       <v>20</v>
      </c>
      <c r="B30082" t="s">
        <v>11</v>
      </c>
      <c r="C30082">
        <v>2021</v>
      </c>
      <c r="D30082">
        <v>2</v>
      </c>
      <c r="E30082">
        <v>72124</v>
      </c>
      <c r="F30082">
        <v>13.26</v>
      </c>
      <c r="G30082">
        <v>17</v>
      </c>
      <c r="H30082">
        <v>9494.9599999999991</v>
      </c>
      <c r="I30082">
        <v>9494.9599999999991</v>
      </c>
      <c r="J30082">
        <v>0</v>
      </c>
      <c r="K30082" t="str">
        <f t="shared" si="469"/>
        <v>2021-2</v>
      </c>
    </row>
    <row r="30083" spans="1:11" x14ac:dyDescent="0.25">
      <c r="A30083" t="s">
        <v>20</v>
      </c>
      <c r="B30083" t="s">
        <v>11</v>
      </c>
      <c r="C30083">
        <v>2021</v>
      </c>
      <c r="D30083">
        <v>2</v>
      </c>
      <c r="E30083">
        <v>72205</v>
      </c>
      <c r="F30083">
        <v>341195</v>
      </c>
      <c r="G30083">
        <v>6786</v>
      </c>
      <c r="H30083">
        <v>371415.89</v>
      </c>
      <c r="I30083">
        <v>369276.08</v>
      </c>
      <c r="J30083">
        <v>2139.81</v>
      </c>
      <c r="K30083" t="str">
        <f t="shared" ref="K30083:K30146" si="470">CONCATENATE(C30083,"-",D30083)</f>
        <v>2021-2</v>
      </c>
    </row>
    <row r="30084" spans="1:11" x14ac:dyDescent="0.25">
      <c r="A30084" t="s">
        <v>20</v>
      </c>
      <c r="B30084" t="s">
        <v>11</v>
      </c>
      <c r="C30084">
        <v>2021</v>
      </c>
      <c r="D30084">
        <v>2</v>
      </c>
      <c r="E30084">
        <v>72252</v>
      </c>
      <c r="F30084">
        <v>843</v>
      </c>
      <c r="G30084">
        <v>316</v>
      </c>
      <c r="H30084">
        <v>228449.34</v>
      </c>
      <c r="I30084">
        <v>208148.58</v>
      </c>
      <c r="J30084">
        <v>20300.759999999998</v>
      </c>
      <c r="K30084" t="str">
        <f t="shared" si="470"/>
        <v>2021-2</v>
      </c>
    </row>
    <row r="30085" spans="1:11" x14ac:dyDescent="0.25">
      <c r="A30085" t="s">
        <v>20</v>
      </c>
      <c r="B30085" t="s">
        <v>11</v>
      </c>
      <c r="C30085">
        <v>2021</v>
      </c>
      <c r="D30085">
        <v>2</v>
      </c>
      <c r="E30085">
        <v>72266</v>
      </c>
      <c r="F30085">
        <v>1272.5329999999999</v>
      </c>
      <c r="G30085">
        <v>430</v>
      </c>
      <c r="H30085">
        <v>1503.33</v>
      </c>
      <c r="I30085">
        <v>1394.14</v>
      </c>
      <c r="J30085">
        <v>109.19</v>
      </c>
      <c r="K30085" t="str">
        <f t="shared" si="470"/>
        <v>2021-2</v>
      </c>
    </row>
    <row r="30086" spans="1:11" x14ac:dyDescent="0.25">
      <c r="A30086" t="s">
        <v>20</v>
      </c>
      <c r="B30086" t="s">
        <v>11</v>
      </c>
      <c r="C30086">
        <v>2021</v>
      </c>
      <c r="D30086">
        <v>2</v>
      </c>
      <c r="E30086">
        <v>72305</v>
      </c>
      <c r="F30086">
        <v>103599</v>
      </c>
      <c r="G30086">
        <v>2956</v>
      </c>
      <c r="H30086">
        <v>13297.25</v>
      </c>
      <c r="I30086">
        <v>13295.1</v>
      </c>
      <c r="J30086">
        <v>2.15</v>
      </c>
      <c r="K30086" t="str">
        <f t="shared" si="470"/>
        <v>2021-2</v>
      </c>
    </row>
    <row r="30087" spans="1:11" x14ac:dyDescent="0.25">
      <c r="A30087" t="s">
        <v>20</v>
      </c>
      <c r="B30087" t="s">
        <v>11</v>
      </c>
      <c r="C30087">
        <v>2021</v>
      </c>
      <c r="D30087">
        <v>2</v>
      </c>
      <c r="E30087">
        <v>72356</v>
      </c>
      <c r="F30087">
        <v>660</v>
      </c>
      <c r="G30087">
        <v>22</v>
      </c>
      <c r="H30087">
        <v>10601</v>
      </c>
      <c r="I30087">
        <v>10208.07</v>
      </c>
      <c r="J30087">
        <v>392.93</v>
      </c>
      <c r="K30087" t="str">
        <f t="shared" si="470"/>
        <v>2021-2</v>
      </c>
    </row>
    <row r="30088" spans="1:11" x14ac:dyDescent="0.25">
      <c r="A30088" t="s">
        <v>20</v>
      </c>
      <c r="B30088" t="s">
        <v>11</v>
      </c>
      <c r="C30088">
        <v>2021</v>
      </c>
      <c r="D30088">
        <v>2</v>
      </c>
      <c r="E30088">
        <v>72426</v>
      </c>
      <c r="F30088">
        <v>780</v>
      </c>
      <c r="G30088">
        <v>16</v>
      </c>
      <c r="H30088">
        <v>8911.9500000000007</v>
      </c>
      <c r="I30088">
        <v>8031.19</v>
      </c>
      <c r="J30088">
        <v>880.76</v>
      </c>
      <c r="K30088" t="str">
        <f t="shared" si="470"/>
        <v>2021-2</v>
      </c>
    </row>
    <row r="30089" spans="1:11" x14ac:dyDescent="0.25">
      <c r="A30089" t="s">
        <v>20</v>
      </c>
      <c r="B30089" t="s">
        <v>11</v>
      </c>
      <c r="C30089">
        <v>2021</v>
      </c>
      <c r="D30089">
        <v>2</v>
      </c>
      <c r="E30089">
        <v>72485</v>
      </c>
      <c r="F30089">
        <v>9604.2000000000007</v>
      </c>
      <c r="G30089">
        <v>83</v>
      </c>
      <c r="H30089">
        <v>12194.85</v>
      </c>
      <c r="I30089">
        <v>12182.98</v>
      </c>
      <c r="J30089">
        <v>11.87</v>
      </c>
      <c r="K30089" t="str">
        <f t="shared" si="470"/>
        <v>2021-2</v>
      </c>
    </row>
    <row r="30090" spans="1:11" x14ac:dyDescent="0.25">
      <c r="A30090" t="s">
        <v>20</v>
      </c>
      <c r="B30090" t="s">
        <v>11</v>
      </c>
      <c r="C30090">
        <v>2021</v>
      </c>
      <c r="D30090">
        <v>2</v>
      </c>
      <c r="E30090">
        <v>72495</v>
      </c>
      <c r="F30090">
        <v>0</v>
      </c>
      <c r="G30090">
        <v>0</v>
      </c>
      <c r="H30090">
        <v>0</v>
      </c>
      <c r="I30090">
        <v>0</v>
      </c>
      <c r="J30090">
        <v>0</v>
      </c>
      <c r="K30090" t="str">
        <f t="shared" si="470"/>
        <v>2021-2</v>
      </c>
    </row>
    <row r="30091" spans="1:11" x14ac:dyDescent="0.25">
      <c r="A30091" t="s">
        <v>20</v>
      </c>
      <c r="B30091" t="s">
        <v>11</v>
      </c>
      <c r="C30091">
        <v>2021</v>
      </c>
      <c r="D30091">
        <v>2</v>
      </c>
      <c r="E30091">
        <v>72511</v>
      </c>
      <c r="F30091">
        <v>1056</v>
      </c>
      <c r="G30091">
        <v>431</v>
      </c>
      <c r="H30091">
        <v>185908.77</v>
      </c>
      <c r="I30091">
        <v>181832.53</v>
      </c>
      <c r="J30091">
        <v>4076.24</v>
      </c>
      <c r="K30091" t="str">
        <f t="shared" si="470"/>
        <v>2021-2</v>
      </c>
    </row>
    <row r="30092" spans="1:11" x14ac:dyDescent="0.25">
      <c r="A30092" t="s">
        <v>20</v>
      </c>
      <c r="B30092" t="s">
        <v>11</v>
      </c>
      <c r="C30092">
        <v>2021</v>
      </c>
      <c r="D30092">
        <v>2</v>
      </c>
      <c r="E30092">
        <v>72570</v>
      </c>
      <c r="F30092">
        <v>0</v>
      </c>
      <c r="G30092">
        <v>0</v>
      </c>
      <c r="H30092">
        <v>0</v>
      </c>
      <c r="I30092">
        <v>0</v>
      </c>
      <c r="J30092">
        <v>0</v>
      </c>
      <c r="K30092" t="str">
        <f t="shared" si="470"/>
        <v>2021-2</v>
      </c>
    </row>
    <row r="30093" spans="1:11" x14ac:dyDescent="0.25">
      <c r="A30093" t="s">
        <v>20</v>
      </c>
      <c r="B30093" t="s">
        <v>11</v>
      </c>
      <c r="C30093">
        <v>2021</v>
      </c>
      <c r="D30093">
        <v>2</v>
      </c>
      <c r="E30093">
        <v>72572</v>
      </c>
      <c r="F30093">
        <v>3771.2</v>
      </c>
      <c r="G30093">
        <v>758</v>
      </c>
      <c r="H30093">
        <v>236.04</v>
      </c>
      <c r="I30093">
        <v>213.09</v>
      </c>
      <c r="J30093">
        <v>22.95</v>
      </c>
      <c r="K30093" t="str">
        <f t="shared" si="470"/>
        <v>2021-2</v>
      </c>
    </row>
    <row r="30094" spans="1:11" x14ac:dyDescent="0.25">
      <c r="A30094" t="s">
        <v>20</v>
      </c>
      <c r="B30094" t="s">
        <v>11</v>
      </c>
      <c r="C30094">
        <v>2021</v>
      </c>
      <c r="D30094">
        <v>2</v>
      </c>
      <c r="E30094">
        <v>72578</v>
      </c>
      <c r="F30094">
        <v>76580</v>
      </c>
      <c r="G30094">
        <v>2397</v>
      </c>
      <c r="H30094">
        <v>43824.85</v>
      </c>
      <c r="I30094">
        <v>42047.360000000001</v>
      </c>
      <c r="J30094">
        <v>1777.49</v>
      </c>
      <c r="K30094" t="str">
        <f t="shared" si="470"/>
        <v>2021-2</v>
      </c>
    </row>
    <row r="30095" spans="1:11" x14ac:dyDescent="0.25">
      <c r="A30095" t="s">
        <v>20</v>
      </c>
      <c r="B30095" t="s">
        <v>11</v>
      </c>
      <c r="C30095">
        <v>2021</v>
      </c>
      <c r="D30095">
        <v>2</v>
      </c>
      <c r="E30095">
        <v>72579</v>
      </c>
      <c r="F30095">
        <v>0</v>
      </c>
      <c r="G30095">
        <v>0</v>
      </c>
      <c r="H30095">
        <v>0</v>
      </c>
      <c r="I30095">
        <v>0</v>
      </c>
      <c r="J30095">
        <v>0</v>
      </c>
      <c r="K30095" t="str">
        <f t="shared" si="470"/>
        <v>2021-2</v>
      </c>
    </row>
    <row r="30096" spans="1:11" x14ac:dyDescent="0.25">
      <c r="A30096" t="s">
        <v>20</v>
      </c>
      <c r="B30096" t="s">
        <v>11</v>
      </c>
      <c r="C30096">
        <v>2021</v>
      </c>
      <c r="D30096">
        <v>2</v>
      </c>
      <c r="E30096">
        <v>72603</v>
      </c>
      <c r="F30096">
        <v>0</v>
      </c>
      <c r="G30096">
        <v>0</v>
      </c>
      <c r="H30096">
        <v>0</v>
      </c>
      <c r="I30096">
        <v>0</v>
      </c>
      <c r="J30096">
        <v>0</v>
      </c>
      <c r="K30096" t="str">
        <f t="shared" si="470"/>
        <v>2021-2</v>
      </c>
    </row>
    <row r="30097" spans="1:11" x14ac:dyDescent="0.25">
      <c r="A30097" t="s">
        <v>20</v>
      </c>
      <c r="B30097" t="s">
        <v>11</v>
      </c>
      <c r="C30097">
        <v>2021</v>
      </c>
      <c r="D30097">
        <v>2</v>
      </c>
      <c r="E30097">
        <v>72606</v>
      </c>
      <c r="F30097">
        <v>9325</v>
      </c>
      <c r="G30097">
        <v>219</v>
      </c>
      <c r="H30097">
        <v>3432.21</v>
      </c>
      <c r="I30097">
        <v>3421.66</v>
      </c>
      <c r="J30097">
        <v>10.55</v>
      </c>
      <c r="K30097" t="str">
        <f t="shared" si="470"/>
        <v>2021-2</v>
      </c>
    </row>
    <row r="30098" spans="1:11" x14ac:dyDescent="0.25">
      <c r="A30098" t="s">
        <v>20</v>
      </c>
      <c r="B30098" t="s">
        <v>11</v>
      </c>
      <c r="C30098">
        <v>2021</v>
      </c>
      <c r="D30098">
        <v>2</v>
      </c>
      <c r="E30098">
        <v>72607</v>
      </c>
      <c r="F30098">
        <v>0</v>
      </c>
      <c r="G30098">
        <v>0</v>
      </c>
      <c r="H30098">
        <v>0</v>
      </c>
      <c r="I30098">
        <v>0</v>
      </c>
      <c r="J30098">
        <v>0</v>
      </c>
      <c r="K30098" t="str">
        <f t="shared" si="470"/>
        <v>2021-2</v>
      </c>
    </row>
    <row r="30099" spans="1:11" x14ac:dyDescent="0.25">
      <c r="A30099" t="s">
        <v>20</v>
      </c>
      <c r="B30099" t="s">
        <v>11</v>
      </c>
      <c r="C30099">
        <v>2021</v>
      </c>
      <c r="D30099">
        <v>2</v>
      </c>
      <c r="E30099">
        <v>72611</v>
      </c>
      <c r="F30099">
        <v>11358.434999999999</v>
      </c>
      <c r="G30099">
        <v>2203</v>
      </c>
      <c r="H30099">
        <v>3015.61</v>
      </c>
      <c r="I30099">
        <v>2885.6</v>
      </c>
      <c r="J30099">
        <v>130.01</v>
      </c>
      <c r="K30099" t="str">
        <f t="shared" si="470"/>
        <v>2021-2</v>
      </c>
    </row>
    <row r="30100" spans="1:11" x14ac:dyDescent="0.25">
      <c r="A30100" t="s">
        <v>20</v>
      </c>
      <c r="B30100" t="s">
        <v>11</v>
      </c>
      <c r="C30100">
        <v>2021</v>
      </c>
      <c r="D30100">
        <v>2</v>
      </c>
      <c r="E30100">
        <v>72618</v>
      </c>
      <c r="F30100">
        <v>1599</v>
      </c>
      <c r="G30100">
        <v>198</v>
      </c>
      <c r="H30100">
        <v>173918.2</v>
      </c>
      <c r="I30100">
        <v>169350.17</v>
      </c>
      <c r="J30100">
        <v>4568.03</v>
      </c>
      <c r="K30100" t="str">
        <f t="shared" si="470"/>
        <v>2021-2</v>
      </c>
    </row>
    <row r="30101" spans="1:11" x14ac:dyDescent="0.25">
      <c r="A30101" t="s">
        <v>20</v>
      </c>
      <c r="B30101" t="s">
        <v>11</v>
      </c>
      <c r="C30101">
        <v>2021</v>
      </c>
      <c r="D30101">
        <v>2</v>
      </c>
      <c r="E30101">
        <v>72626</v>
      </c>
      <c r="F30101">
        <v>8386</v>
      </c>
      <c r="G30101">
        <v>430</v>
      </c>
      <c r="H30101">
        <v>2324383.4</v>
      </c>
      <c r="I30101">
        <v>2324383.4</v>
      </c>
      <c r="J30101">
        <v>0</v>
      </c>
      <c r="K30101" t="str">
        <f t="shared" si="470"/>
        <v>2021-2</v>
      </c>
    </row>
    <row r="30102" spans="1:11" x14ac:dyDescent="0.25">
      <c r="A30102" t="s">
        <v>20</v>
      </c>
      <c r="B30102" t="s">
        <v>11</v>
      </c>
      <c r="C30102">
        <v>2021</v>
      </c>
      <c r="D30102">
        <v>2</v>
      </c>
      <c r="E30102">
        <v>72647</v>
      </c>
      <c r="F30102">
        <v>70273</v>
      </c>
      <c r="G30102">
        <v>3169</v>
      </c>
      <c r="H30102">
        <v>28001.05</v>
      </c>
      <c r="I30102">
        <v>27929.61</v>
      </c>
      <c r="J30102">
        <v>71.44</v>
      </c>
      <c r="K30102" t="str">
        <f t="shared" si="470"/>
        <v>2021-2</v>
      </c>
    </row>
    <row r="30103" spans="1:11" x14ac:dyDescent="0.25">
      <c r="A30103" t="s">
        <v>20</v>
      </c>
      <c r="B30103" t="s">
        <v>11</v>
      </c>
      <c r="C30103">
        <v>2021</v>
      </c>
      <c r="D30103">
        <v>2</v>
      </c>
      <c r="E30103">
        <v>72694</v>
      </c>
      <c r="F30103">
        <v>0</v>
      </c>
      <c r="G30103">
        <v>0</v>
      </c>
      <c r="H30103">
        <v>0</v>
      </c>
      <c r="I30103">
        <v>0</v>
      </c>
      <c r="J30103">
        <v>0</v>
      </c>
      <c r="K30103" t="str">
        <f t="shared" si="470"/>
        <v>2021-2</v>
      </c>
    </row>
    <row r="30104" spans="1:11" x14ac:dyDescent="0.25">
      <c r="A30104" t="s">
        <v>20</v>
      </c>
      <c r="B30104" t="s">
        <v>11</v>
      </c>
      <c r="C30104">
        <v>2021</v>
      </c>
      <c r="D30104">
        <v>2</v>
      </c>
      <c r="E30104">
        <v>72733</v>
      </c>
      <c r="F30104">
        <v>90</v>
      </c>
      <c r="G30104">
        <v>37</v>
      </c>
      <c r="H30104">
        <v>15634.98</v>
      </c>
      <c r="I30104">
        <v>15634.98</v>
      </c>
      <c r="J30104">
        <v>0</v>
      </c>
      <c r="K30104" t="str">
        <f t="shared" si="470"/>
        <v>2021-2</v>
      </c>
    </row>
    <row r="30105" spans="1:11" x14ac:dyDescent="0.25">
      <c r="A30105" t="s">
        <v>20</v>
      </c>
      <c r="B30105" t="s">
        <v>11</v>
      </c>
      <c r="C30105">
        <v>2021</v>
      </c>
      <c r="D30105">
        <v>2</v>
      </c>
      <c r="E30105">
        <v>72786</v>
      </c>
      <c r="F30105">
        <v>9510</v>
      </c>
      <c r="G30105">
        <v>109</v>
      </c>
      <c r="H30105">
        <v>1099552.32</v>
      </c>
      <c r="I30105">
        <v>1074832.76</v>
      </c>
      <c r="J30105">
        <v>24719.56</v>
      </c>
      <c r="K30105" t="str">
        <f t="shared" si="470"/>
        <v>2021-2</v>
      </c>
    </row>
    <row r="30106" spans="1:11" x14ac:dyDescent="0.25">
      <c r="A30106" t="s">
        <v>20</v>
      </c>
      <c r="B30106" t="s">
        <v>11</v>
      </c>
      <c r="C30106">
        <v>2021</v>
      </c>
      <c r="D30106">
        <v>2</v>
      </c>
      <c r="E30106">
        <v>72888</v>
      </c>
      <c r="F30106">
        <v>0</v>
      </c>
      <c r="G30106">
        <v>0</v>
      </c>
      <c r="H30106">
        <v>0</v>
      </c>
      <c r="I30106">
        <v>0</v>
      </c>
      <c r="J30106">
        <v>0</v>
      </c>
      <c r="K30106" t="str">
        <f t="shared" si="470"/>
        <v>2021-2</v>
      </c>
    </row>
    <row r="30107" spans="1:11" x14ac:dyDescent="0.25">
      <c r="A30107" t="s">
        <v>20</v>
      </c>
      <c r="B30107" t="s">
        <v>11</v>
      </c>
      <c r="C30107">
        <v>2021</v>
      </c>
      <c r="D30107">
        <v>2</v>
      </c>
      <c r="E30107">
        <v>72893</v>
      </c>
      <c r="F30107">
        <v>0</v>
      </c>
      <c r="G30107">
        <v>0</v>
      </c>
      <c r="H30107">
        <v>0</v>
      </c>
      <c r="I30107">
        <v>0</v>
      </c>
      <c r="J30107">
        <v>0</v>
      </c>
      <c r="K30107" t="str">
        <f t="shared" si="470"/>
        <v>2021-2</v>
      </c>
    </row>
    <row r="30108" spans="1:11" x14ac:dyDescent="0.25">
      <c r="A30108" t="s">
        <v>20</v>
      </c>
      <c r="B30108" t="s">
        <v>11</v>
      </c>
      <c r="C30108">
        <v>2021</v>
      </c>
      <c r="D30108">
        <v>2</v>
      </c>
      <c r="E30108">
        <v>72912</v>
      </c>
      <c r="F30108">
        <v>0</v>
      </c>
      <c r="G30108">
        <v>0</v>
      </c>
      <c r="H30108">
        <v>0</v>
      </c>
      <c r="I30108">
        <v>0</v>
      </c>
      <c r="J30108">
        <v>0</v>
      </c>
      <c r="K30108" t="str">
        <f t="shared" si="470"/>
        <v>2021-2</v>
      </c>
    </row>
    <row r="30109" spans="1:11" x14ac:dyDescent="0.25">
      <c r="A30109" t="s">
        <v>20</v>
      </c>
      <c r="B30109" t="s">
        <v>11</v>
      </c>
      <c r="C30109">
        <v>2021</v>
      </c>
      <c r="D30109">
        <v>2</v>
      </c>
      <c r="E30109">
        <v>72974</v>
      </c>
      <c r="F30109">
        <v>0</v>
      </c>
      <c r="G30109">
        <v>0</v>
      </c>
      <c r="H30109">
        <v>0</v>
      </c>
      <c r="I30109">
        <v>0</v>
      </c>
      <c r="J30109">
        <v>0</v>
      </c>
      <c r="K30109" t="str">
        <f t="shared" si="470"/>
        <v>2021-2</v>
      </c>
    </row>
    <row r="30110" spans="1:11" x14ac:dyDescent="0.25">
      <c r="A30110" t="s">
        <v>20</v>
      </c>
      <c r="B30110" t="s">
        <v>11</v>
      </c>
      <c r="C30110">
        <v>2021</v>
      </c>
      <c r="D30110">
        <v>2</v>
      </c>
      <c r="E30110">
        <v>73070</v>
      </c>
      <c r="F30110">
        <v>7179</v>
      </c>
      <c r="G30110">
        <v>379</v>
      </c>
      <c r="H30110">
        <v>114958.53</v>
      </c>
      <c r="I30110">
        <v>110100.33</v>
      </c>
      <c r="J30110">
        <v>4858.2</v>
      </c>
      <c r="K30110" t="str">
        <f t="shared" si="470"/>
        <v>2021-2</v>
      </c>
    </row>
    <row r="30111" spans="1:11" x14ac:dyDescent="0.25">
      <c r="A30111" t="s">
        <v>20</v>
      </c>
      <c r="B30111" t="s">
        <v>11</v>
      </c>
      <c r="C30111">
        <v>2021</v>
      </c>
      <c r="D30111">
        <v>2</v>
      </c>
      <c r="E30111">
        <v>73079</v>
      </c>
      <c r="F30111">
        <v>0</v>
      </c>
      <c r="G30111">
        <v>0</v>
      </c>
      <c r="H30111">
        <v>0</v>
      </c>
      <c r="I30111">
        <v>0</v>
      </c>
      <c r="J30111">
        <v>0</v>
      </c>
      <c r="K30111" t="str">
        <f t="shared" si="470"/>
        <v>2021-2</v>
      </c>
    </row>
    <row r="30112" spans="1:11" x14ac:dyDescent="0.25">
      <c r="A30112" t="s">
        <v>20</v>
      </c>
      <c r="B30112" t="s">
        <v>11</v>
      </c>
      <c r="C30112">
        <v>2021</v>
      </c>
      <c r="D30112">
        <v>2</v>
      </c>
      <c r="E30112">
        <v>73090</v>
      </c>
      <c r="F30112">
        <v>0</v>
      </c>
      <c r="G30112">
        <v>0</v>
      </c>
      <c r="H30112">
        <v>0</v>
      </c>
      <c r="I30112">
        <v>0</v>
      </c>
      <c r="J30112">
        <v>0</v>
      </c>
      <c r="K30112" t="str">
        <f t="shared" si="470"/>
        <v>2021-2</v>
      </c>
    </row>
    <row r="30113" spans="1:11" x14ac:dyDescent="0.25">
      <c r="A30113" t="s">
        <v>20</v>
      </c>
      <c r="B30113" t="s">
        <v>11</v>
      </c>
      <c r="C30113">
        <v>2021</v>
      </c>
      <c r="D30113">
        <v>2</v>
      </c>
      <c r="E30113">
        <v>73302</v>
      </c>
      <c r="F30113">
        <v>116</v>
      </c>
      <c r="G30113">
        <v>116</v>
      </c>
      <c r="H30113">
        <v>4262.04</v>
      </c>
      <c r="I30113">
        <v>4262.04</v>
      </c>
      <c r="J30113">
        <v>0</v>
      </c>
      <c r="K30113" t="str">
        <f t="shared" si="470"/>
        <v>2021-2</v>
      </c>
    </row>
    <row r="30114" spans="1:11" x14ac:dyDescent="0.25">
      <c r="A30114" t="s">
        <v>20</v>
      </c>
      <c r="B30114" t="s">
        <v>11</v>
      </c>
      <c r="C30114">
        <v>2021</v>
      </c>
      <c r="D30114">
        <v>2</v>
      </c>
      <c r="E30114">
        <v>73336</v>
      </c>
      <c r="F30114">
        <v>0</v>
      </c>
      <c r="G30114">
        <v>0</v>
      </c>
      <c r="H30114">
        <v>0</v>
      </c>
      <c r="I30114">
        <v>0</v>
      </c>
      <c r="J30114">
        <v>0</v>
      </c>
      <c r="K30114" t="str">
        <f t="shared" si="470"/>
        <v>2021-2</v>
      </c>
    </row>
    <row r="30115" spans="1:11" x14ac:dyDescent="0.25">
      <c r="A30115" t="s">
        <v>20</v>
      </c>
      <c r="B30115" t="s">
        <v>11</v>
      </c>
      <c r="C30115">
        <v>2021</v>
      </c>
      <c r="D30115">
        <v>2</v>
      </c>
      <c r="E30115">
        <v>73473</v>
      </c>
      <c r="F30115">
        <v>1920</v>
      </c>
      <c r="G30115">
        <v>64</v>
      </c>
      <c r="H30115">
        <v>2463.0100000000002</v>
      </c>
      <c r="I30115">
        <v>2463.0100000000002</v>
      </c>
      <c r="J30115">
        <v>0</v>
      </c>
      <c r="K30115" t="str">
        <f t="shared" si="470"/>
        <v>2021-2</v>
      </c>
    </row>
    <row r="30116" spans="1:11" x14ac:dyDescent="0.25">
      <c r="A30116" t="s">
        <v>20</v>
      </c>
      <c r="B30116" t="s">
        <v>11</v>
      </c>
      <c r="C30116">
        <v>2021</v>
      </c>
      <c r="D30116">
        <v>2</v>
      </c>
      <c r="E30116">
        <v>73562</v>
      </c>
      <c r="F30116">
        <v>22135</v>
      </c>
      <c r="G30116">
        <v>134</v>
      </c>
      <c r="H30116">
        <v>244475.09</v>
      </c>
      <c r="I30116">
        <v>241703.95</v>
      </c>
      <c r="J30116">
        <v>2771.14</v>
      </c>
      <c r="K30116" t="str">
        <f t="shared" si="470"/>
        <v>2021-2</v>
      </c>
    </row>
    <row r="30117" spans="1:11" x14ac:dyDescent="0.25">
      <c r="A30117" t="s">
        <v>20</v>
      </c>
      <c r="B30117" t="s">
        <v>11</v>
      </c>
      <c r="C30117">
        <v>2021</v>
      </c>
      <c r="D30117">
        <v>2</v>
      </c>
      <c r="E30117">
        <v>73594</v>
      </c>
      <c r="F30117">
        <v>0</v>
      </c>
      <c r="G30117">
        <v>0</v>
      </c>
      <c r="H30117">
        <v>0</v>
      </c>
      <c r="I30117">
        <v>0</v>
      </c>
      <c r="J30117">
        <v>0</v>
      </c>
      <c r="K30117" t="str">
        <f t="shared" si="470"/>
        <v>2021-2</v>
      </c>
    </row>
    <row r="30118" spans="1:11" x14ac:dyDescent="0.25">
      <c r="A30118" t="s">
        <v>20</v>
      </c>
      <c r="B30118" t="s">
        <v>11</v>
      </c>
      <c r="C30118">
        <v>2021</v>
      </c>
      <c r="D30118">
        <v>2</v>
      </c>
      <c r="E30118">
        <v>74676</v>
      </c>
      <c r="F30118">
        <v>14</v>
      </c>
      <c r="G30118">
        <v>14</v>
      </c>
      <c r="H30118">
        <v>28204.66</v>
      </c>
      <c r="I30118">
        <v>26948.94</v>
      </c>
      <c r="J30118">
        <v>1255.72</v>
      </c>
      <c r="K30118" t="str">
        <f t="shared" si="470"/>
        <v>2021-2</v>
      </c>
    </row>
    <row r="30119" spans="1:11" x14ac:dyDescent="0.25">
      <c r="A30119" t="s">
        <v>20</v>
      </c>
      <c r="B30119" t="s">
        <v>11</v>
      </c>
      <c r="C30119">
        <v>2021</v>
      </c>
      <c r="D30119">
        <v>2</v>
      </c>
      <c r="E30119">
        <v>75626</v>
      </c>
      <c r="F30119">
        <v>0</v>
      </c>
      <c r="G30119">
        <v>0</v>
      </c>
      <c r="H30119">
        <v>0</v>
      </c>
      <c r="I30119">
        <v>0</v>
      </c>
      <c r="J30119">
        <v>0</v>
      </c>
      <c r="K30119" t="str">
        <f t="shared" si="470"/>
        <v>2021-2</v>
      </c>
    </row>
    <row r="30120" spans="1:11" x14ac:dyDescent="0.25">
      <c r="A30120" t="s">
        <v>20</v>
      </c>
      <c r="B30120" t="s">
        <v>11</v>
      </c>
      <c r="C30120">
        <v>2021</v>
      </c>
      <c r="D30120">
        <v>2</v>
      </c>
      <c r="E30120">
        <v>75826</v>
      </c>
      <c r="F30120">
        <v>12887</v>
      </c>
      <c r="G30120">
        <v>1189</v>
      </c>
      <c r="H30120">
        <v>14540.93</v>
      </c>
      <c r="I30120">
        <v>14498.86</v>
      </c>
      <c r="J30120">
        <v>42.07</v>
      </c>
      <c r="K30120" t="str">
        <f t="shared" si="470"/>
        <v>2021-2</v>
      </c>
    </row>
    <row r="30121" spans="1:11" x14ac:dyDescent="0.25">
      <c r="A30121" t="s">
        <v>20</v>
      </c>
      <c r="B30121" t="s">
        <v>11</v>
      </c>
      <c r="C30121">
        <v>2021</v>
      </c>
      <c r="D30121">
        <v>2</v>
      </c>
      <c r="E30121">
        <v>75834</v>
      </c>
      <c r="F30121">
        <v>97180.6</v>
      </c>
      <c r="G30121">
        <v>2296</v>
      </c>
      <c r="H30121">
        <v>27417.91</v>
      </c>
      <c r="I30121">
        <v>27121.11</v>
      </c>
      <c r="J30121">
        <v>296.8</v>
      </c>
      <c r="K30121" t="str">
        <f t="shared" si="470"/>
        <v>2021-2</v>
      </c>
    </row>
    <row r="30122" spans="1:11" x14ac:dyDescent="0.25">
      <c r="A30122" t="s">
        <v>20</v>
      </c>
      <c r="B30122" t="s">
        <v>11</v>
      </c>
      <c r="C30122">
        <v>2021</v>
      </c>
      <c r="D30122">
        <v>2</v>
      </c>
      <c r="E30122">
        <v>75854</v>
      </c>
      <c r="F30122">
        <v>364</v>
      </c>
      <c r="G30122">
        <v>13</v>
      </c>
      <c r="H30122">
        <v>2858.92</v>
      </c>
      <c r="I30122">
        <v>2858.92</v>
      </c>
      <c r="J30122">
        <v>0</v>
      </c>
      <c r="K30122" t="str">
        <f t="shared" si="470"/>
        <v>2021-2</v>
      </c>
    </row>
    <row r="30123" spans="1:11" x14ac:dyDescent="0.25">
      <c r="A30123" t="s">
        <v>20</v>
      </c>
      <c r="B30123" t="s">
        <v>11</v>
      </c>
      <c r="C30123">
        <v>2021</v>
      </c>
      <c r="D30123">
        <v>2</v>
      </c>
      <c r="E30123">
        <v>75987</v>
      </c>
      <c r="F30123">
        <v>10604.86</v>
      </c>
      <c r="G30123">
        <v>438</v>
      </c>
      <c r="H30123">
        <v>2690425.42</v>
      </c>
      <c r="I30123">
        <v>2621995</v>
      </c>
      <c r="J30123">
        <v>68430.42</v>
      </c>
      <c r="K30123" t="str">
        <f t="shared" si="470"/>
        <v>2021-2</v>
      </c>
    </row>
    <row r="30124" spans="1:11" x14ac:dyDescent="0.25">
      <c r="A30124" t="s">
        <v>20</v>
      </c>
      <c r="B30124" t="s">
        <v>11</v>
      </c>
      <c r="C30124">
        <v>2021</v>
      </c>
      <c r="D30124">
        <v>2</v>
      </c>
      <c r="E30124">
        <v>76045</v>
      </c>
      <c r="F30124">
        <v>986.3</v>
      </c>
      <c r="G30124">
        <v>734</v>
      </c>
      <c r="H30124">
        <v>2504.65</v>
      </c>
      <c r="I30124">
        <v>2293.04</v>
      </c>
      <c r="J30124">
        <v>211.61</v>
      </c>
      <c r="K30124" t="str">
        <f t="shared" si="470"/>
        <v>2021-2</v>
      </c>
    </row>
    <row r="30125" spans="1:11" x14ac:dyDescent="0.25">
      <c r="A30125" t="s">
        <v>20</v>
      </c>
      <c r="B30125" t="s">
        <v>11</v>
      </c>
      <c r="C30125">
        <v>2021</v>
      </c>
      <c r="D30125">
        <v>2</v>
      </c>
      <c r="E30125">
        <v>76075</v>
      </c>
      <c r="F30125">
        <v>305.86599999999999</v>
      </c>
      <c r="G30125">
        <v>180</v>
      </c>
      <c r="H30125">
        <v>383668.41</v>
      </c>
      <c r="I30125">
        <v>243323.1</v>
      </c>
      <c r="J30125">
        <v>140345.31</v>
      </c>
      <c r="K30125" t="str">
        <f t="shared" si="470"/>
        <v>2021-2</v>
      </c>
    </row>
    <row r="30126" spans="1:11" x14ac:dyDescent="0.25">
      <c r="A30126" t="s">
        <v>20</v>
      </c>
      <c r="B30126" t="s">
        <v>11</v>
      </c>
      <c r="C30126">
        <v>2021</v>
      </c>
      <c r="D30126">
        <v>2</v>
      </c>
      <c r="E30126">
        <v>76125</v>
      </c>
      <c r="F30126">
        <v>45200</v>
      </c>
      <c r="G30126">
        <v>78</v>
      </c>
      <c r="H30126">
        <v>442918.73</v>
      </c>
      <c r="I30126">
        <v>399896.84</v>
      </c>
      <c r="J30126">
        <v>43021.89</v>
      </c>
      <c r="K30126" t="str">
        <f t="shared" si="470"/>
        <v>2021-2</v>
      </c>
    </row>
    <row r="30127" spans="1:11" x14ac:dyDescent="0.25">
      <c r="A30127" t="s">
        <v>20</v>
      </c>
      <c r="B30127" t="s">
        <v>11</v>
      </c>
      <c r="C30127">
        <v>2021</v>
      </c>
      <c r="D30127">
        <v>2</v>
      </c>
      <c r="E30127">
        <v>76204</v>
      </c>
      <c r="F30127">
        <v>2434963.2999999998</v>
      </c>
      <c r="G30127">
        <v>15082</v>
      </c>
      <c r="H30127">
        <v>125859.42</v>
      </c>
      <c r="I30127">
        <v>124515.63</v>
      </c>
      <c r="J30127">
        <v>1343.79</v>
      </c>
      <c r="K30127" t="str">
        <f t="shared" si="470"/>
        <v>2021-2</v>
      </c>
    </row>
    <row r="30128" spans="1:11" x14ac:dyDescent="0.25">
      <c r="A30128" t="s">
        <v>20</v>
      </c>
      <c r="B30128" t="s">
        <v>11</v>
      </c>
      <c r="C30128">
        <v>2021</v>
      </c>
      <c r="D30128">
        <v>2</v>
      </c>
      <c r="E30128">
        <v>76282</v>
      </c>
      <c r="F30128">
        <v>64227</v>
      </c>
      <c r="G30128">
        <v>783</v>
      </c>
      <c r="H30128">
        <v>3279.78</v>
      </c>
      <c r="I30128">
        <v>3279.78</v>
      </c>
      <c r="J30128">
        <v>0</v>
      </c>
      <c r="K30128" t="str">
        <f t="shared" si="470"/>
        <v>2021-2</v>
      </c>
    </row>
    <row r="30129" spans="1:11" x14ac:dyDescent="0.25">
      <c r="A30129" t="s">
        <v>20</v>
      </c>
      <c r="B30129" t="s">
        <v>11</v>
      </c>
      <c r="C30129">
        <v>2021</v>
      </c>
      <c r="D30129">
        <v>2</v>
      </c>
      <c r="E30129">
        <v>76329</v>
      </c>
      <c r="F30129">
        <v>745.99</v>
      </c>
      <c r="G30129">
        <v>132</v>
      </c>
      <c r="H30129">
        <v>669.62</v>
      </c>
      <c r="I30129">
        <v>642.53</v>
      </c>
      <c r="J30129">
        <v>27.09</v>
      </c>
      <c r="K30129" t="str">
        <f t="shared" si="470"/>
        <v>2021-2</v>
      </c>
    </row>
    <row r="30130" spans="1:11" x14ac:dyDescent="0.25">
      <c r="A30130" t="s">
        <v>20</v>
      </c>
      <c r="B30130" t="s">
        <v>11</v>
      </c>
      <c r="C30130">
        <v>2021</v>
      </c>
      <c r="D30130">
        <v>2</v>
      </c>
      <c r="E30130">
        <v>76346</v>
      </c>
      <c r="F30130">
        <v>750</v>
      </c>
      <c r="G30130">
        <v>14</v>
      </c>
      <c r="H30130">
        <v>413622</v>
      </c>
      <c r="I30130">
        <v>413622</v>
      </c>
      <c r="J30130">
        <v>0</v>
      </c>
      <c r="K30130" t="str">
        <f t="shared" si="470"/>
        <v>2021-2</v>
      </c>
    </row>
    <row r="30131" spans="1:11" x14ac:dyDescent="0.25">
      <c r="A30131" t="s">
        <v>20</v>
      </c>
      <c r="B30131" t="s">
        <v>11</v>
      </c>
      <c r="C30131">
        <v>2021</v>
      </c>
      <c r="D30131">
        <v>2</v>
      </c>
      <c r="E30131">
        <v>76385</v>
      </c>
      <c r="F30131">
        <v>544891</v>
      </c>
      <c r="G30131">
        <v>5896</v>
      </c>
      <c r="H30131">
        <v>48109.8</v>
      </c>
      <c r="I30131">
        <v>47755.96</v>
      </c>
      <c r="J30131">
        <v>353.84</v>
      </c>
      <c r="K30131" t="str">
        <f t="shared" si="470"/>
        <v>2021-2</v>
      </c>
    </row>
    <row r="30132" spans="1:11" x14ac:dyDescent="0.25">
      <c r="A30132" t="s">
        <v>20</v>
      </c>
      <c r="B30132" t="s">
        <v>11</v>
      </c>
      <c r="C30132">
        <v>2021</v>
      </c>
      <c r="D30132">
        <v>2</v>
      </c>
      <c r="E30132">
        <v>76388</v>
      </c>
      <c r="F30132">
        <v>0</v>
      </c>
      <c r="G30132">
        <v>0</v>
      </c>
      <c r="H30132">
        <v>0</v>
      </c>
      <c r="I30132">
        <v>0</v>
      </c>
      <c r="J30132">
        <v>0</v>
      </c>
      <c r="K30132" t="str">
        <f t="shared" si="470"/>
        <v>2021-2</v>
      </c>
    </row>
    <row r="30133" spans="1:11" x14ac:dyDescent="0.25">
      <c r="A30133" t="s">
        <v>20</v>
      </c>
      <c r="B30133" t="s">
        <v>11</v>
      </c>
      <c r="C30133">
        <v>2021</v>
      </c>
      <c r="D30133">
        <v>2</v>
      </c>
      <c r="E30133">
        <v>76431</v>
      </c>
      <c r="F30133">
        <v>0</v>
      </c>
      <c r="G30133">
        <v>0</v>
      </c>
      <c r="H30133">
        <v>0</v>
      </c>
      <c r="I30133">
        <v>0</v>
      </c>
      <c r="J30133">
        <v>0</v>
      </c>
      <c r="K30133" t="str">
        <f t="shared" si="470"/>
        <v>2021-2</v>
      </c>
    </row>
    <row r="30134" spans="1:11" x14ac:dyDescent="0.25">
      <c r="A30134" t="s">
        <v>20</v>
      </c>
      <c r="B30134" t="s">
        <v>11</v>
      </c>
      <c r="C30134">
        <v>2021</v>
      </c>
      <c r="D30134">
        <v>2</v>
      </c>
      <c r="E30134">
        <v>76439</v>
      </c>
      <c r="F30134">
        <v>2138</v>
      </c>
      <c r="G30134">
        <v>68</v>
      </c>
      <c r="H30134">
        <v>866.64</v>
      </c>
      <c r="I30134">
        <v>866.64</v>
      </c>
      <c r="J30134">
        <v>0</v>
      </c>
      <c r="K30134" t="str">
        <f t="shared" si="470"/>
        <v>2021-2</v>
      </c>
    </row>
    <row r="30135" spans="1:11" x14ac:dyDescent="0.25">
      <c r="A30135" t="s">
        <v>20</v>
      </c>
      <c r="B30135" t="s">
        <v>11</v>
      </c>
      <c r="C30135">
        <v>2021</v>
      </c>
      <c r="D30135">
        <v>2</v>
      </c>
      <c r="E30135">
        <v>76478</v>
      </c>
      <c r="F30135">
        <v>0</v>
      </c>
      <c r="G30135">
        <v>0</v>
      </c>
      <c r="H30135">
        <v>0</v>
      </c>
      <c r="I30135">
        <v>0</v>
      </c>
      <c r="J30135">
        <v>0</v>
      </c>
      <c r="K30135" t="str">
        <f t="shared" si="470"/>
        <v>2021-2</v>
      </c>
    </row>
    <row r="30136" spans="1:11" x14ac:dyDescent="0.25">
      <c r="A30136" t="s">
        <v>20</v>
      </c>
      <c r="B30136" t="s">
        <v>11</v>
      </c>
      <c r="C30136">
        <v>2021</v>
      </c>
      <c r="D30136">
        <v>2</v>
      </c>
      <c r="E30136">
        <v>78670</v>
      </c>
      <c r="F30136">
        <v>140</v>
      </c>
      <c r="G30136">
        <v>70</v>
      </c>
      <c r="H30136">
        <v>17055.310000000001</v>
      </c>
      <c r="I30136">
        <v>16814.89</v>
      </c>
      <c r="J30136">
        <v>240.42</v>
      </c>
      <c r="K30136" t="str">
        <f t="shared" si="470"/>
        <v>2021-2</v>
      </c>
    </row>
    <row r="30137" spans="1:11" x14ac:dyDescent="0.25">
      <c r="A30137" t="s">
        <v>20</v>
      </c>
      <c r="B30137" t="s">
        <v>11</v>
      </c>
      <c r="C30137">
        <v>2021</v>
      </c>
      <c r="D30137">
        <v>2</v>
      </c>
      <c r="E30137">
        <v>89141</v>
      </c>
      <c r="F30137">
        <v>0</v>
      </c>
      <c r="G30137">
        <v>0</v>
      </c>
      <c r="H30137">
        <v>0</v>
      </c>
      <c r="I30137">
        <v>0</v>
      </c>
      <c r="J30137">
        <v>0</v>
      </c>
      <c r="K30137" t="str">
        <f t="shared" si="470"/>
        <v>2021-2</v>
      </c>
    </row>
    <row r="30138" spans="1:11" x14ac:dyDescent="0.25">
      <c r="A30138" t="s">
        <v>20</v>
      </c>
      <c r="B30138" t="s">
        <v>11</v>
      </c>
      <c r="C30138">
        <v>2021</v>
      </c>
      <c r="D30138">
        <v>2</v>
      </c>
      <c r="E30138">
        <v>99207</v>
      </c>
      <c r="F30138">
        <v>0</v>
      </c>
      <c r="G30138">
        <v>0</v>
      </c>
      <c r="H30138">
        <v>0</v>
      </c>
      <c r="I30138">
        <v>0</v>
      </c>
      <c r="J30138">
        <v>0</v>
      </c>
      <c r="K30138" t="str">
        <f t="shared" si="470"/>
        <v>2021-2</v>
      </c>
    </row>
    <row r="30139" spans="1:11" x14ac:dyDescent="0.25">
      <c r="A30139" t="s">
        <v>20</v>
      </c>
      <c r="B30139" t="s">
        <v>11</v>
      </c>
      <c r="C30139">
        <v>2021</v>
      </c>
      <c r="D30139">
        <v>1</v>
      </c>
      <c r="E30139">
        <v>2</v>
      </c>
      <c r="F30139">
        <v>551091.40599999996</v>
      </c>
      <c r="G30139">
        <v>44196</v>
      </c>
      <c r="H30139">
        <v>21699059.73</v>
      </c>
      <c r="I30139">
        <v>21208513.780000001</v>
      </c>
      <c r="J30139">
        <v>490545.95</v>
      </c>
      <c r="K30139" t="str">
        <f t="shared" si="470"/>
        <v>2021-1</v>
      </c>
    </row>
    <row r="30140" spans="1:11" x14ac:dyDescent="0.25">
      <c r="A30140" t="s">
        <v>20</v>
      </c>
      <c r="B30140" t="s">
        <v>11</v>
      </c>
      <c r="C30140">
        <v>2021</v>
      </c>
      <c r="D30140">
        <v>1</v>
      </c>
      <c r="E30140">
        <v>3</v>
      </c>
      <c r="F30140">
        <v>810887.18500000006</v>
      </c>
      <c r="G30140">
        <v>19703</v>
      </c>
      <c r="H30140">
        <v>10416645.26</v>
      </c>
      <c r="I30140">
        <v>9757462.3699999992</v>
      </c>
      <c r="J30140">
        <v>659182.89</v>
      </c>
      <c r="K30140" t="str">
        <f t="shared" si="470"/>
        <v>2021-1</v>
      </c>
    </row>
    <row r="30141" spans="1:11" x14ac:dyDescent="0.25">
      <c r="A30141" t="s">
        <v>20</v>
      </c>
      <c r="B30141" t="s">
        <v>11</v>
      </c>
      <c r="C30141">
        <v>2021</v>
      </c>
      <c r="D30141">
        <v>1</v>
      </c>
      <c r="E30141">
        <v>4</v>
      </c>
      <c r="F30141">
        <v>9980</v>
      </c>
      <c r="G30141">
        <v>87</v>
      </c>
      <c r="H30141">
        <v>43241.09</v>
      </c>
      <c r="I30141">
        <v>41587.82</v>
      </c>
      <c r="J30141">
        <v>1653.27</v>
      </c>
      <c r="K30141" t="str">
        <f t="shared" si="470"/>
        <v>2021-1</v>
      </c>
    </row>
    <row r="30142" spans="1:11" x14ac:dyDescent="0.25">
      <c r="A30142" t="s">
        <v>20</v>
      </c>
      <c r="B30142" t="s">
        <v>11</v>
      </c>
      <c r="C30142">
        <v>2021</v>
      </c>
      <c r="D30142">
        <v>1</v>
      </c>
      <c r="E30142">
        <v>6</v>
      </c>
      <c r="F30142">
        <v>871099.38</v>
      </c>
      <c r="G30142">
        <v>22714</v>
      </c>
      <c r="H30142">
        <v>14593931.32</v>
      </c>
      <c r="I30142">
        <v>13174029.26</v>
      </c>
      <c r="J30142">
        <v>1419902.06</v>
      </c>
      <c r="K30142" t="str">
        <f t="shared" si="470"/>
        <v>2021-1</v>
      </c>
    </row>
    <row r="30143" spans="1:11" x14ac:dyDescent="0.25">
      <c r="A30143" t="s">
        <v>20</v>
      </c>
      <c r="B30143" t="s">
        <v>11</v>
      </c>
      <c r="C30143">
        <v>2021</v>
      </c>
      <c r="D30143">
        <v>1</v>
      </c>
      <c r="E30143">
        <v>8</v>
      </c>
      <c r="F30143">
        <v>780</v>
      </c>
      <c r="G30143">
        <v>16</v>
      </c>
      <c r="H30143">
        <v>13875.81</v>
      </c>
      <c r="I30143">
        <v>13875.81</v>
      </c>
      <c r="J30143">
        <v>0</v>
      </c>
      <c r="K30143" t="str">
        <f t="shared" si="470"/>
        <v>2021-1</v>
      </c>
    </row>
    <row r="30144" spans="1:11" x14ac:dyDescent="0.25">
      <c r="A30144" t="s">
        <v>20</v>
      </c>
      <c r="B30144" t="s">
        <v>11</v>
      </c>
      <c r="C30144">
        <v>2021</v>
      </c>
      <c r="D30144">
        <v>1</v>
      </c>
      <c r="E30144">
        <v>9</v>
      </c>
      <c r="F30144">
        <v>107002.825</v>
      </c>
      <c r="G30144">
        <v>6675</v>
      </c>
      <c r="H30144">
        <v>380299.46</v>
      </c>
      <c r="I30144">
        <v>371021.89</v>
      </c>
      <c r="J30144">
        <v>9277.57</v>
      </c>
      <c r="K30144" t="str">
        <f t="shared" si="470"/>
        <v>2021-1</v>
      </c>
    </row>
    <row r="30145" spans="1:11" x14ac:dyDescent="0.25">
      <c r="A30145" t="s">
        <v>20</v>
      </c>
      <c r="B30145" t="s">
        <v>11</v>
      </c>
      <c r="C30145">
        <v>2021</v>
      </c>
      <c r="D30145">
        <v>1</v>
      </c>
      <c r="E30145">
        <v>13</v>
      </c>
      <c r="F30145">
        <v>55</v>
      </c>
      <c r="G30145">
        <v>42</v>
      </c>
      <c r="H30145">
        <v>32029.65</v>
      </c>
      <c r="I30145">
        <v>30837.55</v>
      </c>
      <c r="J30145">
        <v>1192.0999999999999</v>
      </c>
      <c r="K30145" t="str">
        <f t="shared" si="470"/>
        <v>2021-1</v>
      </c>
    </row>
    <row r="30146" spans="1:11" x14ac:dyDescent="0.25">
      <c r="A30146" t="s">
        <v>20</v>
      </c>
      <c r="B30146" t="s">
        <v>11</v>
      </c>
      <c r="C30146">
        <v>2021</v>
      </c>
      <c r="D30146">
        <v>1</v>
      </c>
      <c r="E30146">
        <v>23</v>
      </c>
      <c r="F30146">
        <v>127620.605</v>
      </c>
      <c r="G30146">
        <v>5590</v>
      </c>
      <c r="H30146">
        <v>3076741.91</v>
      </c>
      <c r="I30146">
        <v>2818542.48</v>
      </c>
      <c r="J30146">
        <v>258199.43</v>
      </c>
      <c r="K30146" t="str">
        <f t="shared" si="470"/>
        <v>2021-1</v>
      </c>
    </row>
    <row r="30147" spans="1:11" x14ac:dyDescent="0.25">
      <c r="A30147" t="s">
        <v>20</v>
      </c>
      <c r="B30147" t="s">
        <v>11</v>
      </c>
      <c r="C30147">
        <v>2021</v>
      </c>
      <c r="D30147">
        <v>1</v>
      </c>
      <c r="E30147">
        <v>24</v>
      </c>
      <c r="F30147">
        <v>324829.98300000001</v>
      </c>
      <c r="G30147">
        <v>24466</v>
      </c>
      <c r="H30147">
        <v>9613074.3000000007</v>
      </c>
      <c r="I30147">
        <v>9588854.75</v>
      </c>
      <c r="J30147">
        <v>24219.55</v>
      </c>
      <c r="K30147" t="str">
        <f t="shared" ref="K30147:K30210" si="471">CONCATENATE(C30147,"-",D30147)</f>
        <v>2021-1</v>
      </c>
    </row>
    <row r="30148" spans="1:11" x14ac:dyDescent="0.25">
      <c r="A30148" t="s">
        <v>20</v>
      </c>
      <c r="B30148" t="s">
        <v>11</v>
      </c>
      <c r="C30148">
        <v>2021</v>
      </c>
      <c r="D30148">
        <v>1</v>
      </c>
      <c r="E30148">
        <v>25</v>
      </c>
      <c r="F30148">
        <v>0</v>
      </c>
      <c r="G30148">
        <v>0</v>
      </c>
      <c r="H30148">
        <v>0</v>
      </c>
      <c r="I30148">
        <v>0</v>
      </c>
      <c r="J30148">
        <v>0</v>
      </c>
      <c r="K30148" t="str">
        <f t="shared" si="471"/>
        <v>2021-1</v>
      </c>
    </row>
    <row r="30149" spans="1:11" x14ac:dyDescent="0.25">
      <c r="A30149" t="s">
        <v>20</v>
      </c>
      <c r="B30149" t="s">
        <v>11</v>
      </c>
      <c r="C30149">
        <v>2021</v>
      </c>
      <c r="D30149">
        <v>1</v>
      </c>
      <c r="E30149">
        <v>26</v>
      </c>
      <c r="F30149">
        <v>654486.81999999995</v>
      </c>
      <c r="G30149">
        <v>48</v>
      </c>
      <c r="H30149">
        <v>877750.12</v>
      </c>
      <c r="I30149">
        <v>877750.12</v>
      </c>
      <c r="J30149">
        <v>0</v>
      </c>
      <c r="K30149" t="str">
        <f t="shared" si="471"/>
        <v>2021-1</v>
      </c>
    </row>
    <row r="30150" spans="1:11" x14ac:dyDescent="0.25">
      <c r="A30150" t="s">
        <v>20</v>
      </c>
      <c r="B30150" t="s">
        <v>11</v>
      </c>
      <c r="C30150">
        <v>2021</v>
      </c>
      <c r="D30150">
        <v>1</v>
      </c>
      <c r="E30150">
        <v>32</v>
      </c>
      <c r="F30150">
        <v>428360</v>
      </c>
      <c r="G30150">
        <v>2470</v>
      </c>
      <c r="H30150">
        <v>2925542.56</v>
      </c>
      <c r="I30150">
        <v>2853696.12</v>
      </c>
      <c r="J30150">
        <v>71846.44</v>
      </c>
      <c r="K30150" t="str">
        <f t="shared" si="471"/>
        <v>2021-1</v>
      </c>
    </row>
    <row r="30151" spans="1:11" x14ac:dyDescent="0.25">
      <c r="A30151" t="s">
        <v>20</v>
      </c>
      <c r="B30151" t="s">
        <v>11</v>
      </c>
      <c r="C30151">
        <v>2021</v>
      </c>
      <c r="D30151">
        <v>1</v>
      </c>
      <c r="E30151">
        <v>37</v>
      </c>
      <c r="F30151">
        <v>190</v>
      </c>
      <c r="G30151">
        <v>17</v>
      </c>
      <c r="H30151">
        <v>2829.09</v>
      </c>
      <c r="I30151">
        <v>2360.91</v>
      </c>
      <c r="J30151">
        <v>468.18</v>
      </c>
      <c r="K30151" t="str">
        <f t="shared" si="471"/>
        <v>2021-1</v>
      </c>
    </row>
    <row r="30152" spans="1:11" x14ac:dyDescent="0.25">
      <c r="A30152" t="s">
        <v>20</v>
      </c>
      <c r="B30152" t="s">
        <v>11</v>
      </c>
      <c r="C30152">
        <v>2021</v>
      </c>
      <c r="D30152">
        <v>1</v>
      </c>
      <c r="E30152">
        <v>39</v>
      </c>
      <c r="F30152">
        <v>0</v>
      </c>
      <c r="G30152">
        <v>0</v>
      </c>
      <c r="H30152">
        <v>0</v>
      </c>
      <c r="I30152">
        <v>0</v>
      </c>
      <c r="J30152">
        <v>0</v>
      </c>
      <c r="K30152" t="str">
        <f t="shared" si="471"/>
        <v>2021-1</v>
      </c>
    </row>
    <row r="30153" spans="1:11" x14ac:dyDescent="0.25">
      <c r="A30153" t="s">
        <v>20</v>
      </c>
      <c r="B30153" t="s">
        <v>11</v>
      </c>
      <c r="C30153">
        <v>2021</v>
      </c>
      <c r="D30153">
        <v>1</v>
      </c>
      <c r="E30153">
        <v>46</v>
      </c>
      <c r="F30153">
        <v>40058</v>
      </c>
      <c r="G30153">
        <v>1236</v>
      </c>
      <c r="H30153">
        <v>295572.12</v>
      </c>
      <c r="I30153">
        <v>292558.76</v>
      </c>
      <c r="J30153">
        <v>3013.36</v>
      </c>
      <c r="K30153" t="str">
        <f t="shared" si="471"/>
        <v>2021-1</v>
      </c>
    </row>
    <row r="30154" spans="1:11" x14ac:dyDescent="0.25">
      <c r="A30154" t="s">
        <v>20</v>
      </c>
      <c r="B30154" t="s">
        <v>11</v>
      </c>
      <c r="C30154">
        <v>2021</v>
      </c>
      <c r="D30154">
        <v>1</v>
      </c>
      <c r="E30154">
        <v>49</v>
      </c>
      <c r="F30154">
        <v>2872</v>
      </c>
      <c r="G30154">
        <v>156</v>
      </c>
      <c r="H30154">
        <v>32060.87</v>
      </c>
      <c r="I30154">
        <v>31990.75</v>
      </c>
      <c r="J30154">
        <v>70.12</v>
      </c>
      <c r="K30154" t="str">
        <f t="shared" si="471"/>
        <v>2021-1</v>
      </c>
    </row>
    <row r="30155" spans="1:11" x14ac:dyDescent="0.25">
      <c r="A30155" t="s">
        <v>20</v>
      </c>
      <c r="B30155" t="s">
        <v>11</v>
      </c>
      <c r="C30155">
        <v>2021</v>
      </c>
      <c r="D30155">
        <v>1</v>
      </c>
      <c r="E30155">
        <v>51</v>
      </c>
      <c r="F30155">
        <v>0</v>
      </c>
      <c r="G30155">
        <v>0</v>
      </c>
      <c r="H30155">
        <v>0</v>
      </c>
      <c r="I30155">
        <v>0</v>
      </c>
      <c r="J30155">
        <v>0</v>
      </c>
      <c r="K30155" t="str">
        <f t="shared" si="471"/>
        <v>2021-1</v>
      </c>
    </row>
    <row r="30156" spans="1:11" x14ac:dyDescent="0.25">
      <c r="A30156" t="s">
        <v>20</v>
      </c>
      <c r="B30156" t="s">
        <v>11</v>
      </c>
      <c r="C30156">
        <v>2021</v>
      </c>
      <c r="D30156">
        <v>1</v>
      </c>
      <c r="E30156">
        <v>52</v>
      </c>
      <c r="F30156">
        <v>362.18099999999998</v>
      </c>
      <c r="G30156">
        <v>341</v>
      </c>
      <c r="H30156">
        <v>216933.35</v>
      </c>
      <c r="I30156">
        <v>213349.23</v>
      </c>
      <c r="J30156">
        <v>3584.12</v>
      </c>
      <c r="K30156" t="str">
        <f t="shared" si="471"/>
        <v>2021-1</v>
      </c>
    </row>
    <row r="30157" spans="1:11" x14ac:dyDescent="0.25">
      <c r="A30157" t="s">
        <v>20</v>
      </c>
      <c r="B30157" t="s">
        <v>11</v>
      </c>
      <c r="C30157">
        <v>2021</v>
      </c>
      <c r="D30157">
        <v>1</v>
      </c>
      <c r="E30157">
        <v>53</v>
      </c>
      <c r="F30157">
        <v>0</v>
      </c>
      <c r="G30157">
        <v>0</v>
      </c>
      <c r="H30157">
        <v>0</v>
      </c>
      <c r="I30157">
        <v>0</v>
      </c>
      <c r="J30157">
        <v>0</v>
      </c>
      <c r="K30157" t="str">
        <f t="shared" si="471"/>
        <v>2021-1</v>
      </c>
    </row>
    <row r="30158" spans="1:11" x14ac:dyDescent="0.25">
      <c r="A30158" t="s">
        <v>20</v>
      </c>
      <c r="B30158" t="s">
        <v>11</v>
      </c>
      <c r="C30158">
        <v>2021</v>
      </c>
      <c r="D30158">
        <v>1</v>
      </c>
      <c r="E30158">
        <v>54</v>
      </c>
      <c r="F30158">
        <v>2193067.8480000002</v>
      </c>
      <c r="G30158">
        <v>59081</v>
      </c>
      <c r="H30158">
        <v>1558321.84</v>
      </c>
      <c r="I30158">
        <v>1525293.59</v>
      </c>
      <c r="J30158">
        <v>33028.25</v>
      </c>
      <c r="K30158" t="str">
        <f t="shared" si="471"/>
        <v>2021-1</v>
      </c>
    </row>
    <row r="30159" spans="1:11" x14ac:dyDescent="0.25">
      <c r="A30159" t="s">
        <v>20</v>
      </c>
      <c r="B30159" t="s">
        <v>11</v>
      </c>
      <c r="C30159">
        <v>2021</v>
      </c>
      <c r="D30159">
        <v>1</v>
      </c>
      <c r="E30159">
        <v>65</v>
      </c>
      <c r="F30159">
        <v>37223.370000000003</v>
      </c>
      <c r="G30159">
        <v>1988</v>
      </c>
      <c r="H30159">
        <v>166393.93</v>
      </c>
      <c r="I30159">
        <v>160535.72</v>
      </c>
      <c r="J30159">
        <v>5858.21</v>
      </c>
      <c r="K30159" t="str">
        <f t="shared" si="471"/>
        <v>2021-1</v>
      </c>
    </row>
    <row r="30160" spans="1:11" x14ac:dyDescent="0.25">
      <c r="A30160" t="s">
        <v>20</v>
      </c>
      <c r="B30160" t="s">
        <v>11</v>
      </c>
      <c r="C30160">
        <v>2021</v>
      </c>
      <c r="D30160">
        <v>1</v>
      </c>
      <c r="E30160">
        <v>69</v>
      </c>
      <c r="F30160">
        <v>242768.5</v>
      </c>
      <c r="G30160">
        <v>4607</v>
      </c>
      <c r="H30160">
        <v>5518904.7999999998</v>
      </c>
      <c r="I30160">
        <v>5492801.7199999997</v>
      </c>
      <c r="J30160">
        <v>26103.08</v>
      </c>
      <c r="K30160" t="str">
        <f t="shared" si="471"/>
        <v>2021-1</v>
      </c>
    </row>
    <row r="30161" spans="1:11" x14ac:dyDescent="0.25">
      <c r="A30161" t="s">
        <v>20</v>
      </c>
      <c r="B30161" t="s">
        <v>11</v>
      </c>
      <c r="C30161">
        <v>2021</v>
      </c>
      <c r="D30161">
        <v>1</v>
      </c>
      <c r="E30161">
        <v>71</v>
      </c>
      <c r="F30161">
        <v>41723</v>
      </c>
      <c r="G30161">
        <v>359</v>
      </c>
      <c r="H30161">
        <v>128277.63</v>
      </c>
      <c r="I30161">
        <v>124089.33</v>
      </c>
      <c r="J30161">
        <v>4188.3</v>
      </c>
      <c r="K30161" t="str">
        <f t="shared" si="471"/>
        <v>2021-1</v>
      </c>
    </row>
    <row r="30162" spans="1:11" x14ac:dyDescent="0.25">
      <c r="A30162" t="s">
        <v>20</v>
      </c>
      <c r="B30162" t="s">
        <v>11</v>
      </c>
      <c r="C30162">
        <v>2021</v>
      </c>
      <c r="D30162">
        <v>1</v>
      </c>
      <c r="E30162">
        <v>74</v>
      </c>
      <c r="F30162">
        <v>257371.1</v>
      </c>
      <c r="G30162">
        <v>8471</v>
      </c>
      <c r="H30162">
        <v>26415940.079999998</v>
      </c>
      <c r="I30162">
        <v>26234045.52</v>
      </c>
      <c r="J30162">
        <v>181894.56</v>
      </c>
      <c r="K30162" t="str">
        <f t="shared" si="471"/>
        <v>2021-1</v>
      </c>
    </row>
    <row r="30163" spans="1:11" x14ac:dyDescent="0.25">
      <c r="A30163" t="s">
        <v>20</v>
      </c>
      <c r="B30163" t="s">
        <v>11</v>
      </c>
      <c r="C30163">
        <v>2021</v>
      </c>
      <c r="D30163">
        <v>1</v>
      </c>
      <c r="E30163">
        <v>75</v>
      </c>
      <c r="F30163">
        <v>43</v>
      </c>
      <c r="G30163">
        <v>39</v>
      </c>
      <c r="H30163">
        <v>363.86</v>
      </c>
      <c r="I30163">
        <v>363.86</v>
      </c>
      <c r="J30163">
        <v>0</v>
      </c>
      <c r="K30163" t="str">
        <f t="shared" si="471"/>
        <v>2021-1</v>
      </c>
    </row>
    <row r="30164" spans="1:11" x14ac:dyDescent="0.25">
      <c r="A30164" t="s">
        <v>20</v>
      </c>
      <c r="B30164" t="s">
        <v>11</v>
      </c>
      <c r="C30164">
        <v>2021</v>
      </c>
      <c r="D30164">
        <v>1</v>
      </c>
      <c r="E30164">
        <v>78</v>
      </c>
      <c r="F30164">
        <v>347130.1</v>
      </c>
      <c r="G30164">
        <v>5249</v>
      </c>
      <c r="H30164">
        <v>9785225.3399999999</v>
      </c>
      <c r="I30164">
        <v>9593545.1300000008</v>
      </c>
      <c r="J30164">
        <v>191680.21</v>
      </c>
      <c r="K30164" t="str">
        <f t="shared" si="471"/>
        <v>2021-1</v>
      </c>
    </row>
    <row r="30165" spans="1:11" x14ac:dyDescent="0.25">
      <c r="A30165" t="s">
        <v>20</v>
      </c>
      <c r="B30165" t="s">
        <v>11</v>
      </c>
      <c r="C30165">
        <v>2021</v>
      </c>
      <c r="D30165">
        <v>1</v>
      </c>
      <c r="E30165">
        <v>85</v>
      </c>
      <c r="F30165">
        <v>39511.760000000002</v>
      </c>
      <c r="G30165">
        <v>3612</v>
      </c>
      <c r="H30165">
        <v>807192.31</v>
      </c>
      <c r="I30165">
        <v>803807.71</v>
      </c>
      <c r="J30165">
        <v>3384.6</v>
      </c>
      <c r="K30165" t="str">
        <f t="shared" si="471"/>
        <v>2021-1</v>
      </c>
    </row>
    <row r="30166" spans="1:11" x14ac:dyDescent="0.25">
      <c r="A30166" t="s">
        <v>20</v>
      </c>
      <c r="B30166" t="s">
        <v>11</v>
      </c>
      <c r="C30166">
        <v>2021</v>
      </c>
      <c r="D30166">
        <v>1</v>
      </c>
      <c r="E30166">
        <v>88</v>
      </c>
      <c r="F30166">
        <v>31844.05</v>
      </c>
      <c r="G30166">
        <v>2374</v>
      </c>
      <c r="H30166">
        <v>698049.69</v>
      </c>
      <c r="I30166">
        <v>642163.12</v>
      </c>
      <c r="J30166">
        <v>55886.57</v>
      </c>
      <c r="K30166" t="str">
        <f t="shared" si="471"/>
        <v>2021-1</v>
      </c>
    </row>
    <row r="30167" spans="1:11" x14ac:dyDescent="0.25">
      <c r="A30167" t="s">
        <v>20</v>
      </c>
      <c r="B30167" t="s">
        <v>11</v>
      </c>
      <c r="C30167">
        <v>2021</v>
      </c>
      <c r="D30167">
        <v>1</v>
      </c>
      <c r="E30167">
        <v>93</v>
      </c>
      <c r="F30167">
        <v>6330937.1720000003</v>
      </c>
      <c r="G30167">
        <v>175313</v>
      </c>
      <c r="H30167">
        <v>8391982.5199999996</v>
      </c>
      <c r="I30167">
        <v>8316460.7999999998</v>
      </c>
      <c r="J30167">
        <v>75521.72</v>
      </c>
      <c r="K30167" t="str">
        <f t="shared" si="471"/>
        <v>2021-1</v>
      </c>
    </row>
    <row r="30168" spans="1:11" x14ac:dyDescent="0.25">
      <c r="A30168" t="s">
        <v>20</v>
      </c>
      <c r="B30168" t="s">
        <v>11</v>
      </c>
      <c r="C30168">
        <v>2021</v>
      </c>
      <c r="D30168">
        <v>1</v>
      </c>
      <c r="E30168">
        <v>96</v>
      </c>
      <c r="F30168">
        <v>595</v>
      </c>
      <c r="G30168">
        <v>16</v>
      </c>
      <c r="H30168">
        <v>139.32</v>
      </c>
      <c r="I30168">
        <v>139.32</v>
      </c>
      <c r="J30168">
        <v>0</v>
      </c>
      <c r="K30168" t="str">
        <f t="shared" si="471"/>
        <v>2021-1</v>
      </c>
    </row>
    <row r="30169" spans="1:11" x14ac:dyDescent="0.25">
      <c r="A30169" t="s">
        <v>20</v>
      </c>
      <c r="B30169" t="s">
        <v>11</v>
      </c>
      <c r="C30169">
        <v>2021</v>
      </c>
      <c r="D30169">
        <v>1</v>
      </c>
      <c r="E30169">
        <v>113</v>
      </c>
      <c r="F30169">
        <v>314612.57900000003</v>
      </c>
      <c r="G30169">
        <v>2845</v>
      </c>
      <c r="H30169">
        <v>14020.74</v>
      </c>
      <c r="I30169">
        <v>14020.74</v>
      </c>
      <c r="J30169">
        <v>0</v>
      </c>
      <c r="K30169" t="str">
        <f t="shared" si="471"/>
        <v>2021-1</v>
      </c>
    </row>
    <row r="30170" spans="1:11" x14ac:dyDescent="0.25">
      <c r="A30170" t="s">
        <v>20</v>
      </c>
      <c r="B30170" t="s">
        <v>11</v>
      </c>
      <c r="C30170">
        <v>2021</v>
      </c>
      <c r="D30170">
        <v>1</v>
      </c>
      <c r="E30170">
        <v>115</v>
      </c>
      <c r="F30170">
        <v>939788.23300000001</v>
      </c>
      <c r="G30170">
        <v>20659</v>
      </c>
      <c r="H30170">
        <v>1007399.01</v>
      </c>
      <c r="I30170">
        <v>985205.23</v>
      </c>
      <c r="J30170">
        <v>22193.78</v>
      </c>
      <c r="K30170" t="str">
        <f t="shared" si="471"/>
        <v>2021-1</v>
      </c>
    </row>
    <row r="30171" spans="1:11" x14ac:dyDescent="0.25">
      <c r="A30171" t="s">
        <v>20</v>
      </c>
      <c r="B30171" t="s">
        <v>11</v>
      </c>
      <c r="C30171">
        <v>2021</v>
      </c>
      <c r="D30171">
        <v>1</v>
      </c>
      <c r="E30171">
        <v>116</v>
      </c>
      <c r="F30171">
        <v>4804925</v>
      </c>
      <c r="G30171">
        <v>10094</v>
      </c>
      <c r="H30171">
        <v>43436.76</v>
      </c>
      <c r="I30171">
        <v>43274.16</v>
      </c>
      <c r="J30171">
        <v>162.6</v>
      </c>
      <c r="K30171" t="str">
        <f t="shared" si="471"/>
        <v>2021-1</v>
      </c>
    </row>
    <row r="30172" spans="1:11" x14ac:dyDescent="0.25">
      <c r="A30172" t="s">
        <v>20</v>
      </c>
      <c r="B30172" t="s">
        <v>11</v>
      </c>
      <c r="C30172">
        <v>2021</v>
      </c>
      <c r="D30172">
        <v>1</v>
      </c>
      <c r="E30172">
        <v>121</v>
      </c>
      <c r="F30172">
        <v>4032200.4819999998</v>
      </c>
      <c r="G30172">
        <v>12275</v>
      </c>
      <c r="H30172">
        <v>198357.64</v>
      </c>
      <c r="I30172">
        <v>191618.59</v>
      </c>
      <c r="J30172">
        <v>6739.05</v>
      </c>
      <c r="K30172" t="str">
        <f t="shared" si="471"/>
        <v>2021-1</v>
      </c>
    </row>
    <row r="30173" spans="1:11" x14ac:dyDescent="0.25">
      <c r="A30173" t="s">
        <v>20</v>
      </c>
      <c r="B30173" t="s">
        <v>11</v>
      </c>
      <c r="C30173">
        <v>2021</v>
      </c>
      <c r="D30173">
        <v>1</v>
      </c>
      <c r="E30173">
        <v>131</v>
      </c>
      <c r="F30173">
        <v>416271</v>
      </c>
      <c r="G30173">
        <v>2920</v>
      </c>
      <c r="H30173">
        <v>2506493.59</v>
      </c>
      <c r="I30173">
        <v>2241787.54</v>
      </c>
      <c r="J30173">
        <v>264706.05</v>
      </c>
      <c r="K30173" t="str">
        <f t="shared" si="471"/>
        <v>2021-1</v>
      </c>
    </row>
    <row r="30174" spans="1:11" x14ac:dyDescent="0.25">
      <c r="A30174" t="s">
        <v>20</v>
      </c>
      <c r="B30174" t="s">
        <v>11</v>
      </c>
      <c r="C30174">
        <v>2021</v>
      </c>
      <c r="D30174">
        <v>1</v>
      </c>
      <c r="E30174">
        <v>132</v>
      </c>
      <c r="F30174">
        <v>37266.199999999997</v>
      </c>
      <c r="G30174">
        <v>227</v>
      </c>
      <c r="H30174">
        <v>1346.43</v>
      </c>
      <c r="I30174">
        <v>1346.43</v>
      </c>
      <c r="J30174">
        <v>0</v>
      </c>
      <c r="K30174" t="str">
        <f t="shared" si="471"/>
        <v>2021-1</v>
      </c>
    </row>
    <row r="30175" spans="1:11" x14ac:dyDescent="0.25">
      <c r="A30175" t="s">
        <v>20</v>
      </c>
      <c r="B30175" t="s">
        <v>11</v>
      </c>
      <c r="C30175">
        <v>2021</v>
      </c>
      <c r="D30175">
        <v>1</v>
      </c>
      <c r="E30175">
        <v>143</v>
      </c>
      <c r="F30175">
        <v>2109947.6039999998</v>
      </c>
      <c r="G30175">
        <v>30267</v>
      </c>
      <c r="H30175">
        <v>469198.93</v>
      </c>
      <c r="I30175">
        <v>460967.51</v>
      </c>
      <c r="J30175">
        <v>8231.42</v>
      </c>
      <c r="K30175" t="str">
        <f t="shared" si="471"/>
        <v>2021-1</v>
      </c>
    </row>
    <row r="30176" spans="1:11" x14ac:dyDescent="0.25">
      <c r="A30176" t="s">
        <v>20</v>
      </c>
      <c r="B30176" t="s">
        <v>11</v>
      </c>
      <c r="C30176">
        <v>2021</v>
      </c>
      <c r="D30176">
        <v>1</v>
      </c>
      <c r="E30176">
        <v>145</v>
      </c>
      <c r="F30176">
        <v>0</v>
      </c>
      <c r="G30176">
        <v>0</v>
      </c>
      <c r="H30176">
        <v>0</v>
      </c>
      <c r="I30176">
        <v>0</v>
      </c>
      <c r="J30176">
        <v>0</v>
      </c>
      <c r="K30176" t="str">
        <f t="shared" si="471"/>
        <v>2021-1</v>
      </c>
    </row>
    <row r="30177" spans="1:11" x14ac:dyDescent="0.25">
      <c r="A30177" t="s">
        <v>20</v>
      </c>
      <c r="B30177" t="s">
        <v>11</v>
      </c>
      <c r="C30177">
        <v>2021</v>
      </c>
      <c r="D30177">
        <v>1</v>
      </c>
      <c r="E30177">
        <v>168</v>
      </c>
      <c r="F30177">
        <v>692239.58299999998</v>
      </c>
      <c r="G30177">
        <v>23289</v>
      </c>
      <c r="H30177">
        <v>417582.56</v>
      </c>
      <c r="I30177">
        <v>409854.99</v>
      </c>
      <c r="J30177">
        <v>7727.57</v>
      </c>
      <c r="K30177" t="str">
        <f t="shared" si="471"/>
        <v>2021-1</v>
      </c>
    </row>
    <row r="30178" spans="1:11" x14ac:dyDescent="0.25">
      <c r="A30178" t="s">
        <v>20</v>
      </c>
      <c r="B30178" t="s">
        <v>11</v>
      </c>
      <c r="C30178">
        <v>2021</v>
      </c>
      <c r="D30178">
        <v>1</v>
      </c>
      <c r="E30178">
        <v>169</v>
      </c>
      <c r="F30178">
        <v>130107.43</v>
      </c>
      <c r="G30178">
        <v>12743</v>
      </c>
      <c r="H30178">
        <v>9230807.5700000003</v>
      </c>
      <c r="I30178">
        <v>8859471.8200000003</v>
      </c>
      <c r="J30178">
        <v>371335.75</v>
      </c>
      <c r="K30178" t="str">
        <f t="shared" si="471"/>
        <v>2021-1</v>
      </c>
    </row>
    <row r="30179" spans="1:11" x14ac:dyDescent="0.25">
      <c r="A30179" t="s">
        <v>20</v>
      </c>
      <c r="B30179" t="s">
        <v>11</v>
      </c>
      <c r="C30179">
        <v>2021</v>
      </c>
      <c r="D30179">
        <v>1</v>
      </c>
      <c r="E30179">
        <v>172</v>
      </c>
      <c r="F30179">
        <v>723806.34900000005</v>
      </c>
      <c r="G30179">
        <v>16719</v>
      </c>
      <c r="H30179">
        <v>91262.91</v>
      </c>
      <c r="I30179">
        <v>90279.02</v>
      </c>
      <c r="J30179">
        <v>983.89</v>
      </c>
      <c r="K30179" t="str">
        <f t="shared" si="471"/>
        <v>2021-1</v>
      </c>
    </row>
    <row r="30180" spans="1:11" x14ac:dyDescent="0.25">
      <c r="A30180" t="s">
        <v>20</v>
      </c>
      <c r="B30180" t="s">
        <v>11</v>
      </c>
      <c r="C30180">
        <v>2021</v>
      </c>
      <c r="D30180">
        <v>1</v>
      </c>
      <c r="E30180">
        <v>173</v>
      </c>
      <c r="F30180">
        <v>847240.5</v>
      </c>
      <c r="G30180">
        <v>30139</v>
      </c>
      <c r="H30180">
        <v>9771307.5099999998</v>
      </c>
      <c r="I30180">
        <v>9379376.8499999996</v>
      </c>
      <c r="J30180">
        <v>391930.66</v>
      </c>
      <c r="K30180" t="str">
        <f t="shared" si="471"/>
        <v>2021-1</v>
      </c>
    </row>
    <row r="30181" spans="1:11" x14ac:dyDescent="0.25">
      <c r="A30181" t="s">
        <v>20</v>
      </c>
      <c r="B30181" t="s">
        <v>11</v>
      </c>
      <c r="C30181">
        <v>2021</v>
      </c>
      <c r="D30181">
        <v>1</v>
      </c>
      <c r="E30181">
        <v>178</v>
      </c>
      <c r="F30181">
        <v>0</v>
      </c>
      <c r="G30181">
        <v>0</v>
      </c>
      <c r="H30181">
        <v>0</v>
      </c>
      <c r="I30181">
        <v>0</v>
      </c>
      <c r="J30181">
        <v>0</v>
      </c>
      <c r="K30181" t="str">
        <f t="shared" si="471"/>
        <v>2021-1</v>
      </c>
    </row>
    <row r="30182" spans="1:11" x14ac:dyDescent="0.25">
      <c r="A30182" t="s">
        <v>20</v>
      </c>
      <c r="B30182" t="s">
        <v>11</v>
      </c>
      <c r="C30182">
        <v>2021</v>
      </c>
      <c r="D30182">
        <v>1</v>
      </c>
      <c r="E30182">
        <v>185</v>
      </c>
      <c r="F30182">
        <v>953656.75199999998</v>
      </c>
      <c r="G30182">
        <v>19114</v>
      </c>
      <c r="H30182">
        <v>303911.02</v>
      </c>
      <c r="I30182">
        <v>300532.32</v>
      </c>
      <c r="J30182">
        <v>3378.7</v>
      </c>
      <c r="K30182" t="str">
        <f t="shared" si="471"/>
        <v>2021-1</v>
      </c>
    </row>
    <row r="30183" spans="1:11" x14ac:dyDescent="0.25">
      <c r="A30183" t="s">
        <v>20</v>
      </c>
      <c r="B30183" t="s">
        <v>11</v>
      </c>
      <c r="C30183">
        <v>2021</v>
      </c>
      <c r="D30183">
        <v>1</v>
      </c>
      <c r="E30183">
        <v>186</v>
      </c>
      <c r="F30183">
        <v>93195.6</v>
      </c>
      <c r="G30183">
        <v>1836</v>
      </c>
      <c r="H30183">
        <v>623660</v>
      </c>
      <c r="I30183">
        <v>586006.32999999996</v>
      </c>
      <c r="J30183">
        <v>37653.67</v>
      </c>
      <c r="K30183" t="str">
        <f t="shared" si="471"/>
        <v>2021-1</v>
      </c>
    </row>
    <row r="30184" spans="1:11" x14ac:dyDescent="0.25">
      <c r="A30184" t="s">
        <v>20</v>
      </c>
      <c r="B30184" t="s">
        <v>11</v>
      </c>
      <c r="C30184">
        <v>2021</v>
      </c>
      <c r="D30184">
        <v>1</v>
      </c>
      <c r="E30184">
        <v>187</v>
      </c>
      <c r="F30184">
        <v>5372</v>
      </c>
      <c r="G30184">
        <v>215</v>
      </c>
      <c r="H30184">
        <v>253138.77</v>
      </c>
      <c r="I30184">
        <v>248069.84</v>
      </c>
      <c r="J30184">
        <v>5068.93</v>
      </c>
      <c r="K30184" t="str">
        <f t="shared" si="471"/>
        <v>2021-1</v>
      </c>
    </row>
    <row r="30185" spans="1:11" x14ac:dyDescent="0.25">
      <c r="A30185" t="s">
        <v>20</v>
      </c>
      <c r="B30185" t="s">
        <v>11</v>
      </c>
      <c r="C30185">
        <v>2021</v>
      </c>
      <c r="D30185">
        <v>1</v>
      </c>
      <c r="E30185">
        <v>206</v>
      </c>
      <c r="F30185">
        <v>367.99900000000002</v>
      </c>
      <c r="G30185">
        <v>226</v>
      </c>
      <c r="H30185">
        <v>3816.18</v>
      </c>
      <c r="I30185">
        <v>3317.21</v>
      </c>
      <c r="J30185">
        <v>498.97</v>
      </c>
      <c r="K30185" t="str">
        <f t="shared" si="471"/>
        <v>2021-1</v>
      </c>
    </row>
    <row r="30186" spans="1:11" x14ac:dyDescent="0.25">
      <c r="A30186" t="s">
        <v>20</v>
      </c>
      <c r="B30186" t="s">
        <v>11</v>
      </c>
      <c r="C30186">
        <v>2021</v>
      </c>
      <c r="D30186">
        <v>1</v>
      </c>
      <c r="E30186">
        <v>224</v>
      </c>
      <c r="F30186">
        <v>21596</v>
      </c>
      <c r="G30186">
        <v>37</v>
      </c>
      <c r="H30186">
        <v>308.52</v>
      </c>
      <c r="I30186">
        <v>308.52</v>
      </c>
      <c r="J30186">
        <v>0</v>
      </c>
      <c r="K30186" t="str">
        <f t="shared" si="471"/>
        <v>2021-1</v>
      </c>
    </row>
    <row r="30187" spans="1:11" x14ac:dyDescent="0.25">
      <c r="A30187" t="s">
        <v>20</v>
      </c>
      <c r="B30187" t="s">
        <v>11</v>
      </c>
      <c r="C30187">
        <v>2021</v>
      </c>
      <c r="D30187">
        <v>1</v>
      </c>
      <c r="E30187">
        <v>225</v>
      </c>
      <c r="F30187">
        <v>0</v>
      </c>
      <c r="G30187">
        <v>0</v>
      </c>
      <c r="H30187">
        <v>0</v>
      </c>
      <c r="I30187">
        <v>0</v>
      </c>
      <c r="J30187">
        <v>0</v>
      </c>
      <c r="K30187" t="str">
        <f t="shared" si="471"/>
        <v>2021-1</v>
      </c>
    </row>
    <row r="30188" spans="1:11" x14ac:dyDescent="0.25">
      <c r="A30188" t="s">
        <v>20</v>
      </c>
      <c r="B30188" t="s">
        <v>11</v>
      </c>
      <c r="C30188">
        <v>2021</v>
      </c>
      <c r="D30188">
        <v>1</v>
      </c>
      <c r="E30188">
        <v>228</v>
      </c>
      <c r="F30188">
        <v>1650859.37</v>
      </c>
      <c r="G30188">
        <v>31167</v>
      </c>
      <c r="H30188">
        <v>529759.98</v>
      </c>
      <c r="I30188">
        <v>517766.11</v>
      </c>
      <c r="J30188">
        <v>11993.87</v>
      </c>
      <c r="K30188" t="str">
        <f t="shared" si="471"/>
        <v>2021-1</v>
      </c>
    </row>
    <row r="30189" spans="1:11" x14ac:dyDescent="0.25">
      <c r="A30189" t="s">
        <v>20</v>
      </c>
      <c r="B30189" t="s">
        <v>11</v>
      </c>
      <c r="C30189">
        <v>2021</v>
      </c>
      <c r="D30189">
        <v>1</v>
      </c>
      <c r="E30189">
        <v>245</v>
      </c>
      <c r="F30189">
        <v>159552</v>
      </c>
      <c r="G30189">
        <v>2609</v>
      </c>
      <c r="H30189">
        <v>193842.38</v>
      </c>
      <c r="I30189">
        <v>188522.67</v>
      </c>
      <c r="J30189">
        <v>5319.71</v>
      </c>
      <c r="K30189" t="str">
        <f t="shared" si="471"/>
        <v>2021-1</v>
      </c>
    </row>
    <row r="30190" spans="1:11" x14ac:dyDescent="0.25">
      <c r="A30190" t="s">
        <v>20</v>
      </c>
      <c r="B30190" t="s">
        <v>11</v>
      </c>
      <c r="C30190">
        <v>2021</v>
      </c>
      <c r="D30190">
        <v>1</v>
      </c>
      <c r="E30190">
        <v>254</v>
      </c>
      <c r="F30190">
        <v>245749.5</v>
      </c>
      <c r="G30190">
        <v>5089</v>
      </c>
      <c r="H30190">
        <v>624887.01</v>
      </c>
      <c r="I30190">
        <v>618006.99</v>
      </c>
      <c r="J30190">
        <v>6880.02</v>
      </c>
      <c r="K30190" t="str">
        <f t="shared" si="471"/>
        <v>2021-1</v>
      </c>
    </row>
    <row r="30191" spans="1:11" x14ac:dyDescent="0.25">
      <c r="A30191" t="s">
        <v>20</v>
      </c>
      <c r="B30191" t="s">
        <v>11</v>
      </c>
      <c r="C30191">
        <v>2021</v>
      </c>
      <c r="D30191">
        <v>1</v>
      </c>
      <c r="E30191">
        <v>259</v>
      </c>
      <c r="F30191">
        <v>137690.6</v>
      </c>
      <c r="G30191">
        <v>373</v>
      </c>
      <c r="H30191">
        <v>136082.45000000001</v>
      </c>
      <c r="I30191">
        <v>122311.28</v>
      </c>
      <c r="J30191">
        <v>13771.17</v>
      </c>
      <c r="K30191" t="str">
        <f t="shared" si="471"/>
        <v>2021-1</v>
      </c>
    </row>
    <row r="30192" spans="1:11" x14ac:dyDescent="0.25">
      <c r="A30192" t="s">
        <v>20</v>
      </c>
      <c r="B30192" t="s">
        <v>11</v>
      </c>
      <c r="C30192">
        <v>2021</v>
      </c>
      <c r="D30192">
        <v>1</v>
      </c>
      <c r="E30192">
        <v>264</v>
      </c>
      <c r="F30192">
        <v>8857320.7459999993</v>
      </c>
      <c r="G30192">
        <v>10454</v>
      </c>
      <c r="H30192">
        <v>38376.17</v>
      </c>
      <c r="I30192">
        <v>31284.14</v>
      </c>
      <c r="J30192">
        <v>7092.03</v>
      </c>
      <c r="K30192" t="str">
        <f t="shared" si="471"/>
        <v>2021-1</v>
      </c>
    </row>
    <row r="30193" spans="1:11" x14ac:dyDescent="0.25">
      <c r="A30193" t="s">
        <v>20</v>
      </c>
      <c r="B30193" t="s">
        <v>11</v>
      </c>
      <c r="C30193">
        <v>2021</v>
      </c>
      <c r="D30193">
        <v>1</v>
      </c>
      <c r="E30193">
        <v>281</v>
      </c>
      <c r="F30193">
        <v>4381.8329999999996</v>
      </c>
      <c r="G30193">
        <v>108</v>
      </c>
      <c r="H30193">
        <v>5612.13</v>
      </c>
      <c r="I30193">
        <v>5577.98</v>
      </c>
      <c r="J30193">
        <v>34.15</v>
      </c>
      <c r="K30193" t="str">
        <f t="shared" si="471"/>
        <v>2021-1</v>
      </c>
    </row>
    <row r="30194" spans="1:11" x14ac:dyDescent="0.25">
      <c r="A30194" t="s">
        <v>20</v>
      </c>
      <c r="B30194" t="s">
        <v>11</v>
      </c>
      <c r="C30194">
        <v>2021</v>
      </c>
      <c r="D30194">
        <v>1</v>
      </c>
      <c r="E30194">
        <v>299</v>
      </c>
      <c r="F30194">
        <v>64665</v>
      </c>
      <c r="G30194">
        <v>3510</v>
      </c>
      <c r="H30194">
        <v>132625.64000000001</v>
      </c>
      <c r="I30194">
        <v>127846.38</v>
      </c>
      <c r="J30194">
        <v>4779.26</v>
      </c>
      <c r="K30194" t="str">
        <f t="shared" si="471"/>
        <v>2021-1</v>
      </c>
    </row>
    <row r="30195" spans="1:11" x14ac:dyDescent="0.25">
      <c r="A30195" t="s">
        <v>20</v>
      </c>
      <c r="B30195" t="s">
        <v>11</v>
      </c>
      <c r="C30195">
        <v>2021</v>
      </c>
      <c r="D30195">
        <v>1</v>
      </c>
      <c r="E30195">
        <v>310</v>
      </c>
      <c r="F30195">
        <v>98685.65</v>
      </c>
      <c r="G30195">
        <v>8025</v>
      </c>
      <c r="H30195">
        <v>7020311.5599999996</v>
      </c>
      <c r="I30195">
        <v>6718534.1699999999</v>
      </c>
      <c r="J30195">
        <v>301777.39</v>
      </c>
      <c r="K30195" t="str">
        <f t="shared" si="471"/>
        <v>2021-1</v>
      </c>
    </row>
    <row r="30196" spans="1:11" x14ac:dyDescent="0.25">
      <c r="A30196" t="s">
        <v>20</v>
      </c>
      <c r="B30196" t="s">
        <v>11</v>
      </c>
      <c r="C30196">
        <v>2021</v>
      </c>
      <c r="D30196">
        <v>1</v>
      </c>
      <c r="E30196">
        <v>338</v>
      </c>
      <c r="F30196">
        <v>4056670.358</v>
      </c>
      <c r="G30196">
        <v>5518</v>
      </c>
      <c r="H30196">
        <v>85546.28</v>
      </c>
      <c r="I30196">
        <v>79441.990000000005</v>
      </c>
      <c r="J30196">
        <v>6104.29</v>
      </c>
      <c r="K30196" t="str">
        <f t="shared" si="471"/>
        <v>2021-1</v>
      </c>
    </row>
    <row r="30197" spans="1:11" x14ac:dyDescent="0.25">
      <c r="A30197" t="s">
        <v>20</v>
      </c>
      <c r="B30197" t="s">
        <v>11</v>
      </c>
      <c r="C30197">
        <v>2021</v>
      </c>
      <c r="D30197">
        <v>1</v>
      </c>
      <c r="E30197">
        <v>378</v>
      </c>
      <c r="F30197">
        <v>6632171.1699999999</v>
      </c>
      <c r="G30197">
        <v>119717</v>
      </c>
      <c r="H30197">
        <v>3530664.41</v>
      </c>
      <c r="I30197">
        <v>3475707.85</v>
      </c>
      <c r="J30197">
        <v>54956.56</v>
      </c>
      <c r="K30197" t="str">
        <f t="shared" si="471"/>
        <v>2021-1</v>
      </c>
    </row>
    <row r="30198" spans="1:11" x14ac:dyDescent="0.25">
      <c r="A30198" t="s">
        <v>20</v>
      </c>
      <c r="B30198" t="s">
        <v>11</v>
      </c>
      <c r="C30198">
        <v>2021</v>
      </c>
      <c r="D30198">
        <v>1</v>
      </c>
      <c r="E30198">
        <v>406</v>
      </c>
      <c r="F30198">
        <v>1980790.5</v>
      </c>
      <c r="G30198">
        <v>37930</v>
      </c>
      <c r="H30198">
        <v>769477.75</v>
      </c>
      <c r="I30198">
        <v>764696.55</v>
      </c>
      <c r="J30198">
        <v>4781.2</v>
      </c>
      <c r="K30198" t="str">
        <f t="shared" si="471"/>
        <v>2021-1</v>
      </c>
    </row>
    <row r="30199" spans="1:11" x14ac:dyDescent="0.25">
      <c r="A30199" t="s">
        <v>20</v>
      </c>
      <c r="B30199" t="s">
        <v>11</v>
      </c>
      <c r="C30199">
        <v>2021</v>
      </c>
      <c r="D30199">
        <v>1</v>
      </c>
      <c r="E30199">
        <v>407</v>
      </c>
      <c r="F30199">
        <v>668919.81999999995</v>
      </c>
      <c r="G30199">
        <v>6404</v>
      </c>
      <c r="H30199">
        <v>199594.14</v>
      </c>
      <c r="I30199">
        <v>178776.98</v>
      </c>
      <c r="J30199">
        <v>20817.16</v>
      </c>
      <c r="K30199" t="str">
        <f t="shared" si="471"/>
        <v>2021-1</v>
      </c>
    </row>
    <row r="30200" spans="1:11" x14ac:dyDescent="0.25">
      <c r="A30200" t="s">
        <v>20</v>
      </c>
      <c r="B30200" t="s">
        <v>11</v>
      </c>
      <c r="C30200">
        <v>2021</v>
      </c>
      <c r="D30200">
        <v>1</v>
      </c>
      <c r="E30200">
        <v>409</v>
      </c>
      <c r="F30200">
        <v>1359342.8840000001</v>
      </c>
      <c r="G30200">
        <v>27778</v>
      </c>
      <c r="H30200">
        <v>267664.33</v>
      </c>
      <c r="I30200">
        <v>248358.74</v>
      </c>
      <c r="J30200">
        <v>19305.59</v>
      </c>
      <c r="K30200" t="str">
        <f t="shared" si="471"/>
        <v>2021-1</v>
      </c>
    </row>
    <row r="30201" spans="1:11" x14ac:dyDescent="0.25">
      <c r="A30201" t="s">
        <v>20</v>
      </c>
      <c r="B30201" t="s">
        <v>11</v>
      </c>
      <c r="C30201">
        <v>2021</v>
      </c>
      <c r="D30201">
        <v>1</v>
      </c>
      <c r="E30201">
        <v>430</v>
      </c>
      <c r="F30201">
        <v>8344</v>
      </c>
      <c r="G30201">
        <v>225</v>
      </c>
      <c r="H30201">
        <v>43142.89</v>
      </c>
      <c r="I30201">
        <v>38424.74</v>
      </c>
      <c r="J30201">
        <v>4718.1499999999996</v>
      </c>
      <c r="K30201" t="str">
        <f t="shared" si="471"/>
        <v>2021-1</v>
      </c>
    </row>
    <row r="30202" spans="1:11" x14ac:dyDescent="0.25">
      <c r="A30202" t="s">
        <v>20</v>
      </c>
      <c r="B30202" t="s">
        <v>11</v>
      </c>
      <c r="C30202">
        <v>2021</v>
      </c>
      <c r="D30202">
        <v>1</v>
      </c>
      <c r="E30202">
        <v>456</v>
      </c>
      <c r="F30202">
        <v>165965.5</v>
      </c>
      <c r="G30202">
        <v>4406</v>
      </c>
      <c r="H30202">
        <v>1374686.68</v>
      </c>
      <c r="I30202">
        <v>1308656.53</v>
      </c>
      <c r="J30202">
        <v>66030.149999999994</v>
      </c>
      <c r="K30202" t="str">
        <f t="shared" si="471"/>
        <v>2021-1</v>
      </c>
    </row>
    <row r="30203" spans="1:11" x14ac:dyDescent="0.25">
      <c r="A30203" t="s">
        <v>20</v>
      </c>
      <c r="B30203" t="s">
        <v>11</v>
      </c>
      <c r="C30203">
        <v>2021</v>
      </c>
      <c r="D30203">
        <v>1</v>
      </c>
      <c r="E30203">
        <v>469</v>
      </c>
      <c r="F30203">
        <v>49571.11</v>
      </c>
      <c r="G30203">
        <v>2232</v>
      </c>
      <c r="H30203">
        <v>1086994.77</v>
      </c>
      <c r="I30203">
        <v>987757.88</v>
      </c>
      <c r="J30203">
        <v>99236.89</v>
      </c>
      <c r="K30203" t="str">
        <f t="shared" si="471"/>
        <v>2021-1</v>
      </c>
    </row>
    <row r="30204" spans="1:11" x14ac:dyDescent="0.25">
      <c r="A30204" t="s">
        <v>20</v>
      </c>
      <c r="B30204" t="s">
        <v>11</v>
      </c>
      <c r="C30204">
        <v>2021</v>
      </c>
      <c r="D30204">
        <v>1</v>
      </c>
      <c r="E30204">
        <v>472</v>
      </c>
      <c r="F30204">
        <v>768253.72600000002</v>
      </c>
      <c r="G30204">
        <v>9088</v>
      </c>
      <c r="H30204">
        <v>111754.47</v>
      </c>
      <c r="I30204">
        <v>111445.66</v>
      </c>
      <c r="J30204">
        <v>308.81</v>
      </c>
      <c r="K30204" t="str">
        <f t="shared" si="471"/>
        <v>2021-1</v>
      </c>
    </row>
    <row r="30205" spans="1:11" x14ac:dyDescent="0.25">
      <c r="A30205" t="s">
        <v>20</v>
      </c>
      <c r="B30205" t="s">
        <v>11</v>
      </c>
      <c r="C30205">
        <v>2021</v>
      </c>
      <c r="D30205">
        <v>1</v>
      </c>
      <c r="E30205">
        <v>485</v>
      </c>
      <c r="F30205">
        <v>3623</v>
      </c>
      <c r="G30205">
        <v>22</v>
      </c>
      <c r="H30205">
        <v>100.71</v>
      </c>
      <c r="I30205">
        <v>100.71</v>
      </c>
      <c r="J30205">
        <v>0</v>
      </c>
      <c r="K30205" t="str">
        <f t="shared" si="471"/>
        <v>2021-1</v>
      </c>
    </row>
    <row r="30206" spans="1:11" x14ac:dyDescent="0.25">
      <c r="A30206" t="s">
        <v>20</v>
      </c>
      <c r="B30206" t="s">
        <v>11</v>
      </c>
      <c r="C30206">
        <v>2021</v>
      </c>
      <c r="D30206">
        <v>1</v>
      </c>
      <c r="E30206">
        <v>486</v>
      </c>
      <c r="F30206">
        <v>1162</v>
      </c>
      <c r="G30206">
        <v>29</v>
      </c>
      <c r="H30206">
        <v>616.16</v>
      </c>
      <c r="I30206">
        <v>616.16</v>
      </c>
      <c r="J30206">
        <v>0</v>
      </c>
      <c r="K30206" t="str">
        <f t="shared" si="471"/>
        <v>2021-1</v>
      </c>
    </row>
    <row r="30207" spans="1:11" x14ac:dyDescent="0.25">
      <c r="A30207" t="s">
        <v>20</v>
      </c>
      <c r="B30207" t="s">
        <v>11</v>
      </c>
      <c r="C30207">
        <v>2021</v>
      </c>
      <c r="D30207">
        <v>1</v>
      </c>
      <c r="E30207">
        <v>487</v>
      </c>
      <c r="F30207">
        <v>2606907.9300000002</v>
      </c>
      <c r="G30207">
        <v>16349</v>
      </c>
      <c r="H30207">
        <v>163185.64000000001</v>
      </c>
      <c r="I30207">
        <v>159762.95000000001</v>
      </c>
      <c r="J30207">
        <v>3422.69</v>
      </c>
      <c r="K30207" t="str">
        <f t="shared" si="471"/>
        <v>2021-1</v>
      </c>
    </row>
    <row r="30208" spans="1:11" x14ac:dyDescent="0.25">
      <c r="A30208" t="s">
        <v>20</v>
      </c>
      <c r="B30208" t="s">
        <v>11</v>
      </c>
      <c r="C30208">
        <v>2021</v>
      </c>
      <c r="D30208">
        <v>1</v>
      </c>
      <c r="E30208">
        <v>517</v>
      </c>
      <c r="F30208">
        <v>63755.483999999997</v>
      </c>
      <c r="G30208">
        <v>8275</v>
      </c>
      <c r="H30208">
        <v>929799.01</v>
      </c>
      <c r="I30208">
        <v>823787.38</v>
      </c>
      <c r="J30208">
        <v>106011.63</v>
      </c>
      <c r="K30208" t="str">
        <f t="shared" si="471"/>
        <v>2021-1</v>
      </c>
    </row>
    <row r="30209" spans="1:11" x14ac:dyDescent="0.25">
      <c r="A30209" t="s">
        <v>20</v>
      </c>
      <c r="B30209" t="s">
        <v>11</v>
      </c>
      <c r="C30209">
        <v>2021</v>
      </c>
      <c r="D30209">
        <v>1</v>
      </c>
      <c r="E30209">
        <v>527</v>
      </c>
      <c r="F30209">
        <v>1361802.36</v>
      </c>
      <c r="G30209">
        <v>24261</v>
      </c>
      <c r="H30209">
        <v>867593.97</v>
      </c>
      <c r="I30209">
        <v>848427.4</v>
      </c>
      <c r="J30209">
        <v>19166.57</v>
      </c>
      <c r="K30209" t="str">
        <f t="shared" si="471"/>
        <v>2021-1</v>
      </c>
    </row>
    <row r="30210" spans="1:11" x14ac:dyDescent="0.25">
      <c r="A30210" t="s">
        <v>20</v>
      </c>
      <c r="B30210" t="s">
        <v>11</v>
      </c>
      <c r="C30210">
        <v>2021</v>
      </c>
      <c r="D30210">
        <v>1</v>
      </c>
      <c r="E30210">
        <v>536</v>
      </c>
      <c r="F30210">
        <v>3400220.3280000002</v>
      </c>
      <c r="G30210">
        <v>34651</v>
      </c>
      <c r="H30210">
        <v>297031.33</v>
      </c>
      <c r="I30210">
        <v>296828.03999999998</v>
      </c>
      <c r="J30210">
        <v>203.29</v>
      </c>
      <c r="K30210" t="str">
        <f t="shared" si="471"/>
        <v>2021-1</v>
      </c>
    </row>
    <row r="30211" spans="1:11" x14ac:dyDescent="0.25">
      <c r="A30211" t="s">
        <v>20</v>
      </c>
      <c r="B30211" t="s">
        <v>11</v>
      </c>
      <c r="C30211">
        <v>2021</v>
      </c>
      <c r="D30211">
        <v>1</v>
      </c>
      <c r="E30211">
        <v>548</v>
      </c>
      <c r="F30211">
        <v>4750.2240000000002</v>
      </c>
      <c r="G30211">
        <v>1875</v>
      </c>
      <c r="H30211">
        <v>140541.41</v>
      </c>
      <c r="I30211">
        <v>138823.76999999999</v>
      </c>
      <c r="J30211">
        <v>1717.64</v>
      </c>
      <c r="K30211" t="str">
        <f t="shared" ref="K30211:K30274" si="472">CONCATENATE(C30211,"-",D30211)</f>
        <v>2021-1</v>
      </c>
    </row>
    <row r="30212" spans="1:11" x14ac:dyDescent="0.25">
      <c r="A30212" t="s">
        <v>20</v>
      </c>
      <c r="B30212" t="s">
        <v>11</v>
      </c>
      <c r="C30212">
        <v>2021</v>
      </c>
      <c r="D30212">
        <v>1</v>
      </c>
      <c r="E30212">
        <v>555</v>
      </c>
      <c r="F30212">
        <v>1822924.5</v>
      </c>
      <c r="G30212">
        <v>48471</v>
      </c>
      <c r="H30212">
        <v>772532.11</v>
      </c>
      <c r="I30212">
        <v>768633.35</v>
      </c>
      <c r="J30212">
        <v>3898.76</v>
      </c>
      <c r="K30212" t="str">
        <f t="shared" si="472"/>
        <v>2021-1</v>
      </c>
    </row>
    <row r="30213" spans="1:11" x14ac:dyDescent="0.25">
      <c r="A30213" t="s">
        <v>20</v>
      </c>
      <c r="B30213" t="s">
        <v>11</v>
      </c>
      <c r="C30213">
        <v>2021</v>
      </c>
      <c r="D30213">
        <v>1</v>
      </c>
      <c r="E30213">
        <v>562</v>
      </c>
      <c r="F30213">
        <v>1720.8</v>
      </c>
      <c r="G30213">
        <v>222</v>
      </c>
      <c r="H30213">
        <v>20664.62</v>
      </c>
      <c r="I30213">
        <v>20599.830000000002</v>
      </c>
      <c r="J30213">
        <v>64.790000000000006</v>
      </c>
      <c r="K30213" t="str">
        <f t="shared" si="472"/>
        <v>2021-1</v>
      </c>
    </row>
    <row r="30214" spans="1:11" x14ac:dyDescent="0.25">
      <c r="A30214" t="s">
        <v>20</v>
      </c>
      <c r="B30214" t="s">
        <v>11</v>
      </c>
      <c r="C30214">
        <v>2021</v>
      </c>
      <c r="D30214">
        <v>1</v>
      </c>
      <c r="E30214">
        <v>574</v>
      </c>
      <c r="F30214">
        <v>300298.5</v>
      </c>
      <c r="G30214">
        <v>6617</v>
      </c>
      <c r="H30214">
        <v>195378.47</v>
      </c>
      <c r="I30214">
        <v>189667.62</v>
      </c>
      <c r="J30214">
        <v>5710.85</v>
      </c>
      <c r="K30214" t="str">
        <f t="shared" si="472"/>
        <v>2021-1</v>
      </c>
    </row>
    <row r="30215" spans="1:11" x14ac:dyDescent="0.25">
      <c r="A30215" t="s">
        <v>20</v>
      </c>
      <c r="B30215" t="s">
        <v>11</v>
      </c>
      <c r="C30215">
        <v>2021</v>
      </c>
      <c r="D30215">
        <v>1</v>
      </c>
      <c r="E30215">
        <v>575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 t="str">
        <f t="shared" si="472"/>
        <v>2021-1</v>
      </c>
    </row>
    <row r="30216" spans="1:11" x14ac:dyDescent="0.25">
      <c r="A30216" t="s">
        <v>20</v>
      </c>
      <c r="B30216" t="s">
        <v>11</v>
      </c>
      <c r="C30216">
        <v>2021</v>
      </c>
      <c r="D30216">
        <v>1</v>
      </c>
      <c r="E30216">
        <v>591</v>
      </c>
      <c r="F30216">
        <v>1490819.4</v>
      </c>
      <c r="G30216">
        <v>28878</v>
      </c>
      <c r="H30216">
        <v>962991.1</v>
      </c>
      <c r="I30216">
        <v>949305.32</v>
      </c>
      <c r="J30216">
        <v>13685.78</v>
      </c>
      <c r="K30216" t="str">
        <f t="shared" si="472"/>
        <v>2021-1</v>
      </c>
    </row>
    <row r="30217" spans="1:11" x14ac:dyDescent="0.25">
      <c r="A30217" t="s">
        <v>20</v>
      </c>
      <c r="B30217" t="s">
        <v>11</v>
      </c>
      <c r="C30217">
        <v>2021</v>
      </c>
      <c r="D30217">
        <v>1</v>
      </c>
      <c r="E30217">
        <v>597</v>
      </c>
      <c r="F30217">
        <v>253914.95</v>
      </c>
      <c r="G30217">
        <v>9196</v>
      </c>
      <c r="H30217">
        <v>4862352.46</v>
      </c>
      <c r="I30217">
        <v>4731673.0199999996</v>
      </c>
      <c r="J30217">
        <v>130679.44</v>
      </c>
      <c r="K30217" t="str">
        <f t="shared" si="472"/>
        <v>2021-1</v>
      </c>
    </row>
    <row r="30218" spans="1:11" x14ac:dyDescent="0.25">
      <c r="A30218" t="s">
        <v>20</v>
      </c>
      <c r="B30218" t="s">
        <v>11</v>
      </c>
      <c r="C30218">
        <v>2021</v>
      </c>
      <c r="D30218">
        <v>1</v>
      </c>
      <c r="E30218">
        <v>603</v>
      </c>
      <c r="F30218">
        <v>913317.6</v>
      </c>
      <c r="G30218">
        <v>16556</v>
      </c>
      <c r="H30218">
        <v>222518.79</v>
      </c>
      <c r="I30218">
        <v>218650.18</v>
      </c>
      <c r="J30218">
        <v>3868.61</v>
      </c>
      <c r="K30218" t="str">
        <f t="shared" si="472"/>
        <v>2021-1</v>
      </c>
    </row>
    <row r="30219" spans="1:11" x14ac:dyDescent="0.25">
      <c r="A30219" t="s">
        <v>20</v>
      </c>
      <c r="B30219" t="s">
        <v>11</v>
      </c>
      <c r="C30219">
        <v>2021</v>
      </c>
      <c r="D30219">
        <v>1</v>
      </c>
      <c r="E30219">
        <v>641</v>
      </c>
      <c r="F30219">
        <v>26528.753000000001</v>
      </c>
      <c r="G30219">
        <v>12287</v>
      </c>
      <c r="H30219">
        <v>25723.82</v>
      </c>
      <c r="I30219">
        <v>23289.200000000001</v>
      </c>
      <c r="J30219">
        <v>2434.62</v>
      </c>
      <c r="K30219" t="str">
        <f t="shared" si="472"/>
        <v>2021-1</v>
      </c>
    </row>
    <row r="30220" spans="1:11" x14ac:dyDescent="0.25">
      <c r="A30220" t="s">
        <v>20</v>
      </c>
      <c r="B30220" t="s">
        <v>11</v>
      </c>
      <c r="C30220">
        <v>2021</v>
      </c>
      <c r="D30220">
        <v>1</v>
      </c>
      <c r="E30220">
        <v>642</v>
      </c>
      <c r="F30220">
        <v>18132</v>
      </c>
      <c r="G30220">
        <v>505</v>
      </c>
      <c r="H30220">
        <v>68488.179999999993</v>
      </c>
      <c r="I30220">
        <v>66389.69</v>
      </c>
      <c r="J30220">
        <v>2098.4899999999998</v>
      </c>
      <c r="K30220" t="str">
        <f t="shared" si="472"/>
        <v>2021-1</v>
      </c>
    </row>
    <row r="30221" spans="1:11" x14ac:dyDescent="0.25">
      <c r="A30221" t="s">
        <v>20</v>
      </c>
      <c r="B30221" t="s">
        <v>11</v>
      </c>
      <c r="C30221">
        <v>2021</v>
      </c>
      <c r="D30221">
        <v>1</v>
      </c>
      <c r="E30221">
        <v>682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 t="str">
        <f t="shared" si="472"/>
        <v>2021-1</v>
      </c>
    </row>
    <row r="30222" spans="1:11" x14ac:dyDescent="0.25">
      <c r="A30222" t="s">
        <v>20</v>
      </c>
      <c r="B30222" t="s">
        <v>11</v>
      </c>
      <c r="C30222">
        <v>2021</v>
      </c>
      <c r="D30222">
        <v>1</v>
      </c>
      <c r="E30222">
        <v>703</v>
      </c>
      <c r="F30222">
        <v>38607.247000000003</v>
      </c>
      <c r="G30222">
        <v>3202</v>
      </c>
      <c r="H30222">
        <v>294096.78999999998</v>
      </c>
      <c r="I30222">
        <v>278669.89</v>
      </c>
      <c r="J30222">
        <v>15426.9</v>
      </c>
      <c r="K30222" t="str">
        <f t="shared" si="472"/>
        <v>2021-1</v>
      </c>
    </row>
    <row r="30223" spans="1:11" x14ac:dyDescent="0.25">
      <c r="A30223" t="s">
        <v>20</v>
      </c>
      <c r="B30223" t="s">
        <v>11</v>
      </c>
      <c r="C30223">
        <v>2021</v>
      </c>
      <c r="D30223">
        <v>1</v>
      </c>
      <c r="E30223">
        <v>713</v>
      </c>
      <c r="F30223">
        <v>192389</v>
      </c>
      <c r="G30223">
        <v>9224</v>
      </c>
      <c r="H30223">
        <v>142888.74</v>
      </c>
      <c r="I30223">
        <v>142182.78</v>
      </c>
      <c r="J30223">
        <v>705.96</v>
      </c>
      <c r="K30223" t="str">
        <f t="shared" si="472"/>
        <v>2021-1</v>
      </c>
    </row>
    <row r="30224" spans="1:11" x14ac:dyDescent="0.25">
      <c r="A30224" t="s">
        <v>20</v>
      </c>
      <c r="B30224" t="s">
        <v>11</v>
      </c>
      <c r="C30224">
        <v>2021</v>
      </c>
      <c r="D30224">
        <v>1</v>
      </c>
      <c r="E30224">
        <v>777</v>
      </c>
      <c r="F30224">
        <v>1337</v>
      </c>
      <c r="G30224">
        <v>31</v>
      </c>
      <c r="H30224">
        <v>31714.67</v>
      </c>
      <c r="I30224">
        <v>25883.45</v>
      </c>
      <c r="J30224">
        <v>5831.22</v>
      </c>
      <c r="K30224" t="str">
        <f t="shared" si="472"/>
        <v>2021-1</v>
      </c>
    </row>
    <row r="30225" spans="1:11" x14ac:dyDescent="0.25">
      <c r="A30225" t="s">
        <v>20</v>
      </c>
      <c r="B30225" t="s">
        <v>11</v>
      </c>
      <c r="C30225">
        <v>2021</v>
      </c>
      <c r="D30225">
        <v>1</v>
      </c>
      <c r="E30225">
        <v>781</v>
      </c>
      <c r="F30225">
        <v>2590348.0550000002</v>
      </c>
      <c r="G30225">
        <v>65123</v>
      </c>
      <c r="H30225">
        <v>1559357.48</v>
      </c>
      <c r="I30225">
        <v>1524694.38</v>
      </c>
      <c r="J30225">
        <v>34663.1</v>
      </c>
      <c r="K30225" t="str">
        <f t="shared" si="472"/>
        <v>2021-1</v>
      </c>
    </row>
    <row r="30226" spans="1:11" x14ac:dyDescent="0.25">
      <c r="A30226" t="s">
        <v>20</v>
      </c>
      <c r="B30226" t="s">
        <v>11</v>
      </c>
      <c r="C30226">
        <v>2021</v>
      </c>
      <c r="D30226">
        <v>1</v>
      </c>
      <c r="E30226">
        <v>832</v>
      </c>
      <c r="F30226">
        <v>653307.72499999998</v>
      </c>
      <c r="G30226">
        <v>12061</v>
      </c>
      <c r="H30226">
        <v>523114.73</v>
      </c>
      <c r="I30226">
        <v>512481.86</v>
      </c>
      <c r="J30226">
        <v>10632.87</v>
      </c>
      <c r="K30226" t="str">
        <f t="shared" si="472"/>
        <v>2021-1</v>
      </c>
    </row>
    <row r="30227" spans="1:11" x14ac:dyDescent="0.25">
      <c r="A30227" t="s">
        <v>20</v>
      </c>
      <c r="B30227" t="s">
        <v>11</v>
      </c>
      <c r="C30227">
        <v>2021</v>
      </c>
      <c r="D30227">
        <v>1</v>
      </c>
      <c r="E30227">
        <v>884</v>
      </c>
      <c r="F30227">
        <v>500.822</v>
      </c>
      <c r="G30227">
        <v>17</v>
      </c>
      <c r="H30227">
        <v>328.85</v>
      </c>
      <c r="I30227">
        <v>328.85</v>
      </c>
      <c r="J30227">
        <v>0</v>
      </c>
      <c r="K30227" t="str">
        <f t="shared" si="472"/>
        <v>2021-1</v>
      </c>
    </row>
    <row r="30228" spans="1:11" x14ac:dyDescent="0.25">
      <c r="A30228" t="s">
        <v>20</v>
      </c>
      <c r="B30228" t="s">
        <v>11</v>
      </c>
      <c r="C30228">
        <v>2021</v>
      </c>
      <c r="D30228">
        <v>1</v>
      </c>
      <c r="E30228">
        <v>904</v>
      </c>
      <c r="F30228">
        <v>4953665.8499999996</v>
      </c>
      <c r="G30228">
        <v>75163</v>
      </c>
      <c r="H30228">
        <v>660085.02999999898</v>
      </c>
      <c r="I30228">
        <v>657990.23</v>
      </c>
      <c r="J30228">
        <v>2094.8000000000002</v>
      </c>
      <c r="K30228" t="str">
        <f t="shared" si="472"/>
        <v>2021-1</v>
      </c>
    </row>
    <row r="30229" spans="1:11" x14ac:dyDescent="0.25">
      <c r="A30229" t="s">
        <v>20</v>
      </c>
      <c r="B30229" t="s">
        <v>11</v>
      </c>
      <c r="C30229">
        <v>2021</v>
      </c>
      <c r="D30229">
        <v>1</v>
      </c>
      <c r="E30229">
        <v>944</v>
      </c>
      <c r="F30229">
        <v>1489152.4</v>
      </c>
      <c r="G30229">
        <v>293</v>
      </c>
      <c r="H30229">
        <v>2825583.3</v>
      </c>
      <c r="I30229">
        <v>2634318.61</v>
      </c>
      <c r="J30229">
        <v>191264.69</v>
      </c>
      <c r="K30229" t="str">
        <f t="shared" si="472"/>
        <v>2021-1</v>
      </c>
    </row>
    <row r="30230" spans="1:11" x14ac:dyDescent="0.25">
      <c r="A30230" t="s">
        <v>20</v>
      </c>
      <c r="B30230" t="s">
        <v>11</v>
      </c>
      <c r="C30230">
        <v>2021</v>
      </c>
      <c r="D30230">
        <v>1</v>
      </c>
      <c r="E30230">
        <v>955</v>
      </c>
      <c r="F30230">
        <v>89579.8</v>
      </c>
      <c r="G30230">
        <v>2344</v>
      </c>
      <c r="H30230">
        <v>207939.97</v>
      </c>
      <c r="I30230">
        <v>203360.37</v>
      </c>
      <c r="J30230">
        <v>4579.6000000000004</v>
      </c>
      <c r="K30230" t="str">
        <f t="shared" si="472"/>
        <v>2021-1</v>
      </c>
    </row>
    <row r="30231" spans="1:11" x14ac:dyDescent="0.25">
      <c r="A30231" t="s">
        <v>20</v>
      </c>
      <c r="B30231" t="s">
        <v>11</v>
      </c>
      <c r="C30231">
        <v>2021</v>
      </c>
      <c r="D30231">
        <v>1</v>
      </c>
      <c r="E30231">
        <v>990</v>
      </c>
      <c r="F30231">
        <v>611100</v>
      </c>
      <c r="G30231">
        <v>719</v>
      </c>
      <c r="H30231">
        <v>1844.39</v>
      </c>
      <c r="I30231">
        <v>1709.84</v>
      </c>
      <c r="J30231">
        <v>134.55000000000001</v>
      </c>
      <c r="K30231" t="str">
        <f t="shared" si="472"/>
        <v>2021-1</v>
      </c>
    </row>
    <row r="30232" spans="1:11" x14ac:dyDescent="0.25">
      <c r="A30232" t="s">
        <v>20</v>
      </c>
      <c r="B30232" t="s">
        <v>11</v>
      </c>
      <c r="C30232">
        <v>2021</v>
      </c>
      <c r="D30232">
        <v>1</v>
      </c>
      <c r="E30232">
        <v>998</v>
      </c>
      <c r="F30232">
        <v>60</v>
      </c>
      <c r="G30232">
        <v>12</v>
      </c>
      <c r="H30232">
        <v>928.95</v>
      </c>
      <c r="I30232">
        <v>928.95</v>
      </c>
      <c r="J30232">
        <v>0</v>
      </c>
      <c r="K30232" t="str">
        <f t="shared" si="472"/>
        <v>2021-1</v>
      </c>
    </row>
    <row r="30233" spans="1:11" x14ac:dyDescent="0.25">
      <c r="A30233" t="s">
        <v>20</v>
      </c>
      <c r="B30233" t="s">
        <v>11</v>
      </c>
      <c r="C30233">
        <v>2021</v>
      </c>
      <c r="D30233">
        <v>1</v>
      </c>
      <c r="E30233">
        <v>10019</v>
      </c>
      <c r="F30233">
        <v>322.8</v>
      </c>
      <c r="G30233">
        <v>128</v>
      </c>
      <c r="H30233">
        <v>38312.74</v>
      </c>
      <c r="I30233">
        <v>34851.96</v>
      </c>
      <c r="J30233">
        <v>3460.78</v>
      </c>
      <c r="K30233" t="str">
        <f t="shared" si="472"/>
        <v>2021-1</v>
      </c>
    </row>
    <row r="30234" spans="1:11" x14ac:dyDescent="0.25">
      <c r="A30234" t="s">
        <v>20</v>
      </c>
      <c r="B30234" t="s">
        <v>11</v>
      </c>
      <c r="C30234">
        <v>2021</v>
      </c>
      <c r="D30234">
        <v>1</v>
      </c>
      <c r="E30234">
        <v>10094</v>
      </c>
      <c r="F30234">
        <v>630</v>
      </c>
      <c r="G30234">
        <v>12</v>
      </c>
      <c r="H30234">
        <v>17960.28</v>
      </c>
      <c r="I30234">
        <v>17960.28</v>
      </c>
      <c r="J30234">
        <v>0</v>
      </c>
      <c r="K30234" t="str">
        <f t="shared" si="472"/>
        <v>2021-1</v>
      </c>
    </row>
    <row r="30235" spans="1:11" x14ac:dyDescent="0.25">
      <c r="A30235" t="s">
        <v>20</v>
      </c>
      <c r="B30235" t="s">
        <v>11</v>
      </c>
      <c r="C30235">
        <v>2021</v>
      </c>
      <c r="D30235">
        <v>1</v>
      </c>
      <c r="E30235">
        <v>10122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 t="str">
        <f t="shared" si="472"/>
        <v>2021-1</v>
      </c>
    </row>
    <row r="30236" spans="1:11" x14ac:dyDescent="0.25">
      <c r="A30236" t="s">
        <v>20</v>
      </c>
      <c r="B30236" t="s">
        <v>11</v>
      </c>
      <c r="C30236">
        <v>2021</v>
      </c>
      <c r="D30236">
        <v>1</v>
      </c>
      <c r="E30236">
        <v>10144</v>
      </c>
      <c r="F30236">
        <v>1020</v>
      </c>
      <c r="G30236">
        <v>17</v>
      </c>
      <c r="H30236">
        <v>48226.01</v>
      </c>
      <c r="I30236">
        <v>48226.01</v>
      </c>
      <c r="J30236">
        <v>0</v>
      </c>
      <c r="K30236" t="str">
        <f t="shared" si="472"/>
        <v>2021-1</v>
      </c>
    </row>
    <row r="30237" spans="1:11" x14ac:dyDescent="0.25">
      <c r="A30237" t="s">
        <v>20</v>
      </c>
      <c r="B30237" t="s">
        <v>11</v>
      </c>
      <c r="C30237">
        <v>2021</v>
      </c>
      <c r="D30237">
        <v>1</v>
      </c>
      <c r="E30237">
        <v>10147</v>
      </c>
      <c r="F30237">
        <v>24044.6</v>
      </c>
      <c r="G30237">
        <v>949</v>
      </c>
      <c r="H30237">
        <v>129521.06</v>
      </c>
      <c r="I30237">
        <v>120730.76</v>
      </c>
      <c r="J30237">
        <v>8790.2999999999993</v>
      </c>
      <c r="K30237" t="str">
        <f t="shared" si="472"/>
        <v>2021-1</v>
      </c>
    </row>
    <row r="30238" spans="1:11" x14ac:dyDescent="0.25">
      <c r="A30238" t="s">
        <v>20</v>
      </c>
      <c r="B30238" t="s">
        <v>11</v>
      </c>
      <c r="C30238">
        <v>2021</v>
      </c>
      <c r="D30238">
        <v>1</v>
      </c>
      <c r="E30238">
        <v>10370</v>
      </c>
      <c r="F30238">
        <v>401386</v>
      </c>
      <c r="G30238">
        <v>11181</v>
      </c>
      <c r="H30238">
        <v>197508.3</v>
      </c>
      <c r="I30238">
        <v>192279.76</v>
      </c>
      <c r="J30238">
        <v>5228.54</v>
      </c>
      <c r="K30238" t="str">
        <f t="shared" si="472"/>
        <v>2021-1</v>
      </c>
    </row>
    <row r="30239" spans="1:11" x14ac:dyDescent="0.25">
      <c r="A30239" t="s">
        <v>20</v>
      </c>
      <c r="B30239" t="s">
        <v>11</v>
      </c>
      <c r="C30239">
        <v>2021</v>
      </c>
      <c r="D30239">
        <v>1</v>
      </c>
      <c r="E30239">
        <v>10454</v>
      </c>
      <c r="F30239">
        <v>0</v>
      </c>
      <c r="G30239">
        <v>0</v>
      </c>
      <c r="H30239">
        <v>0</v>
      </c>
      <c r="I30239">
        <v>0</v>
      </c>
      <c r="J30239">
        <v>0</v>
      </c>
      <c r="K30239" t="str">
        <f t="shared" si="472"/>
        <v>2021-1</v>
      </c>
    </row>
    <row r="30240" spans="1:11" x14ac:dyDescent="0.25">
      <c r="A30240" t="s">
        <v>20</v>
      </c>
      <c r="B30240" t="s">
        <v>11</v>
      </c>
      <c r="C30240">
        <v>2021</v>
      </c>
      <c r="D30240">
        <v>1</v>
      </c>
      <c r="E30240">
        <v>10542</v>
      </c>
      <c r="F30240">
        <v>510</v>
      </c>
      <c r="G30240">
        <v>15</v>
      </c>
      <c r="H30240">
        <v>56.28</v>
      </c>
      <c r="I30240">
        <v>56.28</v>
      </c>
      <c r="J30240">
        <v>0</v>
      </c>
      <c r="K30240" t="str">
        <f t="shared" si="472"/>
        <v>2021-1</v>
      </c>
    </row>
    <row r="30241" spans="1:11" x14ac:dyDescent="0.25">
      <c r="A30241" t="s">
        <v>20</v>
      </c>
      <c r="B30241" t="s">
        <v>11</v>
      </c>
      <c r="C30241">
        <v>2021</v>
      </c>
      <c r="D30241">
        <v>1</v>
      </c>
      <c r="E30241">
        <v>10572</v>
      </c>
      <c r="F30241">
        <v>4676356</v>
      </c>
      <c r="G30241">
        <v>1172</v>
      </c>
      <c r="H30241">
        <v>16699.939999999999</v>
      </c>
      <c r="I30241">
        <v>16679.45</v>
      </c>
      <c r="J30241">
        <v>20.49</v>
      </c>
      <c r="K30241" t="str">
        <f t="shared" si="472"/>
        <v>2021-1</v>
      </c>
    </row>
    <row r="30242" spans="1:11" x14ac:dyDescent="0.25">
      <c r="A30242" t="s">
        <v>20</v>
      </c>
      <c r="B30242" t="s">
        <v>11</v>
      </c>
      <c r="C30242">
        <v>2021</v>
      </c>
      <c r="D30242">
        <v>1</v>
      </c>
      <c r="E30242">
        <v>10631</v>
      </c>
      <c r="F30242">
        <v>1190.7</v>
      </c>
      <c r="G30242">
        <v>41</v>
      </c>
      <c r="H30242">
        <v>839.03</v>
      </c>
      <c r="I30242">
        <v>796.23</v>
      </c>
      <c r="J30242">
        <v>42.8</v>
      </c>
      <c r="K30242" t="str">
        <f t="shared" si="472"/>
        <v>2021-1</v>
      </c>
    </row>
    <row r="30243" spans="1:11" x14ac:dyDescent="0.25">
      <c r="A30243" t="s">
        <v>20</v>
      </c>
      <c r="B30243" t="s">
        <v>11</v>
      </c>
      <c r="C30243">
        <v>2021</v>
      </c>
      <c r="D30243">
        <v>1</v>
      </c>
      <c r="E30243">
        <v>10702</v>
      </c>
      <c r="F30243">
        <v>1619663.2</v>
      </c>
      <c r="G30243">
        <v>28496</v>
      </c>
      <c r="H30243">
        <v>345270.01</v>
      </c>
      <c r="I30243">
        <v>342572.07</v>
      </c>
      <c r="J30243">
        <v>2697.94</v>
      </c>
      <c r="K30243" t="str">
        <f t="shared" si="472"/>
        <v>2021-1</v>
      </c>
    </row>
    <row r="30244" spans="1:11" x14ac:dyDescent="0.25">
      <c r="A30244" t="s">
        <v>20</v>
      </c>
      <c r="B30244" t="s">
        <v>11</v>
      </c>
      <c r="C30244">
        <v>2021</v>
      </c>
      <c r="D30244">
        <v>1</v>
      </c>
      <c r="E30244">
        <v>11527</v>
      </c>
      <c r="F30244">
        <v>49254</v>
      </c>
      <c r="G30244">
        <v>495</v>
      </c>
      <c r="H30244">
        <v>6261.81</v>
      </c>
      <c r="I30244">
        <v>6244.75</v>
      </c>
      <c r="J30244">
        <v>17.059999999999999</v>
      </c>
      <c r="K30244" t="str">
        <f t="shared" si="472"/>
        <v>2021-1</v>
      </c>
    </row>
    <row r="30245" spans="1:11" x14ac:dyDescent="0.25">
      <c r="A30245" t="s">
        <v>20</v>
      </c>
      <c r="B30245" t="s">
        <v>11</v>
      </c>
      <c r="C30245">
        <v>2021</v>
      </c>
      <c r="D30245">
        <v>1</v>
      </c>
      <c r="E30245">
        <v>11534</v>
      </c>
      <c r="F30245">
        <v>448735.2</v>
      </c>
      <c r="G30245">
        <v>11285</v>
      </c>
      <c r="H30245">
        <v>41471.949999999997</v>
      </c>
      <c r="I30245">
        <v>40719.14</v>
      </c>
      <c r="J30245">
        <v>752.81</v>
      </c>
      <c r="K30245" t="str">
        <f t="shared" si="472"/>
        <v>2021-1</v>
      </c>
    </row>
    <row r="30246" spans="1:11" x14ac:dyDescent="0.25">
      <c r="A30246" t="s">
        <v>20</v>
      </c>
      <c r="B30246" t="s">
        <v>11</v>
      </c>
      <c r="C30246">
        <v>2021</v>
      </c>
      <c r="D30246">
        <v>1</v>
      </c>
      <c r="E30246">
        <v>11980</v>
      </c>
      <c r="F30246">
        <v>615</v>
      </c>
      <c r="G30246">
        <v>106</v>
      </c>
      <c r="H30246">
        <v>20378.009999999998</v>
      </c>
      <c r="I30246">
        <v>20378.009999999998</v>
      </c>
      <c r="J30246">
        <v>0</v>
      </c>
      <c r="K30246" t="str">
        <f t="shared" si="472"/>
        <v>2021-1</v>
      </c>
    </row>
    <row r="30247" spans="1:11" x14ac:dyDescent="0.25">
      <c r="A30247" t="s">
        <v>20</v>
      </c>
      <c r="B30247" t="s">
        <v>11</v>
      </c>
      <c r="C30247">
        <v>2021</v>
      </c>
      <c r="D30247">
        <v>1</v>
      </c>
      <c r="E30247">
        <v>11994</v>
      </c>
      <c r="F30247">
        <v>130</v>
      </c>
      <c r="G30247">
        <v>65</v>
      </c>
      <c r="H30247">
        <v>7597.06</v>
      </c>
      <c r="I30247">
        <v>6830.96</v>
      </c>
      <c r="J30247">
        <v>766.1</v>
      </c>
      <c r="K30247" t="str">
        <f t="shared" si="472"/>
        <v>2021-1</v>
      </c>
    </row>
    <row r="30248" spans="1:11" x14ac:dyDescent="0.25">
      <c r="A30248" t="s">
        <v>20</v>
      </c>
      <c r="B30248" t="s">
        <v>11</v>
      </c>
      <c r="C30248">
        <v>2021</v>
      </c>
      <c r="D30248">
        <v>1</v>
      </c>
      <c r="E30248">
        <v>12496</v>
      </c>
      <c r="F30248">
        <v>62745</v>
      </c>
      <c r="G30248">
        <v>1343</v>
      </c>
      <c r="H30248">
        <v>1246593.17</v>
      </c>
      <c r="I30248">
        <v>1246593.17</v>
      </c>
      <c r="J30248">
        <v>0</v>
      </c>
      <c r="K30248" t="str">
        <f t="shared" si="472"/>
        <v>2021-1</v>
      </c>
    </row>
    <row r="30249" spans="1:11" x14ac:dyDescent="0.25">
      <c r="A30249" t="s">
        <v>20</v>
      </c>
      <c r="B30249" t="s">
        <v>11</v>
      </c>
      <c r="C30249">
        <v>2021</v>
      </c>
      <c r="D30249">
        <v>1</v>
      </c>
      <c r="E30249">
        <v>13107</v>
      </c>
      <c r="F30249">
        <v>783107</v>
      </c>
      <c r="G30249">
        <v>23279</v>
      </c>
      <c r="H30249">
        <v>204505.8</v>
      </c>
      <c r="I30249">
        <v>202756.01</v>
      </c>
      <c r="J30249">
        <v>1749.79</v>
      </c>
      <c r="K30249" t="str">
        <f t="shared" si="472"/>
        <v>2021-1</v>
      </c>
    </row>
    <row r="30250" spans="1:11" x14ac:dyDescent="0.25">
      <c r="A30250" t="s">
        <v>20</v>
      </c>
      <c r="B30250" t="s">
        <v>11</v>
      </c>
      <c r="C30250">
        <v>2021</v>
      </c>
      <c r="D30250">
        <v>1</v>
      </c>
      <c r="E30250">
        <v>13517</v>
      </c>
      <c r="F30250">
        <v>97191</v>
      </c>
      <c r="G30250">
        <v>532</v>
      </c>
      <c r="H30250">
        <v>42665.39</v>
      </c>
      <c r="I30250">
        <v>39625.550000000003</v>
      </c>
      <c r="J30250">
        <v>3039.84</v>
      </c>
      <c r="K30250" t="str">
        <f t="shared" si="472"/>
        <v>2021-1</v>
      </c>
    </row>
    <row r="30251" spans="1:11" x14ac:dyDescent="0.25">
      <c r="A30251" t="s">
        <v>20</v>
      </c>
      <c r="B30251" t="s">
        <v>11</v>
      </c>
      <c r="C30251">
        <v>2021</v>
      </c>
      <c r="D30251">
        <v>1</v>
      </c>
      <c r="E30251">
        <v>13533</v>
      </c>
      <c r="F30251">
        <v>285347.8</v>
      </c>
      <c r="G30251">
        <v>572</v>
      </c>
      <c r="H30251">
        <v>1552931.26</v>
      </c>
      <c r="I30251">
        <v>1430970.17</v>
      </c>
      <c r="J30251">
        <v>121961.09</v>
      </c>
      <c r="K30251" t="str">
        <f t="shared" si="472"/>
        <v>2021-1</v>
      </c>
    </row>
    <row r="30252" spans="1:11" x14ac:dyDescent="0.25">
      <c r="A30252" t="s">
        <v>20</v>
      </c>
      <c r="B30252" t="s">
        <v>11</v>
      </c>
      <c r="C30252">
        <v>2021</v>
      </c>
      <c r="D30252">
        <v>1</v>
      </c>
      <c r="E30252">
        <v>13548</v>
      </c>
      <c r="F30252">
        <v>0</v>
      </c>
      <c r="G30252">
        <v>0</v>
      </c>
      <c r="H30252">
        <v>0</v>
      </c>
      <c r="I30252">
        <v>0</v>
      </c>
      <c r="J30252">
        <v>0</v>
      </c>
      <c r="K30252" t="str">
        <f t="shared" si="472"/>
        <v>2021-1</v>
      </c>
    </row>
    <row r="30253" spans="1:11" x14ac:dyDescent="0.25">
      <c r="A30253" t="s">
        <v>20</v>
      </c>
      <c r="B30253" t="s">
        <v>11</v>
      </c>
      <c r="C30253">
        <v>2021</v>
      </c>
      <c r="D30253">
        <v>1</v>
      </c>
      <c r="E30253">
        <v>13668</v>
      </c>
      <c r="F30253">
        <v>2545270.5</v>
      </c>
      <c r="G30253">
        <v>71969</v>
      </c>
      <c r="H30253">
        <v>534888.71</v>
      </c>
      <c r="I30253">
        <v>527267.77</v>
      </c>
      <c r="J30253">
        <v>7620.94</v>
      </c>
      <c r="K30253" t="str">
        <f t="shared" si="472"/>
        <v>2021-1</v>
      </c>
    </row>
    <row r="30254" spans="1:11" x14ac:dyDescent="0.25">
      <c r="A30254" t="s">
        <v>20</v>
      </c>
      <c r="B30254" t="s">
        <v>11</v>
      </c>
      <c r="C30254">
        <v>2021</v>
      </c>
      <c r="D30254">
        <v>1</v>
      </c>
      <c r="E30254">
        <v>13811</v>
      </c>
      <c r="F30254">
        <v>182704</v>
      </c>
      <c r="G30254">
        <v>6032</v>
      </c>
      <c r="H30254">
        <v>468123.03</v>
      </c>
      <c r="I30254">
        <v>457155.56</v>
      </c>
      <c r="J30254">
        <v>10967.47</v>
      </c>
      <c r="K30254" t="str">
        <f t="shared" si="472"/>
        <v>2021-1</v>
      </c>
    </row>
    <row r="30255" spans="1:11" x14ac:dyDescent="0.25">
      <c r="A30255" t="s">
        <v>20</v>
      </c>
      <c r="B30255" t="s">
        <v>11</v>
      </c>
      <c r="C30255">
        <v>2021</v>
      </c>
      <c r="D30255">
        <v>1</v>
      </c>
      <c r="E30255">
        <v>13913</v>
      </c>
      <c r="F30255">
        <v>0</v>
      </c>
      <c r="G30255">
        <v>0</v>
      </c>
      <c r="H30255">
        <v>0</v>
      </c>
      <c r="I30255">
        <v>0</v>
      </c>
      <c r="J30255">
        <v>0</v>
      </c>
      <c r="K30255" t="str">
        <f t="shared" si="472"/>
        <v>2021-1</v>
      </c>
    </row>
    <row r="30256" spans="1:11" x14ac:dyDescent="0.25">
      <c r="A30256" t="s">
        <v>20</v>
      </c>
      <c r="B30256" t="s">
        <v>11</v>
      </c>
      <c r="C30256">
        <v>2021</v>
      </c>
      <c r="D30256">
        <v>1</v>
      </c>
      <c r="E30256">
        <v>13925</v>
      </c>
      <c r="F30256">
        <v>18600.3</v>
      </c>
      <c r="G30256">
        <v>250</v>
      </c>
      <c r="H30256">
        <v>10901.33</v>
      </c>
      <c r="I30256">
        <v>10405.15</v>
      </c>
      <c r="J30256">
        <v>496.18</v>
      </c>
      <c r="K30256" t="str">
        <f t="shared" si="472"/>
        <v>2021-1</v>
      </c>
    </row>
    <row r="30257" spans="1:11" x14ac:dyDescent="0.25">
      <c r="A30257" t="s">
        <v>20</v>
      </c>
      <c r="B30257" t="s">
        <v>11</v>
      </c>
      <c r="C30257">
        <v>2021</v>
      </c>
      <c r="D30257">
        <v>1</v>
      </c>
      <c r="E30257">
        <v>14539</v>
      </c>
      <c r="F30257">
        <v>364280</v>
      </c>
      <c r="G30257">
        <v>6365</v>
      </c>
      <c r="H30257">
        <v>36626.959999999999</v>
      </c>
      <c r="I30257">
        <v>36478.300000000003</v>
      </c>
      <c r="J30257">
        <v>148.66</v>
      </c>
      <c r="K30257" t="str">
        <f t="shared" si="472"/>
        <v>2021-1</v>
      </c>
    </row>
    <row r="30258" spans="1:11" x14ac:dyDescent="0.25">
      <c r="A30258" t="s">
        <v>20</v>
      </c>
      <c r="B30258" t="s">
        <v>11</v>
      </c>
      <c r="C30258">
        <v>2021</v>
      </c>
      <c r="D30258">
        <v>1</v>
      </c>
      <c r="E30258">
        <v>14789</v>
      </c>
      <c r="F30258">
        <v>77</v>
      </c>
      <c r="G30258">
        <v>43</v>
      </c>
      <c r="H30258">
        <v>933.04</v>
      </c>
      <c r="I30258">
        <v>919.52</v>
      </c>
      <c r="J30258">
        <v>13.52</v>
      </c>
      <c r="K30258" t="str">
        <f t="shared" si="472"/>
        <v>2021-1</v>
      </c>
    </row>
    <row r="30259" spans="1:11" x14ac:dyDescent="0.25">
      <c r="A30259" t="s">
        <v>20</v>
      </c>
      <c r="B30259" t="s">
        <v>11</v>
      </c>
      <c r="C30259">
        <v>2021</v>
      </c>
      <c r="D30259">
        <v>1</v>
      </c>
      <c r="E30259">
        <v>15054</v>
      </c>
      <c r="F30259">
        <v>29.52</v>
      </c>
      <c r="G30259">
        <v>41</v>
      </c>
      <c r="H30259">
        <v>255926.33</v>
      </c>
      <c r="I30259">
        <v>172790.56</v>
      </c>
      <c r="J30259">
        <v>83135.77</v>
      </c>
      <c r="K30259" t="str">
        <f t="shared" si="472"/>
        <v>2021-1</v>
      </c>
    </row>
    <row r="30260" spans="1:11" x14ac:dyDescent="0.25">
      <c r="A30260" t="s">
        <v>20</v>
      </c>
      <c r="B30260" t="s">
        <v>11</v>
      </c>
      <c r="C30260">
        <v>2021</v>
      </c>
      <c r="D30260">
        <v>1</v>
      </c>
      <c r="E30260">
        <v>15370</v>
      </c>
      <c r="F30260">
        <v>360</v>
      </c>
      <c r="G30260">
        <v>12</v>
      </c>
      <c r="H30260">
        <v>1803.28</v>
      </c>
      <c r="I30260">
        <v>1803.28</v>
      </c>
      <c r="J30260">
        <v>0</v>
      </c>
      <c r="K30260" t="str">
        <f t="shared" si="472"/>
        <v>2021-1</v>
      </c>
    </row>
    <row r="30261" spans="1:11" x14ac:dyDescent="0.25">
      <c r="A30261" t="s">
        <v>20</v>
      </c>
      <c r="B30261" t="s">
        <v>11</v>
      </c>
      <c r="C30261">
        <v>2021</v>
      </c>
      <c r="D30261">
        <v>1</v>
      </c>
      <c r="E30261">
        <v>15584</v>
      </c>
      <c r="F30261">
        <v>720</v>
      </c>
      <c r="G30261">
        <v>22</v>
      </c>
      <c r="H30261">
        <v>69429.19</v>
      </c>
      <c r="I30261">
        <v>69429.19</v>
      </c>
      <c r="J30261">
        <v>0</v>
      </c>
      <c r="K30261" t="str">
        <f t="shared" si="472"/>
        <v>2021-1</v>
      </c>
    </row>
    <row r="30262" spans="1:11" x14ac:dyDescent="0.25">
      <c r="A30262" t="s">
        <v>20</v>
      </c>
      <c r="B30262" t="s">
        <v>11</v>
      </c>
      <c r="C30262">
        <v>2021</v>
      </c>
      <c r="D30262">
        <v>1</v>
      </c>
      <c r="E30262">
        <v>16103</v>
      </c>
      <c r="F30262">
        <v>1068565</v>
      </c>
      <c r="G30262">
        <v>24579</v>
      </c>
      <c r="H30262">
        <v>35959.81</v>
      </c>
      <c r="I30262">
        <v>35959.81</v>
      </c>
      <c r="J30262">
        <v>0</v>
      </c>
      <c r="K30262" t="str">
        <f t="shared" si="472"/>
        <v>2021-1</v>
      </c>
    </row>
    <row r="30263" spans="1:11" x14ac:dyDescent="0.25">
      <c r="A30263" t="s">
        <v>20</v>
      </c>
      <c r="B30263" t="s">
        <v>11</v>
      </c>
      <c r="C30263">
        <v>2021</v>
      </c>
      <c r="D30263">
        <v>1</v>
      </c>
      <c r="E30263">
        <v>16252</v>
      </c>
      <c r="F30263">
        <v>1418</v>
      </c>
      <c r="G30263">
        <v>93</v>
      </c>
      <c r="H30263">
        <v>370.95</v>
      </c>
      <c r="I30263">
        <v>370.37</v>
      </c>
      <c r="J30263">
        <v>0.57999999999999996</v>
      </c>
      <c r="K30263" t="str">
        <f t="shared" si="472"/>
        <v>2021-1</v>
      </c>
    </row>
    <row r="30264" spans="1:11" x14ac:dyDescent="0.25">
      <c r="A30264" t="s">
        <v>20</v>
      </c>
      <c r="B30264" t="s">
        <v>11</v>
      </c>
      <c r="C30264">
        <v>2021</v>
      </c>
      <c r="D30264">
        <v>1</v>
      </c>
      <c r="E30264">
        <v>16571</v>
      </c>
      <c r="F30264">
        <v>430242</v>
      </c>
      <c r="G30264">
        <v>9496</v>
      </c>
      <c r="H30264">
        <v>95077.29</v>
      </c>
      <c r="I30264">
        <v>91521.97</v>
      </c>
      <c r="J30264">
        <v>3555.32</v>
      </c>
      <c r="K30264" t="str">
        <f t="shared" si="472"/>
        <v>2021-1</v>
      </c>
    </row>
    <row r="30265" spans="1:11" x14ac:dyDescent="0.25">
      <c r="A30265" t="s">
        <v>20</v>
      </c>
      <c r="B30265" t="s">
        <v>11</v>
      </c>
      <c r="C30265">
        <v>2021</v>
      </c>
      <c r="D30265">
        <v>1</v>
      </c>
      <c r="E30265">
        <v>16714</v>
      </c>
      <c r="F30265">
        <v>3637365.5660000001</v>
      </c>
      <c r="G30265">
        <v>84974</v>
      </c>
      <c r="H30265">
        <v>1115152.6499999999</v>
      </c>
      <c r="I30265">
        <v>1100231.6599999999</v>
      </c>
      <c r="J30265">
        <v>14920.99</v>
      </c>
      <c r="K30265" t="str">
        <f t="shared" si="472"/>
        <v>2021-1</v>
      </c>
    </row>
    <row r="30266" spans="1:11" x14ac:dyDescent="0.25">
      <c r="A30266" t="s">
        <v>20</v>
      </c>
      <c r="B30266" t="s">
        <v>11</v>
      </c>
      <c r="C30266">
        <v>2021</v>
      </c>
      <c r="D30266">
        <v>1</v>
      </c>
      <c r="E30266">
        <v>16729</v>
      </c>
      <c r="F30266">
        <v>5766342.6909999996</v>
      </c>
      <c r="G30266">
        <v>131505</v>
      </c>
      <c r="H30266">
        <v>2060970.13</v>
      </c>
      <c r="I30266">
        <v>2023760.38</v>
      </c>
      <c r="J30266">
        <v>37209.75</v>
      </c>
      <c r="K30266" t="str">
        <f t="shared" si="472"/>
        <v>2021-1</v>
      </c>
    </row>
    <row r="30267" spans="1:11" x14ac:dyDescent="0.25">
      <c r="A30267" t="s">
        <v>20</v>
      </c>
      <c r="B30267" t="s">
        <v>11</v>
      </c>
      <c r="C30267">
        <v>2021</v>
      </c>
      <c r="D30267">
        <v>1</v>
      </c>
      <c r="E30267">
        <v>17433</v>
      </c>
      <c r="F30267">
        <v>8250</v>
      </c>
      <c r="G30267">
        <v>53</v>
      </c>
      <c r="H30267">
        <v>4581.88</v>
      </c>
      <c r="I30267">
        <v>4581.88</v>
      </c>
      <c r="J30267">
        <v>0</v>
      </c>
      <c r="K30267" t="str">
        <f t="shared" si="472"/>
        <v>2021-1</v>
      </c>
    </row>
    <row r="30268" spans="1:11" x14ac:dyDescent="0.25">
      <c r="A30268" t="s">
        <v>20</v>
      </c>
      <c r="B30268" t="s">
        <v>11</v>
      </c>
      <c r="C30268">
        <v>2021</v>
      </c>
      <c r="D30268">
        <v>1</v>
      </c>
      <c r="E30268">
        <v>17478</v>
      </c>
      <c r="F30268">
        <v>143796.04999999999</v>
      </c>
      <c r="G30268">
        <v>19145</v>
      </c>
      <c r="H30268">
        <v>210600.51</v>
      </c>
      <c r="I30268">
        <v>209214.06</v>
      </c>
      <c r="J30268">
        <v>1386.45</v>
      </c>
      <c r="K30268" t="str">
        <f t="shared" si="472"/>
        <v>2021-1</v>
      </c>
    </row>
    <row r="30269" spans="1:11" x14ac:dyDescent="0.25">
      <c r="A30269" t="s">
        <v>20</v>
      </c>
      <c r="B30269" t="s">
        <v>11</v>
      </c>
      <c r="C30269">
        <v>2021</v>
      </c>
      <c r="D30269">
        <v>1</v>
      </c>
      <c r="E30269">
        <v>17772</v>
      </c>
      <c r="F30269">
        <v>25973</v>
      </c>
      <c r="G30269">
        <v>536</v>
      </c>
      <c r="H30269">
        <v>536714.14</v>
      </c>
      <c r="I30269">
        <v>518869.06</v>
      </c>
      <c r="J30269">
        <v>17845.080000000002</v>
      </c>
      <c r="K30269" t="str">
        <f t="shared" si="472"/>
        <v>2021-1</v>
      </c>
    </row>
    <row r="30270" spans="1:11" x14ac:dyDescent="0.25">
      <c r="A30270" t="s">
        <v>20</v>
      </c>
      <c r="B30270" t="s">
        <v>11</v>
      </c>
      <c r="C30270">
        <v>2021</v>
      </c>
      <c r="D30270">
        <v>1</v>
      </c>
      <c r="E30270">
        <v>18657</v>
      </c>
      <c r="F30270">
        <v>0</v>
      </c>
      <c r="G30270">
        <v>0</v>
      </c>
      <c r="H30270">
        <v>0</v>
      </c>
      <c r="I30270">
        <v>0</v>
      </c>
      <c r="J30270">
        <v>0</v>
      </c>
      <c r="K30270" t="str">
        <f t="shared" si="472"/>
        <v>2021-1</v>
      </c>
    </row>
    <row r="30271" spans="1:11" x14ac:dyDescent="0.25">
      <c r="A30271" t="s">
        <v>20</v>
      </c>
      <c r="B30271" t="s">
        <v>11</v>
      </c>
      <c r="C30271">
        <v>2021</v>
      </c>
      <c r="D30271">
        <v>1</v>
      </c>
      <c r="E30271">
        <v>21922</v>
      </c>
      <c r="F30271">
        <v>1018987.5</v>
      </c>
      <c r="G30271">
        <v>10850</v>
      </c>
      <c r="H30271">
        <v>221618.42</v>
      </c>
      <c r="I30271">
        <v>219422.36</v>
      </c>
      <c r="J30271">
        <v>2196.06</v>
      </c>
      <c r="K30271" t="str">
        <f t="shared" si="472"/>
        <v>2021-1</v>
      </c>
    </row>
    <row r="30272" spans="1:11" x14ac:dyDescent="0.25">
      <c r="A30272" t="s">
        <v>20</v>
      </c>
      <c r="B30272" t="s">
        <v>11</v>
      </c>
      <c r="C30272">
        <v>2021</v>
      </c>
      <c r="D30272">
        <v>1</v>
      </c>
      <c r="E30272">
        <v>23155</v>
      </c>
      <c r="F30272">
        <v>3683711.3089999999</v>
      </c>
      <c r="G30272">
        <v>53155</v>
      </c>
      <c r="H30272">
        <v>323833.98</v>
      </c>
      <c r="I30272">
        <v>316881.90999999997</v>
      </c>
      <c r="J30272">
        <v>6952.07</v>
      </c>
      <c r="K30272" t="str">
        <f t="shared" si="472"/>
        <v>2021-1</v>
      </c>
    </row>
    <row r="30273" spans="1:11" x14ac:dyDescent="0.25">
      <c r="A30273" t="s">
        <v>20</v>
      </c>
      <c r="B30273" t="s">
        <v>11</v>
      </c>
      <c r="C30273">
        <v>2021</v>
      </c>
      <c r="D30273">
        <v>1</v>
      </c>
      <c r="E30273">
        <v>23359</v>
      </c>
      <c r="F30273">
        <v>0</v>
      </c>
      <c r="G30273">
        <v>0</v>
      </c>
      <c r="H30273">
        <v>0</v>
      </c>
      <c r="I30273">
        <v>0</v>
      </c>
      <c r="J30273">
        <v>0</v>
      </c>
      <c r="K30273" t="str">
        <f t="shared" si="472"/>
        <v>2021-1</v>
      </c>
    </row>
    <row r="30274" spans="1:11" x14ac:dyDescent="0.25">
      <c r="A30274" t="s">
        <v>20</v>
      </c>
      <c r="B30274" t="s">
        <v>11</v>
      </c>
      <c r="C30274">
        <v>2021</v>
      </c>
      <c r="D30274">
        <v>1</v>
      </c>
      <c r="E30274">
        <v>23594</v>
      </c>
      <c r="F30274">
        <v>2030</v>
      </c>
      <c r="G30274">
        <v>48</v>
      </c>
      <c r="H30274">
        <v>14189.62</v>
      </c>
      <c r="I30274">
        <v>13194.38</v>
      </c>
      <c r="J30274">
        <v>995.24</v>
      </c>
      <c r="K30274" t="str">
        <f t="shared" si="472"/>
        <v>2021-1</v>
      </c>
    </row>
    <row r="30275" spans="1:11" x14ac:dyDescent="0.25">
      <c r="A30275" t="s">
        <v>20</v>
      </c>
      <c r="B30275" t="s">
        <v>11</v>
      </c>
      <c r="C30275">
        <v>2021</v>
      </c>
      <c r="D30275">
        <v>1</v>
      </c>
      <c r="E30275">
        <v>23635</v>
      </c>
      <c r="F30275">
        <v>0</v>
      </c>
      <c r="G30275">
        <v>0</v>
      </c>
      <c r="H30275">
        <v>0</v>
      </c>
      <c r="I30275">
        <v>0</v>
      </c>
      <c r="J30275">
        <v>0</v>
      </c>
      <c r="K30275" t="str">
        <f t="shared" ref="K30275:K30338" si="473">CONCATENATE(C30275,"-",D30275)</f>
        <v>2021-1</v>
      </c>
    </row>
    <row r="30276" spans="1:11" x14ac:dyDescent="0.25">
      <c r="A30276" t="s">
        <v>20</v>
      </c>
      <c r="B30276" t="s">
        <v>11</v>
      </c>
      <c r="C30276">
        <v>2021</v>
      </c>
      <c r="D30276">
        <v>1</v>
      </c>
      <c r="E30276">
        <v>24201</v>
      </c>
      <c r="F30276">
        <v>0</v>
      </c>
      <c r="G30276">
        <v>0</v>
      </c>
      <c r="H30276">
        <v>0</v>
      </c>
      <c r="I30276">
        <v>0</v>
      </c>
      <c r="J30276">
        <v>0</v>
      </c>
      <c r="K30276" t="str">
        <f t="shared" si="473"/>
        <v>2021-1</v>
      </c>
    </row>
    <row r="30277" spans="1:11" x14ac:dyDescent="0.25">
      <c r="A30277" t="s">
        <v>20</v>
      </c>
      <c r="B30277" t="s">
        <v>11</v>
      </c>
      <c r="C30277">
        <v>2021</v>
      </c>
      <c r="D30277">
        <v>1</v>
      </c>
      <c r="E30277">
        <v>24208</v>
      </c>
      <c r="F30277">
        <v>100844</v>
      </c>
      <c r="G30277">
        <v>14334</v>
      </c>
      <c r="H30277">
        <v>419777.9</v>
      </c>
      <c r="I30277">
        <v>414615.33</v>
      </c>
      <c r="J30277">
        <v>5162.57</v>
      </c>
      <c r="K30277" t="str">
        <f t="shared" si="473"/>
        <v>2021-1</v>
      </c>
    </row>
    <row r="30278" spans="1:11" x14ac:dyDescent="0.25">
      <c r="A30278" t="s">
        <v>20</v>
      </c>
      <c r="B30278" t="s">
        <v>11</v>
      </c>
      <c r="C30278">
        <v>2021</v>
      </c>
      <c r="D30278">
        <v>1</v>
      </c>
      <c r="E30278">
        <v>24338</v>
      </c>
      <c r="F30278">
        <v>25024</v>
      </c>
      <c r="G30278">
        <v>309</v>
      </c>
      <c r="H30278">
        <v>95906.77</v>
      </c>
      <c r="I30278">
        <v>94523.89</v>
      </c>
      <c r="J30278">
        <v>1382.88</v>
      </c>
      <c r="K30278" t="str">
        <f t="shared" si="473"/>
        <v>2021-1</v>
      </c>
    </row>
    <row r="30279" spans="1:11" x14ac:dyDescent="0.25">
      <c r="A30279" t="s">
        <v>20</v>
      </c>
      <c r="B30279" t="s">
        <v>11</v>
      </c>
      <c r="C30279">
        <v>2021</v>
      </c>
      <c r="D30279">
        <v>1</v>
      </c>
      <c r="E30279">
        <v>24385</v>
      </c>
      <c r="F30279">
        <v>395429.647</v>
      </c>
      <c r="G30279">
        <v>3905</v>
      </c>
      <c r="H30279">
        <v>16417.72</v>
      </c>
      <c r="I30279">
        <v>16417.72</v>
      </c>
      <c r="J30279">
        <v>0</v>
      </c>
      <c r="K30279" t="str">
        <f t="shared" si="473"/>
        <v>2021-1</v>
      </c>
    </row>
    <row r="30280" spans="1:11" x14ac:dyDescent="0.25">
      <c r="A30280" t="s">
        <v>20</v>
      </c>
      <c r="B30280" t="s">
        <v>11</v>
      </c>
      <c r="C30280">
        <v>2021</v>
      </c>
      <c r="D30280">
        <v>1</v>
      </c>
      <c r="E30280">
        <v>24478</v>
      </c>
      <c r="F30280">
        <v>22935</v>
      </c>
      <c r="G30280">
        <v>215</v>
      </c>
      <c r="H30280">
        <v>76051.240000000005</v>
      </c>
      <c r="I30280">
        <v>69034.289999999994</v>
      </c>
      <c r="J30280">
        <v>7016.95</v>
      </c>
      <c r="K30280" t="str">
        <f t="shared" si="473"/>
        <v>2021-1</v>
      </c>
    </row>
    <row r="30281" spans="1:11" x14ac:dyDescent="0.25">
      <c r="A30281" t="s">
        <v>20</v>
      </c>
      <c r="B30281" t="s">
        <v>11</v>
      </c>
      <c r="C30281">
        <v>2021</v>
      </c>
      <c r="D30281">
        <v>1</v>
      </c>
      <c r="E30281">
        <v>24510</v>
      </c>
      <c r="F30281">
        <v>33268</v>
      </c>
      <c r="G30281">
        <v>555</v>
      </c>
      <c r="H30281">
        <v>270456.45</v>
      </c>
      <c r="I30281">
        <v>263769.58</v>
      </c>
      <c r="J30281">
        <v>6686.87</v>
      </c>
      <c r="K30281" t="str">
        <f t="shared" si="473"/>
        <v>2021-1</v>
      </c>
    </row>
    <row r="30282" spans="1:11" x14ac:dyDescent="0.25">
      <c r="A30282" t="s">
        <v>20</v>
      </c>
      <c r="B30282" t="s">
        <v>11</v>
      </c>
      <c r="C30282">
        <v>2021</v>
      </c>
      <c r="D30282">
        <v>1</v>
      </c>
      <c r="E30282">
        <v>24658</v>
      </c>
      <c r="F30282">
        <v>28999</v>
      </c>
      <c r="G30282">
        <v>1069</v>
      </c>
      <c r="H30282">
        <v>11379.32</v>
      </c>
      <c r="I30282">
        <v>11239.7</v>
      </c>
      <c r="J30282">
        <v>139.62</v>
      </c>
      <c r="K30282" t="str">
        <f t="shared" si="473"/>
        <v>2021-1</v>
      </c>
    </row>
    <row r="30283" spans="1:11" x14ac:dyDescent="0.25">
      <c r="A30283" t="s">
        <v>20</v>
      </c>
      <c r="B30283" t="s">
        <v>11</v>
      </c>
      <c r="C30283">
        <v>2021</v>
      </c>
      <c r="D30283">
        <v>1</v>
      </c>
      <c r="E30283">
        <v>24689</v>
      </c>
      <c r="F30283">
        <v>18559</v>
      </c>
      <c r="G30283">
        <v>252</v>
      </c>
      <c r="H30283">
        <v>4362.13</v>
      </c>
      <c r="I30283">
        <v>4257.25</v>
      </c>
      <c r="J30283">
        <v>104.88</v>
      </c>
      <c r="K30283" t="str">
        <f t="shared" si="473"/>
        <v>2021-1</v>
      </c>
    </row>
    <row r="30284" spans="1:11" x14ac:dyDescent="0.25">
      <c r="A30284" t="s">
        <v>20</v>
      </c>
      <c r="B30284" t="s">
        <v>11</v>
      </c>
      <c r="C30284">
        <v>2021</v>
      </c>
      <c r="D30284">
        <v>1</v>
      </c>
      <c r="E30284">
        <v>24979</v>
      </c>
      <c r="F30284">
        <v>229228</v>
      </c>
      <c r="G30284">
        <v>4993</v>
      </c>
      <c r="H30284">
        <v>69207.09</v>
      </c>
      <c r="I30284">
        <v>68372.820000000007</v>
      </c>
      <c r="J30284">
        <v>834.27</v>
      </c>
      <c r="K30284" t="str">
        <f t="shared" si="473"/>
        <v>2021-1</v>
      </c>
    </row>
    <row r="30285" spans="1:11" x14ac:dyDescent="0.25">
      <c r="A30285" t="s">
        <v>20</v>
      </c>
      <c r="B30285" t="s">
        <v>11</v>
      </c>
      <c r="C30285">
        <v>2021</v>
      </c>
      <c r="D30285">
        <v>1</v>
      </c>
      <c r="E30285">
        <v>25021</v>
      </c>
      <c r="F30285">
        <v>223636.75599999999</v>
      </c>
      <c r="G30285">
        <v>2018</v>
      </c>
      <c r="H30285">
        <v>34372.480000000003</v>
      </c>
      <c r="I30285">
        <v>32752.89</v>
      </c>
      <c r="J30285">
        <v>1619.59</v>
      </c>
      <c r="K30285" t="str">
        <f t="shared" si="473"/>
        <v>2021-1</v>
      </c>
    </row>
    <row r="30286" spans="1:11" x14ac:dyDescent="0.25">
      <c r="A30286" t="s">
        <v>20</v>
      </c>
      <c r="B30286" t="s">
        <v>11</v>
      </c>
      <c r="C30286">
        <v>2021</v>
      </c>
      <c r="D30286">
        <v>1</v>
      </c>
      <c r="E30286">
        <v>25208</v>
      </c>
      <c r="F30286">
        <v>0</v>
      </c>
      <c r="G30286">
        <v>0</v>
      </c>
      <c r="H30286">
        <v>0</v>
      </c>
      <c r="I30286">
        <v>0</v>
      </c>
      <c r="J30286">
        <v>0</v>
      </c>
      <c r="K30286" t="str">
        <f t="shared" si="473"/>
        <v>2021-1</v>
      </c>
    </row>
    <row r="30287" spans="1:11" x14ac:dyDescent="0.25">
      <c r="A30287" t="s">
        <v>20</v>
      </c>
      <c r="B30287" t="s">
        <v>11</v>
      </c>
      <c r="C30287">
        <v>2021</v>
      </c>
      <c r="D30287">
        <v>1</v>
      </c>
      <c r="E30287">
        <v>25682</v>
      </c>
      <c r="F30287">
        <v>87</v>
      </c>
      <c r="G30287">
        <v>20</v>
      </c>
      <c r="H30287">
        <v>567730.09</v>
      </c>
      <c r="I30287">
        <v>567730.09</v>
      </c>
      <c r="J30287">
        <v>0</v>
      </c>
      <c r="K30287" t="str">
        <f t="shared" si="473"/>
        <v>2021-1</v>
      </c>
    </row>
    <row r="30288" spans="1:11" x14ac:dyDescent="0.25">
      <c r="A30288" t="s">
        <v>20</v>
      </c>
      <c r="B30288" t="s">
        <v>11</v>
      </c>
      <c r="C30288">
        <v>2021</v>
      </c>
      <c r="D30288">
        <v>1</v>
      </c>
      <c r="E30288">
        <v>27241</v>
      </c>
      <c r="F30288">
        <v>530518</v>
      </c>
      <c r="G30288">
        <v>12999</v>
      </c>
      <c r="H30288">
        <v>316835.78999999998</v>
      </c>
      <c r="I30288">
        <v>310655.94</v>
      </c>
      <c r="J30288">
        <v>6179.85</v>
      </c>
      <c r="K30288" t="str">
        <f t="shared" si="473"/>
        <v>2021-1</v>
      </c>
    </row>
    <row r="30289" spans="1:11" x14ac:dyDescent="0.25">
      <c r="A30289" t="s">
        <v>20</v>
      </c>
      <c r="B30289" t="s">
        <v>11</v>
      </c>
      <c r="C30289">
        <v>2021</v>
      </c>
      <c r="D30289">
        <v>1</v>
      </c>
      <c r="E30289">
        <v>27437</v>
      </c>
      <c r="F30289">
        <v>0</v>
      </c>
      <c r="G30289">
        <v>0</v>
      </c>
      <c r="H30289">
        <v>0</v>
      </c>
      <c r="I30289">
        <v>0</v>
      </c>
      <c r="J30289">
        <v>0</v>
      </c>
      <c r="K30289" t="str">
        <f t="shared" si="473"/>
        <v>2021-1</v>
      </c>
    </row>
    <row r="30290" spans="1:11" x14ac:dyDescent="0.25">
      <c r="A30290" t="s">
        <v>20</v>
      </c>
      <c r="B30290" t="s">
        <v>11</v>
      </c>
      <c r="C30290">
        <v>2021</v>
      </c>
      <c r="D30290">
        <v>1</v>
      </c>
      <c r="E30290">
        <v>27505</v>
      </c>
      <c r="F30290">
        <v>0</v>
      </c>
      <c r="G30290">
        <v>0</v>
      </c>
      <c r="H30290">
        <v>0</v>
      </c>
      <c r="I30290">
        <v>0</v>
      </c>
      <c r="J30290">
        <v>0</v>
      </c>
      <c r="K30290" t="str">
        <f t="shared" si="473"/>
        <v>2021-1</v>
      </c>
    </row>
    <row r="30291" spans="1:11" x14ac:dyDescent="0.25">
      <c r="A30291" t="s">
        <v>20</v>
      </c>
      <c r="B30291" t="s">
        <v>11</v>
      </c>
      <c r="C30291">
        <v>2021</v>
      </c>
      <c r="D30291">
        <v>1</v>
      </c>
      <c r="E30291">
        <v>27808</v>
      </c>
      <c r="F30291">
        <v>475281</v>
      </c>
      <c r="G30291">
        <v>4927</v>
      </c>
      <c r="H30291">
        <v>69695.64</v>
      </c>
      <c r="I30291">
        <v>68243.23</v>
      </c>
      <c r="J30291">
        <v>1452.41</v>
      </c>
      <c r="K30291" t="str">
        <f t="shared" si="473"/>
        <v>2021-1</v>
      </c>
    </row>
    <row r="30292" spans="1:11" x14ac:dyDescent="0.25">
      <c r="A30292" t="s">
        <v>20</v>
      </c>
      <c r="B30292" t="s">
        <v>11</v>
      </c>
      <c r="C30292">
        <v>2021</v>
      </c>
      <c r="D30292">
        <v>1</v>
      </c>
      <c r="E30292">
        <v>28595</v>
      </c>
      <c r="F30292">
        <v>0</v>
      </c>
      <c r="G30292">
        <v>0</v>
      </c>
      <c r="H30292">
        <v>0</v>
      </c>
      <c r="I30292">
        <v>0</v>
      </c>
      <c r="J30292">
        <v>0</v>
      </c>
      <c r="K30292" t="str">
        <f t="shared" si="473"/>
        <v>2021-1</v>
      </c>
    </row>
    <row r="30293" spans="1:11" x14ac:dyDescent="0.25">
      <c r="A30293" t="s">
        <v>20</v>
      </c>
      <c r="B30293" t="s">
        <v>11</v>
      </c>
      <c r="C30293">
        <v>2021</v>
      </c>
      <c r="D30293">
        <v>1</v>
      </c>
      <c r="E30293">
        <v>29033</v>
      </c>
      <c r="F30293">
        <v>109280</v>
      </c>
      <c r="G30293">
        <v>1259</v>
      </c>
      <c r="H30293">
        <v>57492.14</v>
      </c>
      <c r="I30293">
        <v>56818.12</v>
      </c>
      <c r="J30293">
        <v>674.02</v>
      </c>
      <c r="K30293" t="str">
        <f t="shared" si="473"/>
        <v>2021-1</v>
      </c>
    </row>
    <row r="30294" spans="1:11" x14ac:dyDescent="0.25">
      <c r="A30294" t="s">
        <v>20</v>
      </c>
      <c r="B30294" t="s">
        <v>11</v>
      </c>
      <c r="C30294">
        <v>2021</v>
      </c>
      <c r="D30294">
        <v>1</v>
      </c>
      <c r="E30294">
        <v>29300</v>
      </c>
      <c r="F30294">
        <v>2475292.5049999999</v>
      </c>
      <c r="G30294">
        <v>52752</v>
      </c>
      <c r="H30294">
        <v>339770.44</v>
      </c>
      <c r="I30294">
        <v>337874.28</v>
      </c>
      <c r="J30294">
        <v>1896.16</v>
      </c>
      <c r="K30294" t="str">
        <f t="shared" si="473"/>
        <v>2021-1</v>
      </c>
    </row>
    <row r="30295" spans="1:11" x14ac:dyDescent="0.25">
      <c r="A30295" t="s">
        <v>20</v>
      </c>
      <c r="B30295" t="s">
        <v>11</v>
      </c>
      <c r="C30295">
        <v>2021</v>
      </c>
      <c r="D30295">
        <v>1</v>
      </c>
      <c r="E30295">
        <v>30698</v>
      </c>
      <c r="F30295">
        <v>1080</v>
      </c>
      <c r="G30295">
        <v>12</v>
      </c>
      <c r="H30295">
        <v>4537.22</v>
      </c>
      <c r="I30295">
        <v>4537.22</v>
      </c>
      <c r="J30295">
        <v>0</v>
      </c>
      <c r="K30295" t="str">
        <f t="shared" si="473"/>
        <v>2021-1</v>
      </c>
    </row>
    <row r="30296" spans="1:11" x14ac:dyDescent="0.25">
      <c r="A30296" t="s">
        <v>20</v>
      </c>
      <c r="B30296" t="s">
        <v>11</v>
      </c>
      <c r="C30296">
        <v>2021</v>
      </c>
      <c r="D30296">
        <v>1</v>
      </c>
      <c r="E30296">
        <v>31722</v>
      </c>
      <c r="F30296">
        <v>3512724.7</v>
      </c>
      <c r="G30296">
        <v>72737</v>
      </c>
      <c r="H30296">
        <v>1009111.76</v>
      </c>
      <c r="I30296">
        <v>996077.33</v>
      </c>
      <c r="J30296">
        <v>13034.43</v>
      </c>
      <c r="K30296" t="str">
        <f t="shared" si="473"/>
        <v>2021-1</v>
      </c>
    </row>
    <row r="30297" spans="1:11" x14ac:dyDescent="0.25">
      <c r="A30297" t="s">
        <v>20</v>
      </c>
      <c r="B30297" t="s">
        <v>11</v>
      </c>
      <c r="C30297">
        <v>2021</v>
      </c>
      <c r="D30297">
        <v>1</v>
      </c>
      <c r="E30297">
        <v>33342</v>
      </c>
      <c r="F30297">
        <v>482883</v>
      </c>
      <c r="G30297">
        <v>14692</v>
      </c>
      <c r="H30297">
        <v>175225.1</v>
      </c>
      <c r="I30297">
        <v>171926.8</v>
      </c>
      <c r="J30297">
        <v>3298.3</v>
      </c>
      <c r="K30297" t="str">
        <f t="shared" si="473"/>
        <v>2021-1</v>
      </c>
    </row>
    <row r="30298" spans="1:11" x14ac:dyDescent="0.25">
      <c r="A30298" t="s">
        <v>20</v>
      </c>
      <c r="B30298" t="s">
        <v>11</v>
      </c>
      <c r="C30298">
        <v>2021</v>
      </c>
      <c r="D30298">
        <v>1</v>
      </c>
      <c r="E30298">
        <v>35573</v>
      </c>
      <c r="F30298">
        <v>27828</v>
      </c>
      <c r="G30298">
        <v>743</v>
      </c>
      <c r="H30298">
        <v>22937.85</v>
      </c>
      <c r="I30298">
        <v>22652.36</v>
      </c>
      <c r="J30298">
        <v>285.49</v>
      </c>
      <c r="K30298" t="str">
        <f t="shared" si="473"/>
        <v>2021-1</v>
      </c>
    </row>
    <row r="30299" spans="1:11" x14ac:dyDescent="0.25">
      <c r="A30299" t="s">
        <v>20</v>
      </c>
      <c r="B30299" t="s">
        <v>11</v>
      </c>
      <c r="C30299">
        <v>2021</v>
      </c>
      <c r="D30299">
        <v>1</v>
      </c>
      <c r="E30299">
        <v>36000</v>
      </c>
      <c r="F30299">
        <v>19055.62</v>
      </c>
      <c r="G30299">
        <v>1203</v>
      </c>
      <c r="H30299">
        <v>4262.43</v>
      </c>
      <c r="I30299">
        <v>2460.5500000000002</v>
      </c>
      <c r="J30299">
        <v>1801.88</v>
      </c>
      <c r="K30299" t="str">
        <f t="shared" si="473"/>
        <v>2021-1</v>
      </c>
    </row>
    <row r="30300" spans="1:11" x14ac:dyDescent="0.25">
      <c r="A30300" t="s">
        <v>20</v>
      </c>
      <c r="B30300" t="s">
        <v>11</v>
      </c>
      <c r="C30300">
        <v>2021</v>
      </c>
      <c r="D30300">
        <v>1</v>
      </c>
      <c r="E30300">
        <v>36800</v>
      </c>
      <c r="F30300">
        <v>11936</v>
      </c>
      <c r="G30300">
        <v>90</v>
      </c>
      <c r="H30300">
        <v>348.2</v>
      </c>
      <c r="I30300">
        <v>348.2</v>
      </c>
      <c r="J30300">
        <v>0</v>
      </c>
      <c r="K30300" t="str">
        <f t="shared" si="473"/>
        <v>2021-1</v>
      </c>
    </row>
    <row r="30301" spans="1:11" x14ac:dyDescent="0.25">
      <c r="A30301" t="s">
        <v>20</v>
      </c>
      <c r="B30301" t="s">
        <v>11</v>
      </c>
      <c r="C30301">
        <v>2021</v>
      </c>
      <c r="D30301">
        <v>1</v>
      </c>
      <c r="E30301">
        <v>37205</v>
      </c>
      <c r="F30301">
        <v>3635</v>
      </c>
      <c r="G30301">
        <v>13</v>
      </c>
      <c r="H30301">
        <v>44.92</v>
      </c>
      <c r="I30301">
        <v>44.92</v>
      </c>
      <c r="J30301">
        <v>0</v>
      </c>
      <c r="K30301" t="str">
        <f t="shared" si="473"/>
        <v>2021-1</v>
      </c>
    </row>
    <row r="30302" spans="1:11" x14ac:dyDescent="0.25">
      <c r="A30302" t="s">
        <v>20</v>
      </c>
      <c r="B30302" t="s">
        <v>11</v>
      </c>
      <c r="C30302">
        <v>2021</v>
      </c>
      <c r="D30302">
        <v>1</v>
      </c>
      <c r="E30302">
        <v>39328</v>
      </c>
      <c r="F30302">
        <v>152260</v>
      </c>
      <c r="G30302">
        <v>3851</v>
      </c>
      <c r="H30302">
        <v>25391.39</v>
      </c>
      <c r="I30302">
        <v>25386.9</v>
      </c>
      <c r="J30302">
        <v>4.49</v>
      </c>
      <c r="K30302" t="str">
        <f t="shared" si="473"/>
        <v>2021-1</v>
      </c>
    </row>
    <row r="30303" spans="1:11" x14ac:dyDescent="0.25">
      <c r="A30303" t="s">
        <v>20</v>
      </c>
      <c r="B30303" t="s">
        <v>11</v>
      </c>
      <c r="C30303">
        <v>2021</v>
      </c>
      <c r="D30303">
        <v>1</v>
      </c>
      <c r="E30303">
        <v>39822</v>
      </c>
      <c r="F30303">
        <v>390</v>
      </c>
      <c r="G30303">
        <v>20</v>
      </c>
      <c r="H30303">
        <v>154.72999999999999</v>
      </c>
      <c r="I30303">
        <v>154.72999999999999</v>
      </c>
      <c r="J30303">
        <v>0</v>
      </c>
      <c r="K30303" t="str">
        <f t="shared" si="473"/>
        <v>2021-1</v>
      </c>
    </row>
    <row r="30304" spans="1:11" x14ac:dyDescent="0.25">
      <c r="A30304" t="s">
        <v>20</v>
      </c>
      <c r="B30304" t="s">
        <v>11</v>
      </c>
      <c r="C30304">
        <v>2021</v>
      </c>
      <c r="D30304">
        <v>1</v>
      </c>
      <c r="E30304">
        <v>40085</v>
      </c>
      <c r="F30304">
        <v>0</v>
      </c>
      <c r="G30304">
        <v>0</v>
      </c>
      <c r="H30304">
        <v>0</v>
      </c>
      <c r="I30304">
        <v>0</v>
      </c>
      <c r="J30304">
        <v>0</v>
      </c>
      <c r="K30304" t="str">
        <f t="shared" si="473"/>
        <v>2021-1</v>
      </c>
    </row>
    <row r="30305" spans="1:11" x14ac:dyDescent="0.25">
      <c r="A30305" t="s">
        <v>20</v>
      </c>
      <c r="B30305" t="s">
        <v>11</v>
      </c>
      <c r="C30305">
        <v>2021</v>
      </c>
      <c r="D30305">
        <v>1</v>
      </c>
      <c r="E30305">
        <v>41616</v>
      </c>
      <c r="F30305">
        <v>0</v>
      </c>
      <c r="G30305">
        <v>0</v>
      </c>
      <c r="H30305">
        <v>0</v>
      </c>
      <c r="I30305">
        <v>0</v>
      </c>
      <c r="J30305">
        <v>0</v>
      </c>
      <c r="K30305" t="str">
        <f t="shared" si="473"/>
        <v>2021-1</v>
      </c>
    </row>
    <row r="30306" spans="1:11" x14ac:dyDescent="0.25">
      <c r="A30306" t="s">
        <v>20</v>
      </c>
      <c r="B30306" t="s">
        <v>11</v>
      </c>
      <c r="C30306">
        <v>2021</v>
      </c>
      <c r="D30306">
        <v>1</v>
      </c>
      <c r="E30306">
        <v>42023</v>
      </c>
      <c r="F30306">
        <v>957.96500000000003</v>
      </c>
      <c r="G30306">
        <v>304</v>
      </c>
      <c r="H30306">
        <v>23898.69</v>
      </c>
      <c r="I30306">
        <v>22646.92</v>
      </c>
      <c r="J30306">
        <v>1251.77</v>
      </c>
      <c r="K30306" t="str">
        <f t="shared" si="473"/>
        <v>2021-1</v>
      </c>
    </row>
    <row r="30307" spans="1:11" x14ac:dyDescent="0.25">
      <c r="A30307" t="s">
        <v>20</v>
      </c>
      <c r="B30307" t="s">
        <v>11</v>
      </c>
      <c r="C30307">
        <v>2021</v>
      </c>
      <c r="D30307">
        <v>1</v>
      </c>
      <c r="E30307">
        <v>42043</v>
      </c>
      <c r="F30307">
        <v>28544</v>
      </c>
      <c r="G30307">
        <v>211</v>
      </c>
      <c r="H30307">
        <v>4164.99</v>
      </c>
      <c r="I30307">
        <v>4164.99</v>
      </c>
      <c r="J30307">
        <v>0</v>
      </c>
      <c r="K30307" t="str">
        <f t="shared" si="473"/>
        <v>2021-1</v>
      </c>
    </row>
    <row r="30308" spans="1:11" x14ac:dyDescent="0.25">
      <c r="A30308" t="s">
        <v>20</v>
      </c>
      <c r="B30308" t="s">
        <v>11</v>
      </c>
      <c r="C30308">
        <v>2021</v>
      </c>
      <c r="D30308">
        <v>1</v>
      </c>
      <c r="E30308">
        <v>42192</v>
      </c>
      <c r="F30308">
        <v>479353.4</v>
      </c>
      <c r="G30308">
        <v>2699</v>
      </c>
      <c r="H30308">
        <v>103392.03</v>
      </c>
      <c r="I30308">
        <v>100801.08</v>
      </c>
      <c r="J30308">
        <v>2590.9499999999998</v>
      </c>
      <c r="K30308" t="str">
        <f t="shared" si="473"/>
        <v>2021-1</v>
      </c>
    </row>
    <row r="30309" spans="1:11" x14ac:dyDescent="0.25">
      <c r="A30309" t="s">
        <v>20</v>
      </c>
      <c r="B30309" t="s">
        <v>11</v>
      </c>
      <c r="C30309">
        <v>2021</v>
      </c>
      <c r="D30309">
        <v>1</v>
      </c>
      <c r="E30309">
        <v>42195</v>
      </c>
      <c r="F30309">
        <v>1676</v>
      </c>
      <c r="G30309">
        <v>104</v>
      </c>
      <c r="H30309">
        <v>9392.26</v>
      </c>
      <c r="I30309">
        <v>9354.49</v>
      </c>
      <c r="J30309">
        <v>37.770000000000003</v>
      </c>
      <c r="K30309" t="str">
        <f t="shared" si="473"/>
        <v>2021-1</v>
      </c>
    </row>
    <row r="30310" spans="1:11" x14ac:dyDescent="0.25">
      <c r="A30310" t="s">
        <v>20</v>
      </c>
      <c r="B30310" t="s">
        <v>11</v>
      </c>
      <c r="C30310">
        <v>2021</v>
      </c>
      <c r="D30310">
        <v>1</v>
      </c>
      <c r="E30310">
        <v>42211</v>
      </c>
      <c r="F30310">
        <v>0</v>
      </c>
      <c r="G30310">
        <v>0</v>
      </c>
      <c r="H30310">
        <v>0</v>
      </c>
      <c r="I30310">
        <v>0</v>
      </c>
      <c r="J30310">
        <v>0</v>
      </c>
      <c r="K30310" t="str">
        <f t="shared" si="473"/>
        <v>2021-1</v>
      </c>
    </row>
    <row r="30311" spans="1:11" x14ac:dyDescent="0.25">
      <c r="A30311" t="s">
        <v>20</v>
      </c>
      <c r="B30311" t="s">
        <v>11</v>
      </c>
      <c r="C30311">
        <v>2021</v>
      </c>
      <c r="D30311">
        <v>1</v>
      </c>
      <c r="E30311">
        <v>42292</v>
      </c>
      <c r="F30311">
        <v>0</v>
      </c>
      <c r="G30311">
        <v>0</v>
      </c>
      <c r="H30311">
        <v>0</v>
      </c>
      <c r="I30311">
        <v>0</v>
      </c>
      <c r="J30311">
        <v>0</v>
      </c>
      <c r="K30311" t="str">
        <f t="shared" si="473"/>
        <v>2021-1</v>
      </c>
    </row>
    <row r="30312" spans="1:11" x14ac:dyDescent="0.25">
      <c r="A30312" t="s">
        <v>20</v>
      </c>
      <c r="B30312" t="s">
        <v>11</v>
      </c>
      <c r="C30312">
        <v>2021</v>
      </c>
      <c r="D30312">
        <v>1</v>
      </c>
      <c r="E30312">
        <v>42385</v>
      </c>
      <c r="F30312">
        <v>43956</v>
      </c>
      <c r="G30312">
        <v>588</v>
      </c>
      <c r="H30312">
        <v>2632.87</v>
      </c>
      <c r="I30312">
        <v>2632.87</v>
      </c>
      <c r="J30312">
        <v>0</v>
      </c>
      <c r="K30312" t="str">
        <f t="shared" si="473"/>
        <v>2021-1</v>
      </c>
    </row>
    <row r="30313" spans="1:11" x14ac:dyDescent="0.25">
      <c r="A30313" t="s">
        <v>20</v>
      </c>
      <c r="B30313" t="s">
        <v>11</v>
      </c>
      <c r="C30313">
        <v>2021</v>
      </c>
      <c r="D30313">
        <v>1</v>
      </c>
      <c r="E30313">
        <v>42388</v>
      </c>
      <c r="F30313">
        <v>0</v>
      </c>
      <c r="G30313">
        <v>0</v>
      </c>
      <c r="H30313">
        <v>0</v>
      </c>
      <c r="I30313">
        <v>0</v>
      </c>
      <c r="J30313">
        <v>0</v>
      </c>
      <c r="K30313" t="str">
        <f t="shared" si="473"/>
        <v>2021-1</v>
      </c>
    </row>
    <row r="30314" spans="1:11" x14ac:dyDescent="0.25">
      <c r="A30314" t="s">
        <v>20</v>
      </c>
      <c r="B30314" t="s">
        <v>11</v>
      </c>
      <c r="C30314">
        <v>2021</v>
      </c>
      <c r="D30314">
        <v>1</v>
      </c>
      <c r="E30314">
        <v>42457</v>
      </c>
      <c r="F30314">
        <v>2640</v>
      </c>
      <c r="G30314">
        <v>26</v>
      </c>
      <c r="H30314">
        <v>52214.28</v>
      </c>
      <c r="I30314">
        <v>52214.28</v>
      </c>
      <c r="J30314">
        <v>0</v>
      </c>
      <c r="K30314" t="str">
        <f t="shared" si="473"/>
        <v>2021-1</v>
      </c>
    </row>
    <row r="30315" spans="1:11" x14ac:dyDescent="0.25">
      <c r="A30315" t="s">
        <v>20</v>
      </c>
      <c r="B30315" t="s">
        <v>11</v>
      </c>
      <c r="C30315">
        <v>2021</v>
      </c>
      <c r="D30315">
        <v>1</v>
      </c>
      <c r="E30315">
        <v>42494</v>
      </c>
      <c r="F30315">
        <v>1280</v>
      </c>
      <c r="G30315">
        <v>25</v>
      </c>
      <c r="H30315">
        <v>3472.68</v>
      </c>
      <c r="I30315">
        <v>3135.84</v>
      </c>
      <c r="J30315">
        <v>336.84</v>
      </c>
      <c r="K30315" t="str">
        <f t="shared" si="473"/>
        <v>2021-1</v>
      </c>
    </row>
    <row r="30316" spans="1:11" x14ac:dyDescent="0.25">
      <c r="A30316" t="s">
        <v>20</v>
      </c>
      <c r="B30316" t="s">
        <v>11</v>
      </c>
      <c r="C30316">
        <v>2021</v>
      </c>
      <c r="D30316">
        <v>1</v>
      </c>
      <c r="E30316">
        <v>42543</v>
      </c>
      <c r="F30316">
        <v>48217</v>
      </c>
      <c r="G30316">
        <v>1063</v>
      </c>
      <c r="H30316">
        <v>17657.419999999998</v>
      </c>
      <c r="I30316">
        <v>17232.41</v>
      </c>
      <c r="J30316">
        <v>425.01</v>
      </c>
      <c r="K30316" t="str">
        <f t="shared" si="473"/>
        <v>2021-1</v>
      </c>
    </row>
    <row r="30317" spans="1:11" x14ac:dyDescent="0.25">
      <c r="A30317" t="s">
        <v>20</v>
      </c>
      <c r="B30317" t="s">
        <v>11</v>
      </c>
      <c r="C30317">
        <v>2021</v>
      </c>
      <c r="D30317">
        <v>1</v>
      </c>
      <c r="E30317">
        <v>42571</v>
      </c>
      <c r="F30317">
        <v>323879</v>
      </c>
      <c r="G30317">
        <v>9662</v>
      </c>
      <c r="H30317">
        <v>110955.34</v>
      </c>
      <c r="I30317">
        <v>108309.42</v>
      </c>
      <c r="J30317">
        <v>2645.92</v>
      </c>
      <c r="K30317" t="str">
        <f t="shared" si="473"/>
        <v>2021-1</v>
      </c>
    </row>
    <row r="30318" spans="1:11" x14ac:dyDescent="0.25">
      <c r="A30318" t="s">
        <v>20</v>
      </c>
      <c r="B30318" t="s">
        <v>11</v>
      </c>
      <c r="C30318">
        <v>2021</v>
      </c>
      <c r="D30318">
        <v>1</v>
      </c>
      <c r="E30318">
        <v>42658</v>
      </c>
      <c r="F30318">
        <v>4925</v>
      </c>
      <c r="G30318">
        <v>125</v>
      </c>
      <c r="H30318">
        <v>1769.52</v>
      </c>
      <c r="I30318">
        <v>1769.52</v>
      </c>
      <c r="J30318">
        <v>0</v>
      </c>
      <c r="K30318" t="str">
        <f t="shared" si="473"/>
        <v>2021-1</v>
      </c>
    </row>
    <row r="30319" spans="1:11" x14ac:dyDescent="0.25">
      <c r="A30319" t="s">
        <v>20</v>
      </c>
      <c r="B30319" t="s">
        <v>11</v>
      </c>
      <c r="C30319">
        <v>2021</v>
      </c>
      <c r="D30319">
        <v>1</v>
      </c>
      <c r="E30319">
        <v>42702</v>
      </c>
      <c r="F30319">
        <v>0</v>
      </c>
      <c r="G30319">
        <v>0</v>
      </c>
      <c r="H30319">
        <v>0</v>
      </c>
      <c r="I30319">
        <v>0</v>
      </c>
      <c r="J30319">
        <v>0</v>
      </c>
      <c r="K30319" t="str">
        <f t="shared" si="473"/>
        <v>2021-1</v>
      </c>
    </row>
    <row r="30320" spans="1:11" x14ac:dyDescent="0.25">
      <c r="A30320" t="s">
        <v>20</v>
      </c>
      <c r="B30320" t="s">
        <v>11</v>
      </c>
      <c r="C30320">
        <v>2021</v>
      </c>
      <c r="D30320">
        <v>1</v>
      </c>
      <c r="E30320">
        <v>42747</v>
      </c>
      <c r="F30320">
        <v>45</v>
      </c>
      <c r="G30320">
        <v>20</v>
      </c>
      <c r="H30320">
        <v>23062.99</v>
      </c>
      <c r="I30320">
        <v>23062.99</v>
      </c>
      <c r="J30320">
        <v>0</v>
      </c>
      <c r="K30320" t="str">
        <f t="shared" si="473"/>
        <v>2021-1</v>
      </c>
    </row>
    <row r="30321" spans="1:11" x14ac:dyDescent="0.25">
      <c r="A30321" t="s">
        <v>20</v>
      </c>
      <c r="B30321" t="s">
        <v>11</v>
      </c>
      <c r="C30321">
        <v>2021</v>
      </c>
      <c r="D30321">
        <v>1</v>
      </c>
      <c r="E30321">
        <v>42794</v>
      </c>
      <c r="F30321">
        <v>22836</v>
      </c>
      <c r="G30321">
        <v>510</v>
      </c>
      <c r="H30321">
        <v>51184.93</v>
      </c>
      <c r="I30321">
        <v>51166.879999999997</v>
      </c>
      <c r="J30321">
        <v>18.05</v>
      </c>
      <c r="K30321" t="str">
        <f t="shared" si="473"/>
        <v>2021-1</v>
      </c>
    </row>
    <row r="30322" spans="1:11" x14ac:dyDescent="0.25">
      <c r="A30322" t="s">
        <v>20</v>
      </c>
      <c r="B30322" t="s">
        <v>11</v>
      </c>
      <c r="C30322">
        <v>2021</v>
      </c>
      <c r="D30322">
        <v>1</v>
      </c>
      <c r="E30322">
        <v>42799</v>
      </c>
      <c r="F30322">
        <v>44765</v>
      </c>
      <c r="G30322">
        <v>1813</v>
      </c>
      <c r="H30322">
        <v>56543.61</v>
      </c>
      <c r="I30322">
        <v>54918.080000000002</v>
      </c>
      <c r="J30322">
        <v>1625.53</v>
      </c>
      <c r="K30322" t="str">
        <f t="shared" si="473"/>
        <v>2021-1</v>
      </c>
    </row>
    <row r="30323" spans="1:11" x14ac:dyDescent="0.25">
      <c r="A30323" t="s">
        <v>20</v>
      </c>
      <c r="B30323" t="s">
        <v>11</v>
      </c>
      <c r="C30323">
        <v>2021</v>
      </c>
      <c r="D30323">
        <v>1</v>
      </c>
      <c r="E30323">
        <v>42806</v>
      </c>
      <c r="F30323">
        <v>780497.95</v>
      </c>
      <c r="G30323">
        <v>21659</v>
      </c>
      <c r="H30323">
        <v>205793.93</v>
      </c>
      <c r="I30323">
        <v>202539.36</v>
      </c>
      <c r="J30323">
        <v>3254.57</v>
      </c>
      <c r="K30323" t="str">
        <f t="shared" si="473"/>
        <v>2021-1</v>
      </c>
    </row>
    <row r="30324" spans="1:11" x14ac:dyDescent="0.25">
      <c r="A30324" t="s">
        <v>20</v>
      </c>
      <c r="B30324" t="s">
        <v>11</v>
      </c>
      <c r="C30324">
        <v>2021</v>
      </c>
      <c r="D30324">
        <v>1</v>
      </c>
      <c r="E30324">
        <v>42847</v>
      </c>
      <c r="F30324">
        <v>0</v>
      </c>
      <c r="G30324">
        <v>0</v>
      </c>
      <c r="H30324">
        <v>0</v>
      </c>
      <c r="I30324">
        <v>0</v>
      </c>
      <c r="J30324">
        <v>0</v>
      </c>
      <c r="K30324" t="str">
        <f t="shared" si="473"/>
        <v>2021-1</v>
      </c>
    </row>
    <row r="30325" spans="1:11" x14ac:dyDescent="0.25">
      <c r="A30325" t="s">
        <v>20</v>
      </c>
      <c r="B30325" t="s">
        <v>11</v>
      </c>
      <c r="C30325">
        <v>2021</v>
      </c>
      <c r="D30325">
        <v>1</v>
      </c>
      <c r="E30325">
        <v>42858</v>
      </c>
      <c r="F30325">
        <v>1321239</v>
      </c>
      <c r="G30325">
        <v>25345</v>
      </c>
      <c r="H30325">
        <v>382234.2</v>
      </c>
      <c r="I30325">
        <v>380591.59</v>
      </c>
      <c r="J30325">
        <v>1642.61</v>
      </c>
      <c r="K30325" t="str">
        <f t="shared" si="473"/>
        <v>2021-1</v>
      </c>
    </row>
    <row r="30326" spans="1:11" x14ac:dyDescent="0.25">
      <c r="A30326" t="s">
        <v>20</v>
      </c>
      <c r="B30326" t="s">
        <v>11</v>
      </c>
      <c r="C30326">
        <v>2021</v>
      </c>
      <c r="D30326">
        <v>1</v>
      </c>
      <c r="E30326">
        <v>43066</v>
      </c>
      <c r="F30326">
        <v>0</v>
      </c>
      <c r="G30326">
        <v>0</v>
      </c>
      <c r="H30326">
        <v>0</v>
      </c>
      <c r="I30326">
        <v>0</v>
      </c>
      <c r="J30326">
        <v>0</v>
      </c>
      <c r="K30326" t="str">
        <f t="shared" si="473"/>
        <v>2021-1</v>
      </c>
    </row>
    <row r="30327" spans="1:11" x14ac:dyDescent="0.25">
      <c r="A30327" t="s">
        <v>20</v>
      </c>
      <c r="B30327" t="s">
        <v>11</v>
      </c>
      <c r="C30327">
        <v>2021</v>
      </c>
      <c r="D30327">
        <v>1</v>
      </c>
      <c r="E30327">
        <v>43068</v>
      </c>
      <c r="F30327">
        <v>15261</v>
      </c>
      <c r="G30327">
        <v>299</v>
      </c>
      <c r="H30327">
        <v>491032.45</v>
      </c>
      <c r="I30327">
        <v>478224.55</v>
      </c>
      <c r="J30327">
        <v>12807.9</v>
      </c>
      <c r="K30327" t="str">
        <f t="shared" si="473"/>
        <v>2021-1</v>
      </c>
    </row>
    <row r="30328" spans="1:11" x14ac:dyDescent="0.25">
      <c r="A30328" t="s">
        <v>20</v>
      </c>
      <c r="B30328" t="s">
        <v>11</v>
      </c>
      <c r="C30328">
        <v>2021</v>
      </c>
      <c r="D30328">
        <v>1</v>
      </c>
      <c r="E30328">
        <v>43199</v>
      </c>
      <c r="F30328">
        <v>53299</v>
      </c>
      <c r="G30328">
        <v>788</v>
      </c>
      <c r="H30328">
        <v>14767.4</v>
      </c>
      <c r="I30328">
        <v>14422.63</v>
      </c>
      <c r="J30328">
        <v>344.77</v>
      </c>
      <c r="K30328" t="str">
        <f t="shared" si="473"/>
        <v>2021-1</v>
      </c>
    </row>
    <row r="30329" spans="1:11" x14ac:dyDescent="0.25">
      <c r="A30329" t="s">
        <v>20</v>
      </c>
      <c r="B30329" t="s">
        <v>11</v>
      </c>
      <c r="C30329">
        <v>2021</v>
      </c>
      <c r="D30329">
        <v>1</v>
      </c>
      <c r="E30329">
        <v>43376</v>
      </c>
      <c r="F30329">
        <v>4066</v>
      </c>
      <c r="G30329">
        <v>23</v>
      </c>
      <c r="H30329">
        <v>179753.76</v>
      </c>
      <c r="I30329">
        <v>127121.75</v>
      </c>
      <c r="J30329">
        <v>52632.01</v>
      </c>
      <c r="K30329" t="str">
        <f t="shared" si="473"/>
        <v>2021-1</v>
      </c>
    </row>
    <row r="30330" spans="1:11" x14ac:dyDescent="0.25">
      <c r="A30330" t="s">
        <v>20</v>
      </c>
      <c r="B30330" t="s">
        <v>11</v>
      </c>
      <c r="C30330">
        <v>2021</v>
      </c>
      <c r="D30330">
        <v>1</v>
      </c>
      <c r="E30330">
        <v>43386</v>
      </c>
      <c r="F30330">
        <v>1412071.2350000001</v>
      </c>
      <c r="G30330">
        <v>5442</v>
      </c>
      <c r="H30330">
        <v>69260.44</v>
      </c>
      <c r="I30330">
        <v>68578.009999999995</v>
      </c>
      <c r="J30330">
        <v>682.43</v>
      </c>
      <c r="K30330" t="str">
        <f t="shared" si="473"/>
        <v>2021-1</v>
      </c>
    </row>
    <row r="30331" spans="1:11" x14ac:dyDescent="0.25">
      <c r="A30331" t="s">
        <v>20</v>
      </c>
      <c r="B30331" t="s">
        <v>11</v>
      </c>
      <c r="C30331">
        <v>2021</v>
      </c>
      <c r="D30331">
        <v>1</v>
      </c>
      <c r="E30331">
        <v>43485</v>
      </c>
      <c r="F30331">
        <v>0</v>
      </c>
      <c r="G30331">
        <v>0</v>
      </c>
      <c r="H30331">
        <v>0</v>
      </c>
      <c r="I30331">
        <v>0</v>
      </c>
      <c r="J30331">
        <v>0</v>
      </c>
      <c r="K30331" t="str">
        <f t="shared" si="473"/>
        <v>2021-1</v>
      </c>
    </row>
    <row r="30332" spans="1:11" x14ac:dyDescent="0.25">
      <c r="A30332" t="s">
        <v>20</v>
      </c>
      <c r="B30332" t="s">
        <v>11</v>
      </c>
      <c r="C30332">
        <v>2021</v>
      </c>
      <c r="D30332">
        <v>1</v>
      </c>
      <c r="E30332">
        <v>43538</v>
      </c>
      <c r="F30332">
        <v>819</v>
      </c>
      <c r="G30332">
        <v>12</v>
      </c>
      <c r="H30332">
        <v>357.07</v>
      </c>
      <c r="I30332">
        <v>357.07</v>
      </c>
      <c r="J30332">
        <v>0</v>
      </c>
      <c r="K30332" t="str">
        <f t="shared" si="473"/>
        <v>2021-1</v>
      </c>
    </row>
    <row r="30333" spans="1:11" x14ac:dyDescent="0.25">
      <c r="A30333" t="s">
        <v>20</v>
      </c>
      <c r="B30333" t="s">
        <v>11</v>
      </c>
      <c r="C30333">
        <v>2021</v>
      </c>
      <c r="D30333">
        <v>1</v>
      </c>
      <c r="E30333">
        <v>43547</v>
      </c>
      <c r="F30333">
        <v>2757767.5</v>
      </c>
      <c r="G30333">
        <v>61793</v>
      </c>
      <c r="H30333">
        <v>386087.4</v>
      </c>
      <c r="I30333">
        <v>382726.22</v>
      </c>
      <c r="J30333">
        <v>3361.18</v>
      </c>
      <c r="K30333" t="str">
        <f t="shared" si="473"/>
        <v>2021-1</v>
      </c>
    </row>
    <row r="30334" spans="1:11" x14ac:dyDescent="0.25">
      <c r="A30334" t="s">
        <v>20</v>
      </c>
      <c r="B30334" t="s">
        <v>11</v>
      </c>
      <c r="C30334">
        <v>2021</v>
      </c>
      <c r="D30334">
        <v>1</v>
      </c>
      <c r="E30334">
        <v>43598</v>
      </c>
      <c r="F30334">
        <v>919464.43</v>
      </c>
      <c r="G30334">
        <v>23563</v>
      </c>
      <c r="H30334">
        <v>1395617.46</v>
      </c>
      <c r="I30334">
        <v>1369854.68</v>
      </c>
      <c r="J30334">
        <v>25762.78</v>
      </c>
      <c r="K30334" t="str">
        <f t="shared" si="473"/>
        <v>2021-1</v>
      </c>
    </row>
    <row r="30335" spans="1:11" x14ac:dyDescent="0.25">
      <c r="A30335" t="s">
        <v>20</v>
      </c>
      <c r="B30335" t="s">
        <v>11</v>
      </c>
      <c r="C30335">
        <v>2021</v>
      </c>
      <c r="D30335">
        <v>1</v>
      </c>
      <c r="E30335">
        <v>43975</v>
      </c>
      <c r="F30335">
        <v>70625</v>
      </c>
      <c r="G30335">
        <v>2160</v>
      </c>
      <c r="H30335">
        <v>189825.04</v>
      </c>
      <c r="I30335">
        <v>181535.1</v>
      </c>
      <c r="J30335">
        <v>8289.94</v>
      </c>
      <c r="K30335" t="str">
        <f t="shared" si="473"/>
        <v>2021-1</v>
      </c>
    </row>
    <row r="30336" spans="1:11" x14ac:dyDescent="0.25">
      <c r="A30336" t="s">
        <v>20</v>
      </c>
      <c r="B30336" t="s">
        <v>11</v>
      </c>
      <c r="C30336">
        <v>2021</v>
      </c>
      <c r="D30336">
        <v>1</v>
      </c>
      <c r="E30336">
        <v>44087</v>
      </c>
      <c r="F30336">
        <v>360</v>
      </c>
      <c r="G30336">
        <v>64</v>
      </c>
      <c r="H30336">
        <v>493145.18</v>
      </c>
      <c r="I30336">
        <v>493145.18</v>
      </c>
      <c r="J30336">
        <v>0</v>
      </c>
      <c r="K30336" t="str">
        <f t="shared" si="473"/>
        <v>2021-1</v>
      </c>
    </row>
    <row r="30337" spans="1:11" x14ac:dyDescent="0.25">
      <c r="A30337" t="s">
        <v>20</v>
      </c>
      <c r="B30337" t="s">
        <v>11</v>
      </c>
      <c r="C30337">
        <v>2021</v>
      </c>
      <c r="D30337">
        <v>1</v>
      </c>
      <c r="E30337">
        <v>44183</v>
      </c>
      <c r="F30337">
        <v>0</v>
      </c>
      <c r="G30337">
        <v>0</v>
      </c>
      <c r="H30337">
        <v>0</v>
      </c>
      <c r="I30337">
        <v>0</v>
      </c>
      <c r="J30337">
        <v>0</v>
      </c>
      <c r="K30337" t="str">
        <f t="shared" si="473"/>
        <v>2021-1</v>
      </c>
    </row>
    <row r="30338" spans="1:11" x14ac:dyDescent="0.25">
      <c r="A30338" t="s">
        <v>20</v>
      </c>
      <c r="B30338" t="s">
        <v>11</v>
      </c>
      <c r="C30338">
        <v>2021</v>
      </c>
      <c r="D30338">
        <v>1</v>
      </c>
      <c r="E30338">
        <v>44206</v>
      </c>
      <c r="F30338">
        <v>1838.473</v>
      </c>
      <c r="G30338">
        <v>679</v>
      </c>
      <c r="H30338">
        <v>1148405.1399999999</v>
      </c>
      <c r="I30338">
        <v>1080090.68</v>
      </c>
      <c r="J30338">
        <v>68314.460000000006</v>
      </c>
      <c r="K30338" t="str">
        <f t="shared" si="473"/>
        <v>2021-1</v>
      </c>
    </row>
    <row r="30339" spans="1:11" x14ac:dyDescent="0.25">
      <c r="A30339" t="s">
        <v>20</v>
      </c>
      <c r="B30339" t="s">
        <v>11</v>
      </c>
      <c r="C30339">
        <v>2021</v>
      </c>
      <c r="D30339">
        <v>1</v>
      </c>
      <c r="E30339">
        <v>44523</v>
      </c>
      <c r="F30339">
        <v>7560</v>
      </c>
      <c r="G30339">
        <v>115</v>
      </c>
      <c r="H30339">
        <v>8491.85</v>
      </c>
      <c r="I30339">
        <v>7545.85</v>
      </c>
      <c r="J30339">
        <v>946</v>
      </c>
      <c r="K30339" t="str">
        <f t="shared" ref="K30339:K30402" si="474">CONCATENATE(C30339,"-",D30339)</f>
        <v>2021-1</v>
      </c>
    </row>
    <row r="30340" spans="1:11" x14ac:dyDescent="0.25">
      <c r="A30340" t="s">
        <v>20</v>
      </c>
      <c r="B30340" t="s">
        <v>11</v>
      </c>
      <c r="C30340">
        <v>2021</v>
      </c>
      <c r="D30340">
        <v>1</v>
      </c>
      <c r="E30340">
        <v>44567</v>
      </c>
      <c r="F30340">
        <v>15242.483</v>
      </c>
      <c r="G30340">
        <v>1379</v>
      </c>
      <c r="H30340">
        <v>26791.119999999999</v>
      </c>
      <c r="I30340">
        <v>26420.9</v>
      </c>
      <c r="J30340">
        <v>370.22</v>
      </c>
      <c r="K30340" t="str">
        <f t="shared" si="474"/>
        <v>2021-1</v>
      </c>
    </row>
    <row r="30341" spans="1:11" x14ac:dyDescent="0.25">
      <c r="A30341" t="s">
        <v>20</v>
      </c>
      <c r="B30341" t="s">
        <v>11</v>
      </c>
      <c r="C30341">
        <v>2021</v>
      </c>
      <c r="D30341">
        <v>1</v>
      </c>
      <c r="E30341">
        <v>45043</v>
      </c>
      <c r="F30341">
        <v>0</v>
      </c>
      <c r="G30341">
        <v>0</v>
      </c>
      <c r="H30341">
        <v>0</v>
      </c>
      <c r="I30341">
        <v>0</v>
      </c>
      <c r="J30341">
        <v>0</v>
      </c>
      <c r="K30341" t="str">
        <f t="shared" si="474"/>
        <v>2021-1</v>
      </c>
    </row>
    <row r="30342" spans="1:11" x14ac:dyDescent="0.25">
      <c r="A30342" t="s">
        <v>20</v>
      </c>
      <c r="B30342" t="s">
        <v>11</v>
      </c>
      <c r="C30342">
        <v>2021</v>
      </c>
      <c r="D30342">
        <v>1</v>
      </c>
      <c r="E30342">
        <v>45802</v>
      </c>
      <c r="F30342">
        <v>16323530.952</v>
      </c>
      <c r="G30342">
        <v>177069</v>
      </c>
      <c r="H30342">
        <v>5038853.97</v>
      </c>
      <c r="I30342">
        <v>5020845.8</v>
      </c>
      <c r="J30342">
        <v>18008.169999999998</v>
      </c>
      <c r="K30342" t="str">
        <f t="shared" si="474"/>
        <v>2021-1</v>
      </c>
    </row>
    <row r="30343" spans="1:11" x14ac:dyDescent="0.25">
      <c r="A30343" t="s">
        <v>20</v>
      </c>
      <c r="B30343" t="s">
        <v>11</v>
      </c>
      <c r="C30343">
        <v>2021</v>
      </c>
      <c r="D30343">
        <v>1</v>
      </c>
      <c r="E30343">
        <v>45963</v>
      </c>
      <c r="F30343">
        <v>1044999.29</v>
      </c>
      <c r="G30343">
        <v>10547</v>
      </c>
      <c r="H30343">
        <v>103966.73</v>
      </c>
      <c r="I30343">
        <v>103192.79</v>
      </c>
      <c r="J30343">
        <v>773.94</v>
      </c>
      <c r="K30343" t="str">
        <f t="shared" si="474"/>
        <v>2021-1</v>
      </c>
    </row>
    <row r="30344" spans="1:11" x14ac:dyDescent="0.25">
      <c r="A30344" t="s">
        <v>20</v>
      </c>
      <c r="B30344" t="s">
        <v>11</v>
      </c>
      <c r="C30344">
        <v>2021</v>
      </c>
      <c r="D30344">
        <v>1</v>
      </c>
      <c r="E30344">
        <v>46122</v>
      </c>
      <c r="F30344">
        <v>585261.87899999996</v>
      </c>
      <c r="G30344">
        <v>5662</v>
      </c>
      <c r="H30344">
        <v>44491.360000000001</v>
      </c>
      <c r="I30344">
        <v>44381.64</v>
      </c>
      <c r="J30344">
        <v>109.72</v>
      </c>
      <c r="K30344" t="str">
        <f t="shared" si="474"/>
        <v>2021-1</v>
      </c>
    </row>
    <row r="30345" spans="1:11" x14ac:dyDescent="0.25">
      <c r="A30345" t="s">
        <v>20</v>
      </c>
      <c r="B30345" t="s">
        <v>11</v>
      </c>
      <c r="C30345">
        <v>2021</v>
      </c>
      <c r="D30345">
        <v>1</v>
      </c>
      <c r="E30345">
        <v>46287</v>
      </c>
      <c r="F30345">
        <v>108420.4</v>
      </c>
      <c r="G30345">
        <v>315</v>
      </c>
      <c r="H30345">
        <v>41579.53</v>
      </c>
      <c r="I30345">
        <v>37583.61</v>
      </c>
      <c r="J30345">
        <v>3995.92</v>
      </c>
      <c r="K30345" t="str">
        <f t="shared" si="474"/>
        <v>2021-1</v>
      </c>
    </row>
    <row r="30346" spans="1:11" x14ac:dyDescent="0.25">
      <c r="A30346" t="s">
        <v>20</v>
      </c>
      <c r="B30346" t="s">
        <v>11</v>
      </c>
      <c r="C30346">
        <v>2021</v>
      </c>
      <c r="D30346">
        <v>1</v>
      </c>
      <c r="E30346">
        <v>46672</v>
      </c>
      <c r="F30346">
        <v>8104</v>
      </c>
      <c r="G30346">
        <v>134</v>
      </c>
      <c r="H30346">
        <v>1723.66</v>
      </c>
      <c r="I30346">
        <v>1723.66</v>
      </c>
      <c r="J30346">
        <v>0</v>
      </c>
      <c r="K30346" t="str">
        <f t="shared" si="474"/>
        <v>2021-1</v>
      </c>
    </row>
    <row r="30347" spans="1:11" x14ac:dyDescent="0.25">
      <c r="A30347" t="s">
        <v>20</v>
      </c>
      <c r="B30347" t="s">
        <v>11</v>
      </c>
      <c r="C30347">
        <v>2021</v>
      </c>
      <c r="D30347">
        <v>1</v>
      </c>
      <c r="E30347">
        <v>47335</v>
      </c>
      <c r="F30347">
        <v>180078.15</v>
      </c>
      <c r="G30347">
        <v>4931</v>
      </c>
      <c r="H30347">
        <v>611453.56999999995</v>
      </c>
      <c r="I30347">
        <v>605987.18000000005</v>
      </c>
      <c r="J30347">
        <v>5466.39</v>
      </c>
      <c r="K30347" t="str">
        <f t="shared" si="474"/>
        <v>2021-1</v>
      </c>
    </row>
    <row r="30348" spans="1:11" x14ac:dyDescent="0.25">
      <c r="A30348" t="s">
        <v>20</v>
      </c>
      <c r="B30348" t="s">
        <v>11</v>
      </c>
      <c r="C30348">
        <v>2021</v>
      </c>
      <c r="D30348">
        <v>1</v>
      </c>
      <c r="E30348">
        <v>47426</v>
      </c>
      <c r="F30348">
        <v>7588</v>
      </c>
      <c r="G30348">
        <v>452</v>
      </c>
      <c r="H30348">
        <v>149764.23000000001</v>
      </c>
      <c r="I30348">
        <v>140649.56</v>
      </c>
      <c r="J30348">
        <v>9114.67</v>
      </c>
      <c r="K30348" t="str">
        <f t="shared" si="474"/>
        <v>2021-1</v>
      </c>
    </row>
    <row r="30349" spans="1:11" x14ac:dyDescent="0.25">
      <c r="A30349" t="s">
        <v>20</v>
      </c>
      <c r="B30349" t="s">
        <v>11</v>
      </c>
      <c r="C30349">
        <v>2021</v>
      </c>
      <c r="D30349">
        <v>1</v>
      </c>
      <c r="E30349">
        <v>47781</v>
      </c>
      <c r="F30349">
        <v>1710660.8</v>
      </c>
      <c r="G30349">
        <v>40534</v>
      </c>
      <c r="H30349">
        <v>3110081.83</v>
      </c>
      <c r="I30349">
        <v>3089632.78</v>
      </c>
      <c r="J30349">
        <v>20449.05</v>
      </c>
      <c r="K30349" t="str">
        <f t="shared" si="474"/>
        <v>2021-1</v>
      </c>
    </row>
    <row r="30350" spans="1:11" x14ac:dyDescent="0.25">
      <c r="A30350" t="s">
        <v>20</v>
      </c>
      <c r="B30350" t="s">
        <v>11</v>
      </c>
      <c r="C30350">
        <v>2021</v>
      </c>
      <c r="D30350">
        <v>1</v>
      </c>
      <c r="E30350">
        <v>47783</v>
      </c>
      <c r="F30350">
        <v>0</v>
      </c>
      <c r="G30350">
        <v>0</v>
      </c>
      <c r="H30350">
        <v>0</v>
      </c>
      <c r="I30350">
        <v>0</v>
      </c>
      <c r="J30350">
        <v>0</v>
      </c>
      <c r="K30350" t="str">
        <f t="shared" si="474"/>
        <v>2021-1</v>
      </c>
    </row>
    <row r="30351" spans="1:11" x14ac:dyDescent="0.25">
      <c r="A30351" t="s">
        <v>20</v>
      </c>
      <c r="B30351" t="s">
        <v>11</v>
      </c>
      <c r="C30351">
        <v>2021</v>
      </c>
      <c r="D30351">
        <v>1</v>
      </c>
      <c r="E30351">
        <v>47918</v>
      </c>
      <c r="F30351">
        <v>2520</v>
      </c>
      <c r="G30351">
        <v>11</v>
      </c>
      <c r="H30351">
        <v>18913.439999999999</v>
      </c>
      <c r="I30351">
        <v>18913.439999999999</v>
      </c>
      <c r="J30351">
        <v>0</v>
      </c>
      <c r="K30351" t="str">
        <f t="shared" si="474"/>
        <v>2021-1</v>
      </c>
    </row>
    <row r="30352" spans="1:11" x14ac:dyDescent="0.25">
      <c r="A30352" t="s">
        <v>20</v>
      </c>
      <c r="B30352" t="s">
        <v>11</v>
      </c>
      <c r="C30352">
        <v>2021</v>
      </c>
      <c r="D30352">
        <v>1</v>
      </c>
      <c r="E30352">
        <v>48102</v>
      </c>
      <c r="F30352">
        <v>2904</v>
      </c>
      <c r="G30352">
        <v>172</v>
      </c>
      <c r="H30352">
        <v>2857.64</v>
      </c>
      <c r="I30352">
        <v>2857.64</v>
      </c>
      <c r="J30352">
        <v>0</v>
      </c>
      <c r="K30352" t="str">
        <f t="shared" si="474"/>
        <v>2021-1</v>
      </c>
    </row>
    <row r="30353" spans="1:11" x14ac:dyDescent="0.25">
      <c r="A30353" t="s">
        <v>20</v>
      </c>
      <c r="B30353" t="s">
        <v>11</v>
      </c>
      <c r="C30353">
        <v>2021</v>
      </c>
      <c r="D30353">
        <v>1</v>
      </c>
      <c r="E30353">
        <v>49230</v>
      </c>
      <c r="F30353">
        <v>18057</v>
      </c>
      <c r="G30353">
        <v>671</v>
      </c>
      <c r="H30353">
        <v>205832.87</v>
      </c>
      <c r="I30353">
        <v>194108.87</v>
      </c>
      <c r="J30353">
        <v>11724</v>
      </c>
      <c r="K30353" t="str">
        <f t="shared" si="474"/>
        <v>2021-1</v>
      </c>
    </row>
    <row r="30354" spans="1:11" x14ac:dyDescent="0.25">
      <c r="A30354" t="s">
        <v>20</v>
      </c>
      <c r="B30354" t="s">
        <v>11</v>
      </c>
      <c r="C30354">
        <v>2021</v>
      </c>
      <c r="D30354">
        <v>1</v>
      </c>
      <c r="E30354">
        <v>49348</v>
      </c>
      <c r="F30354">
        <v>759160.73199999996</v>
      </c>
      <c r="G30354">
        <v>8826</v>
      </c>
      <c r="H30354">
        <v>36623.69</v>
      </c>
      <c r="I30354">
        <v>36605.879999999997</v>
      </c>
      <c r="J30354">
        <v>17.809999999999999</v>
      </c>
      <c r="K30354" t="str">
        <f t="shared" si="474"/>
        <v>2021-1</v>
      </c>
    </row>
    <row r="30355" spans="1:11" x14ac:dyDescent="0.25">
      <c r="A30355" t="s">
        <v>20</v>
      </c>
      <c r="B30355" t="s">
        <v>11</v>
      </c>
      <c r="C30355">
        <v>2021</v>
      </c>
      <c r="D30355">
        <v>1</v>
      </c>
      <c r="E30355">
        <v>49401</v>
      </c>
      <c r="F30355">
        <v>925.21299999999997</v>
      </c>
      <c r="G30355">
        <v>382</v>
      </c>
      <c r="H30355">
        <v>1139103.97</v>
      </c>
      <c r="I30355">
        <v>995499.38</v>
      </c>
      <c r="J30355">
        <v>143604.59</v>
      </c>
      <c r="K30355" t="str">
        <f t="shared" si="474"/>
        <v>2021-1</v>
      </c>
    </row>
    <row r="30356" spans="1:11" x14ac:dyDescent="0.25">
      <c r="A30356" t="s">
        <v>20</v>
      </c>
      <c r="B30356" t="s">
        <v>11</v>
      </c>
      <c r="C30356">
        <v>2021</v>
      </c>
      <c r="D30356">
        <v>1</v>
      </c>
      <c r="E30356">
        <v>49483</v>
      </c>
      <c r="F30356">
        <v>344028</v>
      </c>
      <c r="G30356">
        <v>7905</v>
      </c>
      <c r="H30356">
        <v>23578.880000000001</v>
      </c>
      <c r="I30356">
        <v>23510.89</v>
      </c>
      <c r="J30356">
        <v>67.989999999999995</v>
      </c>
      <c r="K30356" t="str">
        <f t="shared" si="474"/>
        <v>2021-1</v>
      </c>
    </row>
    <row r="30357" spans="1:11" x14ac:dyDescent="0.25">
      <c r="A30357" t="s">
        <v>20</v>
      </c>
      <c r="B30357" t="s">
        <v>11</v>
      </c>
      <c r="C30357">
        <v>2021</v>
      </c>
      <c r="D30357">
        <v>1</v>
      </c>
      <c r="E30357">
        <v>49502</v>
      </c>
      <c r="F30357">
        <v>15157</v>
      </c>
      <c r="G30357">
        <v>2071</v>
      </c>
      <c r="H30357">
        <v>581839.22</v>
      </c>
      <c r="I30357">
        <v>569118.81000000006</v>
      </c>
      <c r="J30357">
        <v>12720.41</v>
      </c>
      <c r="K30357" t="str">
        <f t="shared" si="474"/>
        <v>2021-1</v>
      </c>
    </row>
    <row r="30358" spans="1:11" x14ac:dyDescent="0.25">
      <c r="A30358" t="s">
        <v>20</v>
      </c>
      <c r="B30358" t="s">
        <v>11</v>
      </c>
      <c r="C30358">
        <v>2021</v>
      </c>
      <c r="D30358">
        <v>1</v>
      </c>
      <c r="E30358">
        <v>49702</v>
      </c>
      <c r="F30358">
        <v>114834</v>
      </c>
      <c r="G30358">
        <v>3733</v>
      </c>
      <c r="H30358">
        <v>8624996.1400000006</v>
      </c>
      <c r="I30358">
        <v>8522588.8699999992</v>
      </c>
      <c r="J30358">
        <v>102407.27</v>
      </c>
      <c r="K30358" t="str">
        <f t="shared" si="474"/>
        <v>2021-1</v>
      </c>
    </row>
    <row r="30359" spans="1:11" x14ac:dyDescent="0.25">
      <c r="A30359" t="s">
        <v>20</v>
      </c>
      <c r="B30359" t="s">
        <v>11</v>
      </c>
      <c r="C30359">
        <v>2021</v>
      </c>
      <c r="D30359">
        <v>1</v>
      </c>
      <c r="E30359">
        <v>49708</v>
      </c>
      <c r="F30359">
        <v>0</v>
      </c>
      <c r="G30359">
        <v>0</v>
      </c>
      <c r="H30359">
        <v>0</v>
      </c>
      <c r="I30359">
        <v>0</v>
      </c>
      <c r="J30359">
        <v>0</v>
      </c>
      <c r="K30359" t="str">
        <f t="shared" si="474"/>
        <v>2021-1</v>
      </c>
    </row>
    <row r="30360" spans="1:11" x14ac:dyDescent="0.25">
      <c r="A30360" t="s">
        <v>20</v>
      </c>
      <c r="B30360" t="s">
        <v>11</v>
      </c>
      <c r="C30360">
        <v>2021</v>
      </c>
      <c r="D30360">
        <v>1</v>
      </c>
      <c r="E30360">
        <v>49884</v>
      </c>
      <c r="F30360">
        <v>687699.32299999997</v>
      </c>
      <c r="G30360">
        <v>9675</v>
      </c>
      <c r="H30360">
        <v>665732.65</v>
      </c>
      <c r="I30360">
        <v>642643.9</v>
      </c>
      <c r="J30360">
        <v>23088.75</v>
      </c>
      <c r="K30360" t="str">
        <f t="shared" si="474"/>
        <v>2021-1</v>
      </c>
    </row>
    <row r="30361" spans="1:11" x14ac:dyDescent="0.25">
      <c r="A30361" t="s">
        <v>20</v>
      </c>
      <c r="B30361" t="s">
        <v>11</v>
      </c>
      <c r="C30361">
        <v>2021</v>
      </c>
      <c r="D30361">
        <v>1</v>
      </c>
      <c r="E30361">
        <v>49938</v>
      </c>
      <c r="F30361">
        <v>256</v>
      </c>
      <c r="G30361">
        <v>11</v>
      </c>
      <c r="H30361">
        <v>301.47000000000003</v>
      </c>
      <c r="I30361">
        <v>301.47000000000003</v>
      </c>
      <c r="J30361">
        <v>0</v>
      </c>
      <c r="K30361" t="str">
        <f t="shared" si="474"/>
        <v>2021-1</v>
      </c>
    </row>
    <row r="30362" spans="1:11" x14ac:dyDescent="0.25">
      <c r="A30362" t="s">
        <v>20</v>
      </c>
      <c r="B30362" t="s">
        <v>11</v>
      </c>
      <c r="C30362">
        <v>2021</v>
      </c>
      <c r="D30362">
        <v>1</v>
      </c>
      <c r="E30362">
        <v>50102</v>
      </c>
      <c r="F30362">
        <v>37239</v>
      </c>
      <c r="G30362">
        <v>2657</v>
      </c>
      <c r="H30362">
        <v>26972.95</v>
      </c>
      <c r="I30362">
        <v>26972.95</v>
      </c>
      <c r="J30362">
        <v>0</v>
      </c>
      <c r="K30362" t="str">
        <f t="shared" si="474"/>
        <v>2021-1</v>
      </c>
    </row>
    <row r="30363" spans="1:11" x14ac:dyDescent="0.25">
      <c r="A30363" t="s">
        <v>20</v>
      </c>
      <c r="B30363" t="s">
        <v>11</v>
      </c>
      <c r="C30363">
        <v>2021</v>
      </c>
      <c r="D30363">
        <v>1</v>
      </c>
      <c r="E30363">
        <v>50111</v>
      </c>
      <c r="F30363">
        <v>1131998.3810000001</v>
      </c>
      <c r="G30363">
        <v>37264</v>
      </c>
      <c r="H30363">
        <v>176563.9</v>
      </c>
      <c r="I30363">
        <v>175247.8</v>
      </c>
      <c r="J30363">
        <v>1316.1</v>
      </c>
      <c r="K30363" t="str">
        <f t="shared" si="474"/>
        <v>2021-1</v>
      </c>
    </row>
    <row r="30364" spans="1:11" x14ac:dyDescent="0.25">
      <c r="A30364" t="s">
        <v>20</v>
      </c>
      <c r="B30364" t="s">
        <v>11</v>
      </c>
      <c r="C30364">
        <v>2021</v>
      </c>
      <c r="D30364">
        <v>1</v>
      </c>
      <c r="E30364">
        <v>50222</v>
      </c>
      <c r="F30364">
        <v>7520</v>
      </c>
      <c r="G30364">
        <v>92</v>
      </c>
      <c r="H30364">
        <v>118869.52</v>
      </c>
      <c r="I30364">
        <v>116546.72</v>
      </c>
      <c r="J30364">
        <v>2322.8000000000002</v>
      </c>
      <c r="K30364" t="str">
        <f t="shared" si="474"/>
        <v>2021-1</v>
      </c>
    </row>
    <row r="30365" spans="1:11" x14ac:dyDescent="0.25">
      <c r="A30365" t="s">
        <v>20</v>
      </c>
      <c r="B30365" t="s">
        <v>11</v>
      </c>
      <c r="C30365">
        <v>2021</v>
      </c>
      <c r="D30365">
        <v>1</v>
      </c>
      <c r="E30365">
        <v>50228</v>
      </c>
      <c r="F30365">
        <v>1621711.787</v>
      </c>
      <c r="G30365">
        <v>24976</v>
      </c>
      <c r="H30365">
        <v>215681</v>
      </c>
      <c r="I30365">
        <v>214041.94</v>
      </c>
      <c r="J30365">
        <v>1639.06</v>
      </c>
      <c r="K30365" t="str">
        <f t="shared" si="474"/>
        <v>2021-1</v>
      </c>
    </row>
    <row r="30366" spans="1:11" x14ac:dyDescent="0.25">
      <c r="A30366" t="s">
        <v>20</v>
      </c>
      <c r="B30366" t="s">
        <v>11</v>
      </c>
      <c r="C30366">
        <v>2021</v>
      </c>
      <c r="D30366">
        <v>1</v>
      </c>
      <c r="E30366">
        <v>50242</v>
      </c>
      <c r="F30366">
        <v>63499.722999999998</v>
      </c>
      <c r="G30366">
        <v>5323</v>
      </c>
      <c r="H30366">
        <v>19531856.73</v>
      </c>
      <c r="I30366">
        <v>15998841.25</v>
      </c>
      <c r="J30366">
        <v>3533015.48</v>
      </c>
      <c r="K30366" t="str">
        <f t="shared" si="474"/>
        <v>2021-1</v>
      </c>
    </row>
    <row r="30367" spans="1:11" x14ac:dyDescent="0.25">
      <c r="A30367" t="s">
        <v>20</v>
      </c>
      <c r="B30367" t="s">
        <v>11</v>
      </c>
      <c r="C30367">
        <v>2021</v>
      </c>
      <c r="D30367">
        <v>1</v>
      </c>
      <c r="E30367">
        <v>50261</v>
      </c>
      <c r="F30367">
        <v>0</v>
      </c>
      <c r="G30367">
        <v>0</v>
      </c>
      <c r="H30367">
        <v>0</v>
      </c>
      <c r="I30367">
        <v>0</v>
      </c>
      <c r="J30367">
        <v>0</v>
      </c>
      <c r="K30367" t="str">
        <f t="shared" si="474"/>
        <v>2021-1</v>
      </c>
    </row>
    <row r="30368" spans="1:11" x14ac:dyDescent="0.25">
      <c r="A30368" t="s">
        <v>20</v>
      </c>
      <c r="B30368" t="s">
        <v>11</v>
      </c>
      <c r="C30368">
        <v>2021</v>
      </c>
      <c r="D30368">
        <v>1</v>
      </c>
      <c r="E30368">
        <v>50268</v>
      </c>
      <c r="F30368">
        <v>106</v>
      </c>
      <c r="G30368">
        <v>40</v>
      </c>
      <c r="H30368">
        <v>26.17</v>
      </c>
      <c r="I30368">
        <v>26.17</v>
      </c>
      <c r="J30368">
        <v>0</v>
      </c>
      <c r="K30368" t="str">
        <f t="shared" si="474"/>
        <v>2021-1</v>
      </c>
    </row>
    <row r="30369" spans="1:11" x14ac:dyDescent="0.25">
      <c r="A30369" t="s">
        <v>20</v>
      </c>
      <c r="B30369" t="s">
        <v>11</v>
      </c>
      <c r="C30369">
        <v>2021</v>
      </c>
      <c r="D30369">
        <v>1</v>
      </c>
      <c r="E30369">
        <v>50383</v>
      </c>
      <c r="F30369">
        <v>3160416.281</v>
      </c>
      <c r="G30369">
        <v>17272</v>
      </c>
      <c r="H30369">
        <v>330505.84999999998</v>
      </c>
      <c r="I30369">
        <v>322255.96999999997</v>
      </c>
      <c r="J30369">
        <v>8249.8799999999992</v>
      </c>
      <c r="K30369" t="str">
        <f t="shared" si="474"/>
        <v>2021-1</v>
      </c>
    </row>
    <row r="30370" spans="1:11" x14ac:dyDescent="0.25">
      <c r="A30370" t="s">
        <v>20</v>
      </c>
      <c r="B30370" t="s">
        <v>11</v>
      </c>
      <c r="C30370">
        <v>2021</v>
      </c>
      <c r="D30370">
        <v>1</v>
      </c>
      <c r="E30370">
        <v>50419</v>
      </c>
      <c r="F30370">
        <v>8396.2039999999997</v>
      </c>
      <c r="G30370">
        <v>814</v>
      </c>
      <c r="H30370">
        <v>1122313.44</v>
      </c>
      <c r="I30370">
        <v>1118669.97</v>
      </c>
      <c r="J30370">
        <v>3643.47</v>
      </c>
      <c r="K30370" t="str">
        <f t="shared" si="474"/>
        <v>2021-1</v>
      </c>
    </row>
    <row r="30371" spans="1:11" x14ac:dyDescent="0.25">
      <c r="A30371" t="s">
        <v>20</v>
      </c>
      <c r="B30371" t="s">
        <v>11</v>
      </c>
      <c r="C30371">
        <v>2021</v>
      </c>
      <c r="D30371">
        <v>1</v>
      </c>
      <c r="E30371">
        <v>50458</v>
      </c>
      <c r="F30371">
        <v>256888.90100000001</v>
      </c>
      <c r="G30371">
        <v>9955</v>
      </c>
      <c r="H30371">
        <v>11534034.119999999</v>
      </c>
      <c r="I30371">
        <v>11365419.130000001</v>
      </c>
      <c r="J30371">
        <v>168614.99</v>
      </c>
      <c r="K30371" t="str">
        <f t="shared" si="474"/>
        <v>2021-1</v>
      </c>
    </row>
    <row r="30372" spans="1:11" x14ac:dyDescent="0.25">
      <c r="A30372" t="s">
        <v>20</v>
      </c>
      <c r="B30372" t="s">
        <v>11</v>
      </c>
      <c r="C30372">
        <v>2021</v>
      </c>
      <c r="D30372">
        <v>1</v>
      </c>
      <c r="E30372">
        <v>50474</v>
      </c>
      <c r="F30372">
        <v>210361.7</v>
      </c>
      <c r="G30372">
        <v>1382</v>
      </c>
      <c r="H30372">
        <v>2024630.96</v>
      </c>
      <c r="I30372">
        <v>1815730.58</v>
      </c>
      <c r="J30372">
        <v>208900.38</v>
      </c>
      <c r="K30372" t="str">
        <f t="shared" si="474"/>
        <v>2021-1</v>
      </c>
    </row>
    <row r="30373" spans="1:11" x14ac:dyDescent="0.25">
      <c r="A30373" t="s">
        <v>20</v>
      </c>
      <c r="B30373" t="s">
        <v>11</v>
      </c>
      <c r="C30373">
        <v>2021</v>
      </c>
      <c r="D30373">
        <v>1</v>
      </c>
      <c r="E30373">
        <v>50484</v>
      </c>
      <c r="F30373">
        <v>76035</v>
      </c>
      <c r="G30373">
        <v>1474</v>
      </c>
      <c r="H30373">
        <v>624827.27</v>
      </c>
      <c r="I30373">
        <v>614299.34</v>
      </c>
      <c r="J30373">
        <v>10527.93</v>
      </c>
      <c r="K30373" t="str">
        <f t="shared" si="474"/>
        <v>2021-1</v>
      </c>
    </row>
    <row r="30374" spans="1:11" x14ac:dyDescent="0.25">
      <c r="A30374" t="s">
        <v>20</v>
      </c>
      <c r="B30374" t="s">
        <v>11</v>
      </c>
      <c r="C30374">
        <v>2021</v>
      </c>
      <c r="D30374">
        <v>1</v>
      </c>
      <c r="E30374">
        <v>50742</v>
      </c>
      <c r="F30374">
        <v>807502.92500000005</v>
      </c>
      <c r="G30374">
        <v>21030</v>
      </c>
      <c r="H30374">
        <v>267650.84999999998</v>
      </c>
      <c r="I30374">
        <v>264463.99</v>
      </c>
      <c r="J30374">
        <v>3186.86</v>
      </c>
      <c r="K30374" t="str">
        <f t="shared" si="474"/>
        <v>2021-1</v>
      </c>
    </row>
    <row r="30375" spans="1:11" x14ac:dyDescent="0.25">
      <c r="A30375" t="s">
        <v>20</v>
      </c>
      <c r="B30375" t="s">
        <v>11</v>
      </c>
      <c r="C30375">
        <v>2021</v>
      </c>
      <c r="D30375">
        <v>1</v>
      </c>
      <c r="E30375">
        <v>50881</v>
      </c>
      <c r="F30375">
        <v>3905</v>
      </c>
      <c r="G30375">
        <v>104</v>
      </c>
      <c r="H30375">
        <v>965429.28</v>
      </c>
      <c r="I30375">
        <v>965429.28</v>
      </c>
      <c r="J30375">
        <v>0</v>
      </c>
      <c r="K30375" t="str">
        <f t="shared" si="474"/>
        <v>2021-1</v>
      </c>
    </row>
    <row r="30376" spans="1:11" x14ac:dyDescent="0.25">
      <c r="A30376" t="s">
        <v>20</v>
      </c>
      <c r="B30376" t="s">
        <v>11</v>
      </c>
      <c r="C30376">
        <v>2021</v>
      </c>
      <c r="D30376">
        <v>1</v>
      </c>
      <c r="E30376">
        <v>50967</v>
      </c>
      <c r="F30376">
        <v>21272</v>
      </c>
      <c r="G30376">
        <v>706</v>
      </c>
      <c r="H30376">
        <v>45792.47</v>
      </c>
      <c r="I30376">
        <v>45670.42</v>
      </c>
      <c r="J30376">
        <v>122.05</v>
      </c>
      <c r="K30376" t="str">
        <f t="shared" si="474"/>
        <v>2021-1</v>
      </c>
    </row>
    <row r="30377" spans="1:11" x14ac:dyDescent="0.25">
      <c r="A30377" t="s">
        <v>20</v>
      </c>
      <c r="B30377" t="s">
        <v>11</v>
      </c>
      <c r="C30377">
        <v>2021</v>
      </c>
      <c r="D30377">
        <v>1</v>
      </c>
      <c r="E30377">
        <v>50991</v>
      </c>
      <c r="F30377">
        <v>0</v>
      </c>
      <c r="G30377">
        <v>0</v>
      </c>
      <c r="H30377">
        <v>0</v>
      </c>
      <c r="I30377">
        <v>0</v>
      </c>
      <c r="J30377">
        <v>0</v>
      </c>
      <c r="K30377" t="str">
        <f t="shared" si="474"/>
        <v>2021-1</v>
      </c>
    </row>
    <row r="30378" spans="1:11" x14ac:dyDescent="0.25">
      <c r="A30378" t="s">
        <v>20</v>
      </c>
      <c r="B30378" t="s">
        <v>11</v>
      </c>
      <c r="C30378">
        <v>2021</v>
      </c>
      <c r="D30378">
        <v>1</v>
      </c>
      <c r="E30378">
        <v>51079</v>
      </c>
      <c r="F30378">
        <v>5142</v>
      </c>
      <c r="G30378">
        <v>239</v>
      </c>
      <c r="H30378">
        <v>2839.21</v>
      </c>
      <c r="I30378">
        <v>2839.21</v>
      </c>
      <c r="J30378">
        <v>0</v>
      </c>
      <c r="K30378" t="str">
        <f t="shared" si="474"/>
        <v>2021-1</v>
      </c>
    </row>
    <row r="30379" spans="1:11" x14ac:dyDescent="0.25">
      <c r="A30379" t="s">
        <v>20</v>
      </c>
      <c r="B30379" t="s">
        <v>11</v>
      </c>
      <c r="C30379">
        <v>2021</v>
      </c>
      <c r="D30379">
        <v>1</v>
      </c>
      <c r="E30379">
        <v>51144</v>
      </c>
      <c r="F30379">
        <v>128</v>
      </c>
      <c r="G30379">
        <v>57</v>
      </c>
      <c r="H30379">
        <v>979937.95</v>
      </c>
      <c r="I30379">
        <v>879133.43</v>
      </c>
      <c r="J30379">
        <v>100804.52</v>
      </c>
      <c r="K30379" t="str">
        <f t="shared" si="474"/>
        <v>2021-1</v>
      </c>
    </row>
    <row r="30380" spans="1:11" x14ac:dyDescent="0.25">
      <c r="A30380" t="s">
        <v>20</v>
      </c>
      <c r="B30380" t="s">
        <v>11</v>
      </c>
      <c r="C30380">
        <v>2021</v>
      </c>
      <c r="D30380">
        <v>1</v>
      </c>
      <c r="E30380">
        <v>51167</v>
      </c>
      <c r="F30380">
        <v>13668</v>
      </c>
      <c r="G30380">
        <v>163</v>
      </c>
      <c r="H30380">
        <v>3463509.76</v>
      </c>
      <c r="I30380">
        <v>3396900.77</v>
      </c>
      <c r="J30380">
        <v>66608.990000000005</v>
      </c>
      <c r="K30380" t="str">
        <f t="shared" si="474"/>
        <v>2021-1</v>
      </c>
    </row>
    <row r="30381" spans="1:11" x14ac:dyDescent="0.25">
      <c r="A30381" t="s">
        <v>20</v>
      </c>
      <c r="B30381" t="s">
        <v>11</v>
      </c>
      <c r="C30381">
        <v>2021</v>
      </c>
      <c r="D30381">
        <v>1</v>
      </c>
      <c r="E30381">
        <v>51224</v>
      </c>
      <c r="F30381">
        <v>440001</v>
      </c>
      <c r="G30381">
        <v>7056</v>
      </c>
      <c r="H30381">
        <v>43290.89</v>
      </c>
      <c r="I30381">
        <v>43166.879999999997</v>
      </c>
      <c r="J30381">
        <v>124.01</v>
      </c>
      <c r="K30381" t="str">
        <f t="shared" si="474"/>
        <v>2021-1</v>
      </c>
    </row>
    <row r="30382" spans="1:11" x14ac:dyDescent="0.25">
      <c r="A30382" t="s">
        <v>20</v>
      </c>
      <c r="B30382" t="s">
        <v>11</v>
      </c>
      <c r="C30382">
        <v>2021</v>
      </c>
      <c r="D30382">
        <v>1</v>
      </c>
      <c r="E30382">
        <v>51248</v>
      </c>
      <c r="F30382">
        <v>0</v>
      </c>
      <c r="G30382">
        <v>0</v>
      </c>
      <c r="H30382">
        <v>0</v>
      </c>
      <c r="I30382">
        <v>0</v>
      </c>
      <c r="J30382">
        <v>0</v>
      </c>
      <c r="K30382" t="str">
        <f t="shared" si="474"/>
        <v>2021-1</v>
      </c>
    </row>
    <row r="30383" spans="1:11" x14ac:dyDescent="0.25">
      <c r="A30383" t="s">
        <v>20</v>
      </c>
      <c r="B30383" t="s">
        <v>11</v>
      </c>
      <c r="C30383">
        <v>2021</v>
      </c>
      <c r="D30383">
        <v>1</v>
      </c>
      <c r="E30383">
        <v>51285</v>
      </c>
      <c r="F30383">
        <v>53</v>
      </c>
      <c r="G30383">
        <v>53</v>
      </c>
      <c r="H30383">
        <v>555.57000000000005</v>
      </c>
      <c r="I30383">
        <v>555.57000000000005</v>
      </c>
      <c r="J30383">
        <v>0</v>
      </c>
      <c r="K30383" t="str">
        <f t="shared" si="474"/>
        <v>2021-1</v>
      </c>
    </row>
    <row r="30384" spans="1:11" x14ac:dyDescent="0.25">
      <c r="A30384" t="s">
        <v>20</v>
      </c>
      <c r="B30384" t="s">
        <v>11</v>
      </c>
      <c r="C30384">
        <v>2021</v>
      </c>
      <c r="D30384">
        <v>1</v>
      </c>
      <c r="E30384">
        <v>51293</v>
      </c>
      <c r="F30384">
        <v>86472.3</v>
      </c>
      <c r="G30384">
        <v>2115</v>
      </c>
      <c r="H30384">
        <v>26617.88</v>
      </c>
      <c r="I30384">
        <v>26223.57</v>
      </c>
      <c r="J30384">
        <v>394.31</v>
      </c>
      <c r="K30384" t="str">
        <f t="shared" si="474"/>
        <v>2021-1</v>
      </c>
    </row>
    <row r="30385" spans="1:11" x14ac:dyDescent="0.25">
      <c r="A30385" t="s">
        <v>20</v>
      </c>
      <c r="B30385" t="s">
        <v>11</v>
      </c>
      <c r="C30385">
        <v>2021</v>
      </c>
      <c r="D30385">
        <v>1</v>
      </c>
      <c r="E30385">
        <v>51525</v>
      </c>
      <c r="F30385">
        <v>113225</v>
      </c>
      <c r="G30385">
        <v>173</v>
      </c>
      <c r="H30385">
        <v>10102.91</v>
      </c>
      <c r="I30385">
        <v>10102.91</v>
      </c>
      <c r="J30385">
        <v>0</v>
      </c>
      <c r="K30385" t="str">
        <f t="shared" si="474"/>
        <v>2021-1</v>
      </c>
    </row>
    <row r="30386" spans="1:11" x14ac:dyDescent="0.25">
      <c r="A30386" t="s">
        <v>20</v>
      </c>
      <c r="B30386" t="s">
        <v>11</v>
      </c>
      <c r="C30386">
        <v>2021</v>
      </c>
      <c r="D30386">
        <v>1</v>
      </c>
      <c r="E30386">
        <v>51645</v>
      </c>
      <c r="F30386">
        <v>33537</v>
      </c>
      <c r="G30386">
        <v>528</v>
      </c>
      <c r="H30386">
        <v>1091.08</v>
      </c>
      <c r="I30386">
        <v>1091.08</v>
      </c>
      <c r="J30386">
        <v>0</v>
      </c>
      <c r="K30386" t="str">
        <f t="shared" si="474"/>
        <v>2021-1</v>
      </c>
    </row>
    <row r="30387" spans="1:11" x14ac:dyDescent="0.25">
      <c r="A30387" t="s">
        <v>20</v>
      </c>
      <c r="B30387" t="s">
        <v>11</v>
      </c>
      <c r="C30387">
        <v>2021</v>
      </c>
      <c r="D30387">
        <v>1</v>
      </c>
      <c r="E30387">
        <v>51660</v>
      </c>
      <c r="F30387">
        <v>161415</v>
      </c>
      <c r="G30387">
        <v>4941</v>
      </c>
      <c r="H30387">
        <v>37383.01</v>
      </c>
      <c r="I30387">
        <v>37383.01</v>
      </c>
      <c r="J30387">
        <v>0</v>
      </c>
      <c r="K30387" t="str">
        <f t="shared" si="474"/>
        <v>2021-1</v>
      </c>
    </row>
    <row r="30388" spans="1:11" x14ac:dyDescent="0.25">
      <c r="A30388" t="s">
        <v>20</v>
      </c>
      <c r="B30388" t="s">
        <v>11</v>
      </c>
      <c r="C30388">
        <v>2021</v>
      </c>
      <c r="D30388">
        <v>1</v>
      </c>
      <c r="E30388">
        <v>51672</v>
      </c>
      <c r="F30388">
        <v>3827054.287</v>
      </c>
      <c r="G30388">
        <v>66925</v>
      </c>
      <c r="H30388">
        <v>1001869.63</v>
      </c>
      <c r="I30388">
        <v>984201.48</v>
      </c>
      <c r="J30388">
        <v>17668.150000000001</v>
      </c>
      <c r="K30388" t="str">
        <f t="shared" si="474"/>
        <v>2021-1</v>
      </c>
    </row>
    <row r="30389" spans="1:11" x14ac:dyDescent="0.25">
      <c r="A30389" t="s">
        <v>20</v>
      </c>
      <c r="B30389" t="s">
        <v>11</v>
      </c>
      <c r="C30389">
        <v>2021</v>
      </c>
      <c r="D30389">
        <v>1</v>
      </c>
      <c r="E30389">
        <v>51754</v>
      </c>
      <c r="F30389">
        <v>5281</v>
      </c>
      <c r="G30389">
        <v>200</v>
      </c>
      <c r="H30389">
        <v>3454.8</v>
      </c>
      <c r="I30389">
        <v>3182.19</v>
      </c>
      <c r="J30389">
        <v>272.61</v>
      </c>
      <c r="K30389" t="str">
        <f t="shared" si="474"/>
        <v>2021-1</v>
      </c>
    </row>
    <row r="30390" spans="1:11" x14ac:dyDescent="0.25">
      <c r="A30390" t="s">
        <v>20</v>
      </c>
      <c r="B30390" t="s">
        <v>11</v>
      </c>
      <c r="C30390">
        <v>2021</v>
      </c>
      <c r="D30390">
        <v>1</v>
      </c>
      <c r="E30390">
        <v>51759</v>
      </c>
      <c r="F30390">
        <v>234</v>
      </c>
      <c r="G30390">
        <v>152</v>
      </c>
      <c r="H30390">
        <v>89660.77</v>
      </c>
      <c r="I30390">
        <v>89660.77</v>
      </c>
      <c r="J30390">
        <v>0</v>
      </c>
      <c r="K30390" t="str">
        <f t="shared" si="474"/>
        <v>2021-1</v>
      </c>
    </row>
    <row r="30391" spans="1:11" x14ac:dyDescent="0.25">
      <c r="A30391" t="s">
        <v>20</v>
      </c>
      <c r="B30391" t="s">
        <v>11</v>
      </c>
      <c r="C30391">
        <v>2021</v>
      </c>
      <c r="D30391">
        <v>1</v>
      </c>
      <c r="E30391">
        <v>51801</v>
      </c>
      <c r="F30391">
        <v>0</v>
      </c>
      <c r="G30391">
        <v>0</v>
      </c>
      <c r="H30391">
        <v>0</v>
      </c>
      <c r="I30391">
        <v>0</v>
      </c>
      <c r="J30391">
        <v>0</v>
      </c>
      <c r="K30391" t="str">
        <f t="shared" si="474"/>
        <v>2021-1</v>
      </c>
    </row>
    <row r="30392" spans="1:11" x14ac:dyDescent="0.25">
      <c r="A30392" t="s">
        <v>20</v>
      </c>
      <c r="B30392" t="s">
        <v>11</v>
      </c>
      <c r="C30392">
        <v>2021</v>
      </c>
      <c r="D30392">
        <v>1</v>
      </c>
      <c r="E30392">
        <v>51862</v>
      </c>
      <c r="F30392">
        <v>300794</v>
      </c>
      <c r="G30392">
        <v>6434</v>
      </c>
      <c r="H30392">
        <v>223689.06</v>
      </c>
      <c r="I30392">
        <v>219232.23</v>
      </c>
      <c r="J30392">
        <v>4456.83</v>
      </c>
      <c r="K30392" t="str">
        <f t="shared" si="474"/>
        <v>2021-1</v>
      </c>
    </row>
    <row r="30393" spans="1:11" x14ac:dyDescent="0.25">
      <c r="A30393" t="s">
        <v>20</v>
      </c>
      <c r="B30393" t="s">
        <v>11</v>
      </c>
      <c r="C30393">
        <v>2021</v>
      </c>
      <c r="D30393">
        <v>1</v>
      </c>
      <c r="E30393">
        <v>51991</v>
      </c>
      <c r="F30393">
        <v>3583278.7659999998</v>
      </c>
      <c r="G30393">
        <v>48343</v>
      </c>
      <c r="H30393">
        <v>597661.15</v>
      </c>
      <c r="I30393">
        <v>586693.06999999995</v>
      </c>
      <c r="J30393">
        <v>10968.08</v>
      </c>
      <c r="K30393" t="str">
        <f t="shared" si="474"/>
        <v>2021-1</v>
      </c>
    </row>
    <row r="30394" spans="1:11" x14ac:dyDescent="0.25">
      <c r="A30394" t="s">
        <v>20</v>
      </c>
      <c r="B30394" t="s">
        <v>11</v>
      </c>
      <c r="C30394">
        <v>2021</v>
      </c>
      <c r="D30394">
        <v>1</v>
      </c>
      <c r="E30394">
        <v>52015</v>
      </c>
      <c r="F30394">
        <v>242</v>
      </c>
      <c r="G30394">
        <v>12</v>
      </c>
      <c r="H30394">
        <v>51506.68</v>
      </c>
      <c r="I30394">
        <v>46156.29</v>
      </c>
      <c r="J30394">
        <v>5350.39</v>
      </c>
      <c r="K30394" t="str">
        <f t="shared" si="474"/>
        <v>2021-1</v>
      </c>
    </row>
    <row r="30395" spans="1:11" x14ac:dyDescent="0.25">
      <c r="A30395" t="s">
        <v>20</v>
      </c>
      <c r="B30395" t="s">
        <v>11</v>
      </c>
      <c r="C30395">
        <v>2021</v>
      </c>
      <c r="D30395">
        <v>1</v>
      </c>
      <c r="E30395">
        <v>52244</v>
      </c>
      <c r="F30395">
        <v>2798</v>
      </c>
      <c r="G30395">
        <v>54</v>
      </c>
      <c r="H30395">
        <v>10242.969999999999</v>
      </c>
      <c r="I30395">
        <v>10242.969999999999</v>
      </c>
      <c r="J30395">
        <v>0</v>
      </c>
      <c r="K30395" t="str">
        <f t="shared" si="474"/>
        <v>2021-1</v>
      </c>
    </row>
    <row r="30396" spans="1:11" x14ac:dyDescent="0.25">
      <c r="A30396" t="s">
        <v>20</v>
      </c>
      <c r="B30396" t="s">
        <v>11</v>
      </c>
      <c r="C30396">
        <v>2021</v>
      </c>
      <c r="D30396">
        <v>1</v>
      </c>
      <c r="E30396">
        <v>52268</v>
      </c>
      <c r="F30396">
        <v>52757</v>
      </c>
      <c r="G30396">
        <v>241</v>
      </c>
      <c r="H30396">
        <v>20875.38</v>
      </c>
      <c r="I30396">
        <v>19315.54</v>
      </c>
      <c r="J30396">
        <v>1559.84</v>
      </c>
      <c r="K30396" t="str">
        <f t="shared" si="474"/>
        <v>2021-1</v>
      </c>
    </row>
    <row r="30397" spans="1:11" x14ac:dyDescent="0.25">
      <c r="A30397" t="s">
        <v>20</v>
      </c>
      <c r="B30397" t="s">
        <v>11</v>
      </c>
      <c r="C30397">
        <v>2021</v>
      </c>
      <c r="D30397">
        <v>1</v>
      </c>
      <c r="E30397">
        <v>52276</v>
      </c>
      <c r="F30397">
        <v>11880</v>
      </c>
      <c r="G30397">
        <v>50</v>
      </c>
      <c r="H30397">
        <v>99450.55</v>
      </c>
      <c r="I30397">
        <v>83403.83</v>
      </c>
      <c r="J30397">
        <v>16046.72</v>
      </c>
      <c r="K30397" t="str">
        <f t="shared" si="474"/>
        <v>2021-1</v>
      </c>
    </row>
    <row r="30398" spans="1:11" x14ac:dyDescent="0.25">
      <c r="A30398" t="s">
        <v>20</v>
      </c>
      <c r="B30398" t="s">
        <v>11</v>
      </c>
      <c r="C30398">
        <v>2021</v>
      </c>
      <c r="D30398">
        <v>1</v>
      </c>
      <c r="E30398">
        <v>52427</v>
      </c>
      <c r="F30398">
        <v>0</v>
      </c>
      <c r="G30398">
        <v>0</v>
      </c>
      <c r="H30398">
        <v>0</v>
      </c>
      <c r="I30398">
        <v>0</v>
      </c>
      <c r="J30398">
        <v>0</v>
      </c>
      <c r="K30398" t="str">
        <f t="shared" si="474"/>
        <v>2021-1</v>
      </c>
    </row>
    <row r="30399" spans="1:11" x14ac:dyDescent="0.25">
      <c r="A30399" t="s">
        <v>20</v>
      </c>
      <c r="B30399" t="s">
        <v>11</v>
      </c>
      <c r="C30399">
        <v>2021</v>
      </c>
      <c r="D30399">
        <v>1</v>
      </c>
      <c r="E30399">
        <v>52536</v>
      </c>
      <c r="F30399">
        <v>19750</v>
      </c>
      <c r="G30399">
        <v>348</v>
      </c>
      <c r="H30399">
        <v>16749.080000000002</v>
      </c>
      <c r="I30399">
        <v>16588.759999999998</v>
      </c>
      <c r="J30399">
        <v>160.32</v>
      </c>
      <c r="K30399" t="str">
        <f t="shared" si="474"/>
        <v>2021-1</v>
      </c>
    </row>
    <row r="30400" spans="1:11" x14ac:dyDescent="0.25">
      <c r="A30400" t="s">
        <v>20</v>
      </c>
      <c r="B30400" t="s">
        <v>11</v>
      </c>
      <c r="C30400">
        <v>2021</v>
      </c>
      <c r="D30400">
        <v>1</v>
      </c>
      <c r="E30400">
        <v>52544</v>
      </c>
      <c r="F30400">
        <v>608</v>
      </c>
      <c r="G30400">
        <v>49</v>
      </c>
      <c r="H30400">
        <v>3658.6</v>
      </c>
      <c r="I30400">
        <v>3249.79</v>
      </c>
      <c r="J30400">
        <v>408.81</v>
      </c>
      <c r="K30400" t="str">
        <f t="shared" si="474"/>
        <v>2021-1</v>
      </c>
    </row>
    <row r="30401" spans="1:11" x14ac:dyDescent="0.25">
      <c r="A30401" t="s">
        <v>20</v>
      </c>
      <c r="B30401" t="s">
        <v>11</v>
      </c>
      <c r="C30401">
        <v>2021</v>
      </c>
      <c r="D30401">
        <v>1</v>
      </c>
      <c r="E30401">
        <v>52565</v>
      </c>
      <c r="F30401">
        <v>175941.16</v>
      </c>
      <c r="G30401">
        <v>5444</v>
      </c>
      <c r="H30401">
        <v>133249.01</v>
      </c>
      <c r="I30401">
        <v>132074.63</v>
      </c>
      <c r="J30401">
        <v>1174.3800000000001</v>
      </c>
      <c r="K30401" t="str">
        <f t="shared" si="474"/>
        <v>2021-1</v>
      </c>
    </row>
    <row r="30402" spans="1:11" x14ac:dyDescent="0.25">
      <c r="A30402" t="s">
        <v>20</v>
      </c>
      <c r="B30402" t="s">
        <v>11</v>
      </c>
      <c r="C30402">
        <v>2021</v>
      </c>
      <c r="D30402">
        <v>1</v>
      </c>
      <c r="E30402">
        <v>52652</v>
      </c>
      <c r="F30402">
        <v>40835.199999999997</v>
      </c>
      <c r="G30402">
        <v>303</v>
      </c>
      <c r="H30402">
        <v>149566.45000000001</v>
      </c>
      <c r="I30402">
        <v>144997.9</v>
      </c>
      <c r="J30402">
        <v>4568.55</v>
      </c>
      <c r="K30402" t="str">
        <f t="shared" si="474"/>
        <v>2021-1</v>
      </c>
    </row>
    <row r="30403" spans="1:11" x14ac:dyDescent="0.25">
      <c r="A30403" t="s">
        <v>20</v>
      </c>
      <c r="B30403" t="s">
        <v>11</v>
      </c>
      <c r="C30403">
        <v>2021</v>
      </c>
      <c r="D30403">
        <v>1</v>
      </c>
      <c r="E30403">
        <v>52796</v>
      </c>
      <c r="F30403">
        <v>0</v>
      </c>
      <c r="G30403">
        <v>0</v>
      </c>
      <c r="H30403">
        <v>0</v>
      </c>
      <c r="I30403">
        <v>0</v>
      </c>
      <c r="J30403">
        <v>0</v>
      </c>
      <c r="K30403" t="str">
        <f t="shared" ref="K30403:K30466" si="475">CONCATENATE(C30403,"-",D30403)</f>
        <v>2021-1</v>
      </c>
    </row>
    <row r="30404" spans="1:11" x14ac:dyDescent="0.25">
      <c r="A30404" t="s">
        <v>20</v>
      </c>
      <c r="B30404" t="s">
        <v>11</v>
      </c>
      <c r="C30404">
        <v>2021</v>
      </c>
      <c r="D30404">
        <v>1</v>
      </c>
      <c r="E30404">
        <v>52817</v>
      </c>
      <c r="F30404">
        <v>753442</v>
      </c>
      <c r="G30404">
        <v>16525</v>
      </c>
      <c r="H30404">
        <v>99270.12</v>
      </c>
      <c r="I30404">
        <v>98640.17</v>
      </c>
      <c r="J30404">
        <v>629.95000000000005</v>
      </c>
      <c r="K30404" t="str">
        <f t="shared" si="475"/>
        <v>2021-1</v>
      </c>
    </row>
    <row r="30405" spans="1:11" x14ac:dyDescent="0.25">
      <c r="A30405" t="s">
        <v>20</v>
      </c>
      <c r="B30405" t="s">
        <v>11</v>
      </c>
      <c r="C30405">
        <v>2021</v>
      </c>
      <c r="D30405">
        <v>1</v>
      </c>
      <c r="E30405">
        <v>52856</v>
      </c>
      <c r="F30405">
        <v>943</v>
      </c>
      <c r="G30405">
        <v>34</v>
      </c>
      <c r="H30405">
        <v>316923.21000000002</v>
      </c>
      <c r="I30405">
        <v>316923.21000000002</v>
      </c>
      <c r="J30405">
        <v>0</v>
      </c>
      <c r="K30405" t="str">
        <f t="shared" si="475"/>
        <v>2021-1</v>
      </c>
    </row>
    <row r="30406" spans="1:11" x14ac:dyDescent="0.25">
      <c r="A30406" t="s">
        <v>20</v>
      </c>
      <c r="B30406" t="s">
        <v>11</v>
      </c>
      <c r="C30406">
        <v>2021</v>
      </c>
      <c r="D30406">
        <v>1</v>
      </c>
      <c r="E30406">
        <v>52937</v>
      </c>
      <c r="F30406">
        <v>147374</v>
      </c>
      <c r="G30406">
        <v>1014</v>
      </c>
      <c r="H30406">
        <v>133802.56</v>
      </c>
      <c r="I30406">
        <v>120858.69</v>
      </c>
      <c r="J30406">
        <v>12943.87</v>
      </c>
      <c r="K30406" t="str">
        <f t="shared" si="475"/>
        <v>2021-1</v>
      </c>
    </row>
    <row r="30407" spans="1:11" x14ac:dyDescent="0.25">
      <c r="A30407" t="s">
        <v>20</v>
      </c>
      <c r="B30407" t="s">
        <v>11</v>
      </c>
      <c r="C30407">
        <v>2021</v>
      </c>
      <c r="D30407">
        <v>1</v>
      </c>
      <c r="E30407">
        <v>53436</v>
      </c>
      <c r="F30407">
        <v>2522</v>
      </c>
      <c r="G30407">
        <v>94</v>
      </c>
      <c r="H30407">
        <v>67285.83</v>
      </c>
      <c r="I30407">
        <v>67285.83</v>
      </c>
      <c r="J30407">
        <v>0</v>
      </c>
      <c r="K30407" t="str">
        <f t="shared" si="475"/>
        <v>2021-1</v>
      </c>
    </row>
    <row r="30408" spans="1:11" x14ac:dyDescent="0.25">
      <c r="A30408" t="s">
        <v>20</v>
      </c>
      <c r="B30408" t="s">
        <v>11</v>
      </c>
      <c r="C30408">
        <v>2021</v>
      </c>
      <c r="D30408">
        <v>1</v>
      </c>
      <c r="E30408">
        <v>53451</v>
      </c>
      <c r="F30408">
        <v>2235</v>
      </c>
      <c r="G30408">
        <v>48</v>
      </c>
      <c r="H30408">
        <v>31835.79</v>
      </c>
      <c r="I30408">
        <v>31835.79</v>
      </c>
      <c r="J30408">
        <v>0</v>
      </c>
      <c r="K30408" t="str">
        <f t="shared" si="475"/>
        <v>2021-1</v>
      </c>
    </row>
    <row r="30409" spans="1:11" x14ac:dyDescent="0.25">
      <c r="A30409" t="s">
        <v>20</v>
      </c>
      <c r="B30409" t="s">
        <v>11</v>
      </c>
      <c r="C30409">
        <v>2021</v>
      </c>
      <c r="D30409">
        <v>1</v>
      </c>
      <c r="E30409">
        <v>53489</v>
      </c>
      <c r="F30409">
        <v>154721</v>
      </c>
      <c r="G30409">
        <v>4794</v>
      </c>
      <c r="H30409">
        <v>56372.14</v>
      </c>
      <c r="I30409">
        <v>55483.05</v>
      </c>
      <c r="J30409">
        <v>889.09</v>
      </c>
      <c r="K30409" t="str">
        <f t="shared" si="475"/>
        <v>2021-1</v>
      </c>
    </row>
    <row r="30410" spans="1:11" x14ac:dyDescent="0.25">
      <c r="A30410" t="s">
        <v>20</v>
      </c>
      <c r="B30410" t="s">
        <v>11</v>
      </c>
      <c r="C30410">
        <v>2021</v>
      </c>
      <c r="D30410">
        <v>1</v>
      </c>
      <c r="E30410">
        <v>53746</v>
      </c>
      <c r="F30410">
        <v>405576</v>
      </c>
      <c r="G30410">
        <v>8161</v>
      </c>
      <c r="H30410">
        <v>80826.990000000005</v>
      </c>
      <c r="I30410">
        <v>79496.460000000006</v>
      </c>
      <c r="J30410">
        <v>1330.53</v>
      </c>
      <c r="K30410" t="str">
        <f t="shared" si="475"/>
        <v>2021-1</v>
      </c>
    </row>
    <row r="30411" spans="1:11" x14ac:dyDescent="0.25">
      <c r="A30411" t="s">
        <v>20</v>
      </c>
      <c r="B30411" t="s">
        <v>11</v>
      </c>
      <c r="C30411">
        <v>2021</v>
      </c>
      <c r="D30411">
        <v>1</v>
      </c>
      <c r="E30411">
        <v>54092</v>
      </c>
      <c r="F30411">
        <v>69281.755000000005</v>
      </c>
      <c r="G30411">
        <v>1271</v>
      </c>
      <c r="H30411">
        <v>917542.91</v>
      </c>
      <c r="I30411">
        <v>858189.71</v>
      </c>
      <c r="J30411">
        <v>59353.2</v>
      </c>
      <c r="K30411" t="str">
        <f t="shared" si="475"/>
        <v>2021-1</v>
      </c>
    </row>
    <row r="30412" spans="1:11" x14ac:dyDescent="0.25">
      <c r="A30412" t="s">
        <v>20</v>
      </c>
      <c r="B30412" t="s">
        <v>11</v>
      </c>
      <c r="C30412">
        <v>2021</v>
      </c>
      <c r="D30412">
        <v>1</v>
      </c>
      <c r="E30412">
        <v>54123</v>
      </c>
      <c r="F30412">
        <v>7505</v>
      </c>
      <c r="G30412">
        <v>169</v>
      </c>
      <c r="H30412">
        <v>74232.929999999993</v>
      </c>
      <c r="I30412">
        <v>71248.81</v>
      </c>
      <c r="J30412">
        <v>2984.12</v>
      </c>
      <c r="K30412" t="str">
        <f t="shared" si="475"/>
        <v>2021-1</v>
      </c>
    </row>
    <row r="30413" spans="1:11" x14ac:dyDescent="0.25">
      <c r="A30413" t="s">
        <v>20</v>
      </c>
      <c r="B30413" t="s">
        <v>11</v>
      </c>
      <c r="C30413">
        <v>2021</v>
      </c>
      <c r="D30413">
        <v>1</v>
      </c>
      <c r="E30413">
        <v>54295</v>
      </c>
      <c r="F30413">
        <v>40300.1</v>
      </c>
      <c r="G30413">
        <v>223</v>
      </c>
      <c r="H30413">
        <v>16214.13</v>
      </c>
      <c r="I30413">
        <v>16148.96</v>
      </c>
      <c r="J30413">
        <v>65.17</v>
      </c>
      <c r="K30413" t="str">
        <f t="shared" si="475"/>
        <v>2021-1</v>
      </c>
    </row>
    <row r="30414" spans="1:11" x14ac:dyDescent="0.25">
      <c r="A30414" t="s">
        <v>20</v>
      </c>
      <c r="B30414" t="s">
        <v>11</v>
      </c>
      <c r="C30414">
        <v>2021</v>
      </c>
      <c r="D30414">
        <v>1</v>
      </c>
      <c r="E30414">
        <v>54436</v>
      </c>
      <c r="F30414">
        <v>62.4</v>
      </c>
      <c r="G30414">
        <v>34</v>
      </c>
      <c r="H30414">
        <v>19509.400000000001</v>
      </c>
      <c r="I30414">
        <v>19509.400000000001</v>
      </c>
      <c r="J30414">
        <v>0</v>
      </c>
      <c r="K30414" t="str">
        <f t="shared" si="475"/>
        <v>2021-1</v>
      </c>
    </row>
    <row r="30415" spans="1:11" x14ac:dyDescent="0.25">
      <c r="A30415" t="s">
        <v>20</v>
      </c>
      <c r="B30415" t="s">
        <v>11</v>
      </c>
      <c r="C30415">
        <v>2021</v>
      </c>
      <c r="D30415">
        <v>1</v>
      </c>
      <c r="E30415">
        <v>54482</v>
      </c>
      <c r="F30415">
        <v>1289.92</v>
      </c>
      <c r="G30415">
        <v>57</v>
      </c>
      <c r="H30415">
        <v>7634.29</v>
      </c>
      <c r="I30415">
        <v>7516.59</v>
      </c>
      <c r="J30415">
        <v>117.7</v>
      </c>
      <c r="K30415" t="str">
        <f t="shared" si="475"/>
        <v>2021-1</v>
      </c>
    </row>
    <row r="30416" spans="1:11" x14ac:dyDescent="0.25">
      <c r="A30416" t="s">
        <v>20</v>
      </c>
      <c r="B30416" t="s">
        <v>11</v>
      </c>
      <c r="C30416">
        <v>2021</v>
      </c>
      <c r="D30416">
        <v>1</v>
      </c>
      <c r="E30416">
        <v>54505</v>
      </c>
      <c r="F30416">
        <v>0</v>
      </c>
      <c r="G30416">
        <v>0</v>
      </c>
      <c r="H30416">
        <v>0</v>
      </c>
      <c r="I30416">
        <v>0</v>
      </c>
      <c r="J30416">
        <v>0</v>
      </c>
      <c r="K30416" t="str">
        <f t="shared" si="475"/>
        <v>2021-1</v>
      </c>
    </row>
    <row r="30417" spans="1:11" x14ac:dyDescent="0.25">
      <c r="A30417" t="s">
        <v>20</v>
      </c>
      <c r="B30417" t="s">
        <v>11</v>
      </c>
      <c r="C30417">
        <v>2021</v>
      </c>
      <c r="D30417">
        <v>1</v>
      </c>
      <c r="E30417">
        <v>54643</v>
      </c>
      <c r="F30417">
        <v>4275</v>
      </c>
      <c r="G30417">
        <v>264</v>
      </c>
      <c r="H30417">
        <v>4825.01</v>
      </c>
      <c r="I30417">
        <v>4188.9399999999996</v>
      </c>
      <c r="J30417">
        <v>636.07000000000005</v>
      </c>
      <c r="K30417" t="str">
        <f t="shared" si="475"/>
        <v>2021-1</v>
      </c>
    </row>
    <row r="30418" spans="1:11" x14ac:dyDescent="0.25">
      <c r="A30418" t="s">
        <v>20</v>
      </c>
      <c r="B30418" t="s">
        <v>11</v>
      </c>
      <c r="C30418">
        <v>2021</v>
      </c>
      <c r="D30418">
        <v>1</v>
      </c>
      <c r="E30418">
        <v>54766</v>
      </c>
      <c r="F30418">
        <v>390</v>
      </c>
      <c r="G30418">
        <v>12</v>
      </c>
      <c r="H30418">
        <v>5263.54</v>
      </c>
      <c r="I30418">
        <v>5263.54</v>
      </c>
      <c r="J30418">
        <v>0</v>
      </c>
      <c r="K30418" t="str">
        <f t="shared" si="475"/>
        <v>2021-1</v>
      </c>
    </row>
    <row r="30419" spans="1:11" x14ac:dyDescent="0.25">
      <c r="A30419" t="s">
        <v>20</v>
      </c>
      <c r="B30419" t="s">
        <v>11</v>
      </c>
      <c r="C30419">
        <v>2021</v>
      </c>
      <c r="D30419">
        <v>1</v>
      </c>
      <c r="E30419">
        <v>54838</v>
      </c>
      <c r="F30419">
        <v>2889573.5180000002</v>
      </c>
      <c r="G30419">
        <v>17280</v>
      </c>
      <c r="H30419">
        <v>163422.66</v>
      </c>
      <c r="I30419">
        <v>159602.68</v>
      </c>
      <c r="J30419">
        <v>3819.98</v>
      </c>
      <c r="K30419" t="str">
        <f t="shared" si="475"/>
        <v>2021-1</v>
      </c>
    </row>
    <row r="30420" spans="1:11" x14ac:dyDescent="0.25">
      <c r="A30420" t="s">
        <v>20</v>
      </c>
      <c r="B30420" t="s">
        <v>11</v>
      </c>
      <c r="C30420">
        <v>2021</v>
      </c>
      <c r="D30420">
        <v>1</v>
      </c>
      <c r="E30420">
        <v>54859</v>
      </c>
      <c r="F30420">
        <v>5991</v>
      </c>
      <c r="G30420">
        <v>31</v>
      </c>
      <c r="H30420">
        <v>78.33</v>
      </c>
      <c r="I30420">
        <v>78.33</v>
      </c>
      <c r="J30420">
        <v>0</v>
      </c>
      <c r="K30420" t="str">
        <f t="shared" si="475"/>
        <v>2021-1</v>
      </c>
    </row>
    <row r="30421" spans="1:11" x14ac:dyDescent="0.25">
      <c r="A30421" t="s">
        <v>20</v>
      </c>
      <c r="B30421" t="s">
        <v>11</v>
      </c>
      <c r="C30421">
        <v>2021</v>
      </c>
      <c r="D30421">
        <v>1</v>
      </c>
      <c r="E30421">
        <v>54879</v>
      </c>
      <c r="F30421">
        <v>7042</v>
      </c>
      <c r="G30421">
        <v>117</v>
      </c>
      <c r="H30421">
        <v>4910.16</v>
      </c>
      <c r="I30421">
        <v>4910.16</v>
      </c>
      <c r="J30421">
        <v>0</v>
      </c>
      <c r="K30421" t="str">
        <f t="shared" si="475"/>
        <v>2021-1</v>
      </c>
    </row>
    <row r="30422" spans="1:11" x14ac:dyDescent="0.25">
      <c r="A30422" t="s">
        <v>20</v>
      </c>
      <c r="B30422" t="s">
        <v>11</v>
      </c>
      <c r="C30422">
        <v>2021</v>
      </c>
      <c r="D30422">
        <v>1</v>
      </c>
      <c r="E30422">
        <v>54932</v>
      </c>
      <c r="F30422">
        <v>77650</v>
      </c>
      <c r="G30422">
        <v>151</v>
      </c>
      <c r="H30422">
        <v>8862.49</v>
      </c>
      <c r="I30422">
        <v>8623.67</v>
      </c>
      <c r="J30422">
        <v>238.82</v>
      </c>
      <c r="K30422" t="str">
        <f t="shared" si="475"/>
        <v>2021-1</v>
      </c>
    </row>
    <row r="30423" spans="1:11" x14ac:dyDescent="0.25">
      <c r="A30423" t="s">
        <v>20</v>
      </c>
      <c r="B30423" t="s">
        <v>11</v>
      </c>
      <c r="C30423">
        <v>2021</v>
      </c>
      <c r="D30423">
        <v>1</v>
      </c>
      <c r="E30423">
        <v>55111</v>
      </c>
      <c r="F30423">
        <v>2692954.196</v>
      </c>
      <c r="G30423">
        <v>66445</v>
      </c>
      <c r="H30423">
        <v>740081.77</v>
      </c>
      <c r="I30423">
        <v>715373.3</v>
      </c>
      <c r="J30423">
        <v>24708.47</v>
      </c>
      <c r="K30423" t="str">
        <f t="shared" si="475"/>
        <v>2021-1</v>
      </c>
    </row>
    <row r="30424" spans="1:11" x14ac:dyDescent="0.25">
      <c r="A30424" t="s">
        <v>20</v>
      </c>
      <c r="B30424" t="s">
        <v>11</v>
      </c>
      <c r="C30424">
        <v>2021</v>
      </c>
      <c r="D30424">
        <v>1</v>
      </c>
      <c r="E30424">
        <v>55135</v>
      </c>
      <c r="F30424">
        <v>97.662999999999997</v>
      </c>
      <c r="G30424">
        <v>24</v>
      </c>
      <c r="H30424">
        <v>235946.17</v>
      </c>
      <c r="I30424">
        <v>235946.17</v>
      </c>
      <c r="J30424">
        <v>0</v>
      </c>
      <c r="K30424" t="str">
        <f t="shared" si="475"/>
        <v>2021-1</v>
      </c>
    </row>
    <row r="30425" spans="1:11" x14ac:dyDescent="0.25">
      <c r="A30425" t="s">
        <v>20</v>
      </c>
      <c r="B30425" t="s">
        <v>11</v>
      </c>
      <c r="C30425">
        <v>2021</v>
      </c>
      <c r="D30425">
        <v>1</v>
      </c>
      <c r="E30425">
        <v>55150</v>
      </c>
      <c r="F30425">
        <v>158633.057</v>
      </c>
      <c r="G30425">
        <v>3292</v>
      </c>
      <c r="H30425">
        <v>180201.21</v>
      </c>
      <c r="I30425">
        <v>171918.91</v>
      </c>
      <c r="J30425">
        <v>8282.2999999999993</v>
      </c>
      <c r="K30425" t="str">
        <f t="shared" si="475"/>
        <v>2021-1</v>
      </c>
    </row>
    <row r="30426" spans="1:11" x14ac:dyDescent="0.25">
      <c r="A30426" t="s">
        <v>20</v>
      </c>
      <c r="B30426" t="s">
        <v>11</v>
      </c>
      <c r="C30426">
        <v>2021</v>
      </c>
      <c r="D30426">
        <v>1</v>
      </c>
      <c r="E30426">
        <v>55253</v>
      </c>
      <c r="F30426">
        <v>0</v>
      </c>
      <c r="G30426">
        <v>0</v>
      </c>
      <c r="H30426">
        <v>0</v>
      </c>
      <c r="I30426">
        <v>0</v>
      </c>
      <c r="J30426">
        <v>0</v>
      </c>
      <c r="K30426" t="str">
        <f t="shared" si="475"/>
        <v>2021-1</v>
      </c>
    </row>
    <row r="30427" spans="1:11" x14ac:dyDescent="0.25">
      <c r="A30427" t="s">
        <v>20</v>
      </c>
      <c r="B30427" t="s">
        <v>11</v>
      </c>
      <c r="C30427">
        <v>2021</v>
      </c>
      <c r="D30427">
        <v>1</v>
      </c>
      <c r="E30427">
        <v>55292</v>
      </c>
      <c r="F30427">
        <v>11</v>
      </c>
      <c r="G30427">
        <v>11</v>
      </c>
      <c r="H30427">
        <v>559.51</v>
      </c>
      <c r="I30427">
        <v>559.51</v>
      </c>
      <c r="J30427">
        <v>0</v>
      </c>
      <c r="K30427" t="str">
        <f t="shared" si="475"/>
        <v>2021-1</v>
      </c>
    </row>
    <row r="30428" spans="1:11" x14ac:dyDescent="0.25">
      <c r="A30428" t="s">
        <v>20</v>
      </c>
      <c r="B30428" t="s">
        <v>11</v>
      </c>
      <c r="C30428">
        <v>2021</v>
      </c>
      <c r="D30428">
        <v>1</v>
      </c>
      <c r="E30428">
        <v>55494</v>
      </c>
      <c r="F30428">
        <v>2029</v>
      </c>
      <c r="G30428">
        <v>54</v>
      </c>
      <c r="H30428">
        <v>20480.04</v>
      </c>
      <c r="I30428">
        <v>19483.09</v>
      </c>
      <c r="J30428">
        <v>996.95</v>
      </c>
      <c r="K30428" t="str">
        <f t="shared" si="475"/>
        <v>2021-1</v>
      </c>
    </row>
    <row r="30429" spans="1:11" x14ac:dyDescent="0.25">
      <c r="A30429" t="s">
        <v>20</v>
      </c>
      <c r="B30429" t="s">
        <v>11</v>
      </c>
      <c r="C30429">
        <v>2021</v>
      </c>
      <c r="D30429">
        <v>1</v>
      </c>
      <c r="E30429">
        <v>55513</v>
      </c>
      <c r="F30429">
        <v>34998.588000000003</v>
      </c>
      <c r="G30429">
        <v>3629</v>
      </c>
      <c r="H30429">
        <v>7275725.9900000002</v>
      </c>
      <c r="I30429">
        <v>6421517.3300000001</v>
      </c>
      <c r="J30429">
        <v>854208.66</v>
      </c>
      <c r="K30429" t="str">
        <f t="shared" si="475"/>
        <v>2021-1</v>
      </c>
    </row>
    <row r="30430" spans="1:11" x14ac:dyDescent="0.25">
      <c r="A30430" t="s">
        <v>20</v>
      </c>
      <c r="B30430" t="s">
        <v>11</v>
      </c>
      <c r="C30430">
        <v>2021</v>
      </c>
      <c r="D30430">
        <v>1</v>
      </c>
      <c r="E30430">
        <v>55566</v>
      </c>
      <c r="F30430">
        <v>8255</v>
      </c>
      <c r="G30430">
        <v>420</v>
      </c>
      <c r="H30430">
        <v>810844.36</v>
      </c>
      <c r="I30430">
        <v>807108.98</v>
      </c>
      <c r="J30430">
        <v>3735.38</v>
      </c>
      <c r="K30430" t="str">
        <f t="shared" si="475"/>
        <v>2021-1</v>
      </c>
    </row>
    <row r="30431" spans="1:11" x14ac:dyDescent="0.25">
      <c r="A30431" t="s">
        <v>20</v>
      </c>
      <c r="B30431" t="s">
        <v>11</v>
      </c>
      <c r="C30431">
        <v>2021</v>
      </c>
      <c r="D30431">
        <v>1</v>
      </c>
      <c r="E30431">
        <v>55724</v>
      </c>
      <c r="F30431">
        <v>26460</v>
      </c>
      <c r="G30431">
        <v>423</v>
      </c>
      <c r="H30431">
        <v>281931.99</v>
      </c>
      <c r="I30431">
        <v>279333.25</v>
      </c>
      <c r="J30431">
        <v>2598.7399999999998</v>
      </c>
      <c r="K30431" t="str">
        <f t="shared" si="475"/>
        <v>2021-1</v>
      </c>
    </row>
    <row r="30432" spans="1:11" x14ac:dyDescent="0.25">
      <c r="A30432" t="s">
        <v>20</v>
      </c>
      <c r="B30432" t="s">
        <v>11</v>
      </c>
      <c r="C30432">
        <v>2021</v>
      </c>
      <c r="D30432">
        <v>1</v>
      </c>
      <c r="E30432">
        <v>57237</v>
      </c>
      <c r="F30432">
        <v>1526258.3</v>
      </c>
      <c r="G30432">
        <v>46770</v>
      </c>
      <c r="H30432">
        <v>338810.14</v>
      </c>
      <c r="I30432">
        <v>336948.38</v>
      </c>
      <c r="J30432">
        <v>1861.76</v>
      </c>
      <c r="K30432" t="str">
        <f t="shared" si="475"/>
        <v>2021-1</v>
      </c>
    </row>
    <row r="30433" spans="1:11" x14ac:dyDescent="0.25">
      <c r="A30433" t="s">
        <v>20</v>
      </c>
      <c r="B30433" t="s">
        <v>11</v>
      </c>
      <c r="C30433">
        <v>2021</v>
      </c>
      <c r="D30433">
        <v>1</v>
      </c>
      <c r="E30433">
        <v>57664</v>
      </c>
      <c r="F30433">
        <v>1300721.5</v>
      </c>
      <c r="G30433">
        <v>24855</v>
      </c>
      <c r="H30433">
        <v>193275.81</v>
      </c>
      <c r="I30433">
        <v>190998.95</v>
      </c>
      <c r="J30433">
        <v>2276.86</v>
      </c>
      <c r="K30433" t="str">
        <f t="shared" si="475"/>
        <v>2021-1</v>
      </c>
    </row>
    <row r="30434" spans="1:11" x14ac:dyDescent="0.25">
      <c r="A30434" t="s">
        <v>20</v>
      </c>
      <c r="B30434" t="s">
        <v>11</v>
      </c>
      <c r="C30434">
        <v>2021</v>
      </c>
      <c r="D30434">
        <v>1</v>
      </c>
      <c r="E30434">
        <v>57665</v>
      </c>
      <c r="F30434">
        <v>0</v>
      </c>
      <c r="G30434">
        <v>0</v>
      </c>
      <c r="H30434">
        <v>0</v>
      </c>
      <c r="I30434">
        <v>0</v>
      </c>
      <c r="J30434">
        <v>0</v>
      </c>
      <c r="K30434" t="str">
        <f t="shared" si="475"/>
        <v>2021-1</v>
      </c>
    </row>
    <row r="30435" spans="1:11" x14ac:dyDescent="0.25">
      <c r="A30435" t="s">
        <v>20</v>
      </c>
      <c r="B30435" t="s">
        <v>11</v>
      </c>
      <c r="C30435">
        <v>2021</v>
      </c>
      <c r="D30435">
        <v>1</v>
      </c>
      <c r="E30435">
        <v>57782</v>
      </c>
      <c r="F30435">
        <v>702</v>
      </c>
      <c r="G30435">
        <v>27</v>
      </c>
      <c r="H30435">
        <v>264.02999999999997</v>
      </c>
      <c r="I30435">
        <v>264.02999999999997</v>
      </c>
      <c r="J30435">
        <v>0</v>
      </c>
      <c r="K30435" t="str">
        <f t="shared" si="475"/>
        <v>2021-1</v>
      </c>
    </row>
    <row r="30436" spans="1:11" x14ac:dyDescent="0.25">
      <c r="A30436" t="s">
        <v>20</v>
      </c>
      <c r="B30436" t="s">
        <v>11</v>
      </c>
      <c r="C30436">
        <v>2021</v>
      </c>
      <c r="D30436">
        <v>1</v>
      </c>
      <c r="E30436">
        <v>57841</v>
      </c>
      <c r="F30436">
        <v>11369</v>
      </c>
      <c r="G30436">
        <v>293</v>
      </c>
      <c r="H30436">
        <v>99917.48</v>
      </c>
      <c r="I30436">
        <v>97244.35</v>
      </c>
      <c r="J30436">
        <v>2673.13</v>
      </c>
      <c r="K30436" t="str">
        <f t="shared" si="475"/>
        <v>2021-1</v>
      </c>
    </row>
    <row r="30437" spans="1:11" x14ac:dyDescent="0.25">
      <c r="A30437" t="s">
        <v>20</v>
      </c>
      <c r="B30437" t="s">
        <v>11</v>
      </c>
      <c r="C30437">
        <v>2021</v>
      </c>
      <c r="D30437">
        <v>1</v>
      </c>
      <c r="E30437">
        <v>57844</v>
      </c>
      <c r="F30437">
        <v>1500</v>
      </c>
      <c r="G30437">
        <v>30</v>
      </c>
      <c r="H30437">
        <v>11792.6</v>
      </c>
      <c r="I30437">
        <v>9730.2099999999991</v>
      </c>
      <c r="J30437">
        <v>2062.39</v>
      </c>
      <c r="K30437" t="str">
        <f t="shared" si="475"/>
        <v>2021-1</v>
      </c>
    </row>
    <row r="30438" spans="1:11" x14ac:dyDescent="0.25">
      <c r="A30438" t="s">
        <v>20</v>
      </c>
      <c r="B30438" t="s">
        <v>11</v>
      </c>
      <c r="C30438">
        <v>2021</v>
      </c>
      <c r="D30438">
        <v>1</v>
      </c>
      <c r="E30438">
        <v>57894</v>
      </c>
      <c r="F30438">
        <v>11255.34</v>
      </c>
      <c r="G30438">
        <v>1695</v>
      </c>
      <c r="H30438">
        <v>12708093.699999999</v>
      </c>
      <c r="I30438">
        <v>11961310.310000001</v>
      </c>
      <c r="J30438">
        <v>746783.39</v>
      </c>
      <c r="K30438" t="str">
        <f t="shared" si="475"/>
        <v>2021-1</v>
      </c>
    </row>
    <row r="30439" spans="1:11" x14ac:dyDescent="0.25">
      <c r="A30439" t="s">
        <v>20</v>
      </c>
      <c r="B30439" t="s">
        <v>11</v>
      </c>
      <c r="C30439">
        <v>2021</v>
      </c>
      <c r="D30439">
        <v>1</v>
      </c>
      <c r="E30439">
        <v>57902</v>
      </c>
      <c r="F30439">
        <v>0</v>
      </c>
      <c r="G30439">
        <v>0</v>
      </c>
      <c r="H30439">
        <v>0</v>
      </c>
      <c r="I30439">
        <v>0</v>
      </c>
      <c r="J30439">
        <v>0</v>
      </c>
      <c r="K30439" t="str">
        <f t="shared" si="475"/>
        <v>2021-1</v>
      </c>
    </row>
    <row r="30440" spans="1:11" x14ac:dyDescent="0.25">
      <c r="A30440" t="s">
        <v>20</v>
      </c>
      <c r="B30440" t="s">
        <v>11</v>
      </c>
      <c r="C30440">
        <v>2021</v>
      </c>
      <c r="D30440">
        <v>1</v>
      </c>
      <c r="E30440">
        <v>57962</v>
      </c>
      <c r="F30440">
        <v>1598</v>
      </c>
      <c r="G30440">
        <v>40</v>
      </c>
      <c r="H30440">
        <v>478882.64</v>
      </c>
      <c r="I30440">
        <v>478882.64</v>
      </c>
      <c r="J30440">
        <v>0</v>
      </c>
      <c r="K30440" t="str">
        <f t="shared" si="475"/>
        <v>2021-1</v>
      </c>
    </row>
    <row r="30441" spans="1:11" x14ac:dyDescent="0.25">
      <c r="A30441" t="s">
        <v>20</v>
      </c>
      <c r="B30441" t="s">
        <v>11</v>
      </c>
      <c r="C30441">
        <v>2021</v>
      </c>
      <c r="D30441">
        <v>1</v>
      </c>
      <c r="E30441">
        <v>57970</v>
      </c>
      <c r="F30441">
        <v>91</v>
      </c>
      <c r="G30441">
        <v>35</v>
      </c>
      <c r="H30441">
        <v>140408.01</v>
      </c>
      <c r="I30441">
        <v>110972.99</v>
      </c>
      <c r="J30441">
        <v>29435.02</v>
      </c>
      <c r="K30441" t="str">
        <f t="shared" si="475"/>
        <v>2021-1</v>
      </c>
    </row>
    <row r="30442" spans="1:11" x14ac:dyDescent="0.25">
      <c r="A30442" t="s">
        <v>20</v>
      </c>
      <c r="B30442" t="s">
        <v>11</v>
      </c>
      <c r="C30442">
        <v>2021</v>
      </c>
      <c r="D30442">
        <v>1</v>
      </c>
      <c r="E30442">
        <v>58394</v>
      </c>
      <c r="F30442">
        <v>0</v>
      </c>
      <c r="G30442">
        <v>0</v>
      </c>
      <c r="H30442">
        <v>0</v>
      </c>
      <c r="I30442">
        <v>0</v>
      </c>
      <c r="J30442">
        <v>0</v>
      </c>
      <c r="K30442" t="str">
        <f t="shared" si="475"/>
        <v>2021-1</v>
      </c>
    </row>
    <row r="30443" spans="1:11" x14ac:dyDescent="0.25">
      <c r="A30443" t="s">
        <v>20</v>
      </c>
      <c r="B30443" t="s">
        <v>11</v>
      </c>
      <c r="C30443">
        <v>2021</v>
      </c>
      <c r="D30443">
        <v>1</v>
      </c>
      <c r="E30443">
        <v>58406</v>
      </c>
      <c r="F30443">
        <v>4631.84</v>
      </c>
      <c r="G30443">
        <v>1120</v>
      </c>
      <c r="H30443">
        <v>6446816.96</v>
      </c>
      <c r="I30443">
        <v>6375658.3200000003</v>
      </c>
      <c r="J30443">
        <v>71158.64</v>
      </c>
      <c r="K30443" t="str">
        <f t="shared" si="475"/>
        <v>2021-1</v>
      </c>
    </row>
    <row r="30444" spans="1:11" x14ac:dyDescent="0.25">
      <c r="A30444" t="s">
        <v>20</v>
      </c>
      <c r="B30444" t="s">
        <v>11</v>
      </c>
      <c r="C30444">
        <v>2021</v>
      </c>
      <c r="D30444">
        <v>1</v>
      </c>
      <c r="E30444">
        <v>58468</v>
      </c>
      <c r="F30444">
        <v>5821.4979999999996</v>
      </c>
      <c r="G30444">
        <v>737</v>
      </c>
      <c r="H30444">
        <v>1615348.33</v>
      </c>
      <c r="I30444">
        <v>1612423.38</v>
      </c>
      <c r="J30444">
        <v>2924.95</v>
      </c>
      <c r="K30444" t="str">
        <f t="shared" si="475"/>
        <v>2021-1</v>
      </c>
    </row>
    <row r="30445" spans="1:11" x14ac:dyDescent="0.25">
      <c r="A30445" t="s">
        <v>20</v>
      </c>
      <c r="B30445" t="s">
        <v>11</v>
      </c>
      <c r="C30445">
        <v>2021</v>
      </c>
      <c r="D30445">
        <v>1</v>
      </c>
      <c r="E30445">
        <v>58657</v>
      </c>
      <c r="F30445">
        <v>1632580.96</v>
      </c>
      <c r="G30445">
        <v>20488</v>
      </c>
      <c r="H30445">
        <v>191219.27</v>
      </c>
      <c r="I30445">
        <v>190749.2</v>
      </c>
      <c r="J30445">
        <v>470.07</v>
      </c>
      <c r="K30445" t="str">
        <f t="shared" si="475"/>
        <v>2021-1</v>
      </c>
    </row>
    <row r="30446" spans="1:11" x14ac:dyDescent="0.25">
      <c r="A30446" t="s">
        <v>20</v>
      </c>
      <c r="B30446" t="s">
        <v>11</v>
      </c>
      <c r="C30446">
        <v>2021</v>
      </c>
      <c r="D30446">
        <v>1</v>
      </c>
      <c r="E30446">
        <v>58914</v>
      </c>
      <c r="F30446">
        <v>50514</v>
      </c>
      <c r="G30446">
        <v>184</v>
      </c>
      <c r="H30446">
        <v>53220.28</v>
      </c>
      <c r="I30446">
        <v>51913.17</v>
      </c>
      <c r="J30446">
        <v>1307.1099999999999</v>
      </c>
      <c r="K30446" t="str">
        <f t="shared" si="475"/>
        <v>2021-1</v>
      </c>
    </row>
    <row r="30447" spans="1:11" x14ac:dyDescent="0.25">
      <c r="A30447" t="s">
        <v>20</v>
      </c>
      <c r="B30447" t="s">
        <v>11</v>
      </c>
      <c r="C30447">
        <v>2021</v>
      </c>
      <c r="D30447">
        <v>1</v>
      </c>
      <c r="E30447">
        <v>59011</v>
      </c>
      <c r="F30447">
        <v>156004</v>
      </c>
      <c r="G30447">
        <v>2978</v>
      </c>
      <c r="H30447">
        <v>1664426.75</v>
      </c>
      <c r="I30447">
        <v>1641687</v>
      </c>
      <c r="J30447">
        <v>22739.75</v>
      </c>
      <c r="K30447" t="str">
        <f t="shared" si="475"/>
        <v>2021-1</v>
      </c>
    </row>
    <row r="30448" spans="1:11" x14ac:dyDescent="0.25">
      <c r="A30448" t="s">
        <v>20</v>
      </c>
      <c r="B30448" t="s">
        <v>11</v>
      </c>
      <c r="C30448">
        <v>2021</v>
      </c>
      <c r="D30448">
        <v>1</v>
      </c>
      <c r="E30448">
        <v>59088</v>
      </c>
      <c r="F30448">
        <v>1506244.4</v>
      </c>
      <c r="G30448">
        <v>36146</v>
      </c>
      <c r="H30448">
        <v>1014882.86</v>
      </c>
      <c r="I30448">
        <v>1014833.16</v>
      </c>
      <c r="J30448">
        <v>49.7</v>
      </c>
      <c r="K30448" t="str">
        <f t="shared" si="475"/>
        <v>2021-1</v>
      </c>
    </row>
    <row r="30449" spans="1:11" x14ac:dyDescent="0.25">
      <c r="A30449" t="s">
        <v>20</v>
      </c>
      <c r="B30449" t="s">
        <v>11</v>
      </c>
      <c r="C30449">
        <v>2021</v>
      </c>
      <c r="D30449">
        <v>1</v>
      </c>
      <c r="E30449">
        <v>59137</v>
      </c>
      <c r="F30449">
        <v>108.4</v>
      </c>
      <c r="G30449">
        <v>61</v>
      </c>
      <c r="H30449">
        <v>32327.53</v>
      </c>
      <c r="I30449">
        <v>30885.86</v>
      </c>
      <c r="J30449">
        <v>1441.67</v>
      </c>
      <c r="K30449" t="str">
        <f t="shared" si="475"/>
        <v>2021-1</v>
      </c>
    </row>
    <row r="30450" spans="1:11" x14ac:dyDescent="0.25">
      <c r="A30450" t="s">
        <v>20</v>
      </c>
      <c r="B30450" t="s">
        <v>11</v>
      </c>
      <c r="C30450">
        <v>2021</v>
      </c>
      <c r="D30450">
        <v>1</v>
      </c>
      <c r="E30450">
        <v>59148</v>
      </c>
      <c r="F30450">
        <v>34654.256000000001</v>
      </c>
      <c r="G30450">
        <v>2395</v>
      </c>
      <c r="H30450">
        <v>4127665.31</v>
      </c>
      <c r="I30450">
        <v>4061223.36</v>
      </c>
      <c r="J30450">
        <v>66441.95</v>
      </c>
      <c r="K30450" t="str">
        <f t="shared" si="475"/>
        <v>2021-1</v>
      </c>
    </row>
    <row r="30451" spans="1:11" x14ac:dyDescent="0.25">
      <c r="A30451" t="s">
        <v>20</v>
      </c>
      <c r="B30451" t="s">
        <v>11</v>
      </c>
      <c r="C30451">
        <v>2021</v>
      </c>
      <c r="D30451">
        <v>1</v>
      </c>
      <c r="E30451">
        <v>59310</v>
      </c>
      <c r="F30451">
        <v>27802.05</v>
      </c>
      <c r="G30451">
        <v>2645</v>
      </c>
      <c r="H30451">
        <v>587019.43000000005</v>
      </c>
      <c r="I30451">
        <v>578889.31000000006</v>
      </c>
      <c r="J30451">
        <v>8130.12</v>
      </c>
      <c r="K30451" t="str">
        <f t="shared" si="475"/>
        <v>2021-1</v>
      </c>
    </row>
    <row r="30452" spans="1:11" x14ac:dyDescent="0.25">
      <c r="A30452" t="s">
        <v>20</v>
      </c>
      <c r="B30452" t="s">
        <v>11</v>
      </c>
      <c r="C30452">
        <v>2021</v>
      </c>
      <c r="D30452">
        <v>1</v>
      </c>
      <c r="E30452">
        <v>59338</v>
      </c>
      <c r="F30452">
        <v>1632</v>
      </c>
      <c r="G30452">
        <v>95</v>
      </c>
      <c r="H30452">
        <v>61631.76</v>
      </c>
      <c r="I30452">
        <v>51093.99</v>
      </c>
      <c r="J30452">
        <v>10537.77</v>
      </c>
      <c r="K30452" t="str">
        <f t="shared" si="475"/>
        <v>2021-1</v>
      </c>
    </row>
    <row r="30453" spans="1:11" x14ac:dyDescent="0.25">
      <c r="A30453" t="s">
        <v>20</v>
      </c>
      <c r="B30453" t="s">
        <v>11</v>
      </c>
      <c r="C30453">
        <v>2021</v>
      </c>
      <c r="D30453">
        <v>1</v>
      </c>
      <c r="E30453">
        <v>59353</v>
      </c>
      <c r="F30453">
        <v>51</v>
      </c>
      <c r="G30453">
        <v>143</v>
      </c>
      <c r="H30453">
        <v>8557.59</v>
      </c>
      <c r="I30453">
        <v>0</v>
      </c>
      <c r="J30453">
        <v>8557.59</v>
      </c>
      <c r="K30453" t="str">
        <f t="shared" si="475"/>
        <v>2021-1</v>
      </c>
    </row>
    <row r="30454" spans="1:11" x14ac:dyDescent="0.25">
      <c r="A30454" t="s">
        <v>20</v>
      </c>
      <c r="B30454" t="s">
        <v>11</v>
      </c>
      <c r="C30454">
        <v>2021</v>
      </c>
      <c r="D30454">
        <v>1</v>
      </c>
      <c r="E30454">
        <v>59365</v>
      </c>
      <c r="F30454">
        <v>243</v>
      </c>
      <c r="G30454">
        <v>247</v>
      </c>
      <c r="H30454">
        <v>207604.23</v>
      </c>
      <c r="I30454">
        <v>205693.71</v>
      </c>
      <c r="J30454">
        <v>1910.52</v>
      </c>
      <c r="K30454" t="str">
        <f t="shared" si="475"/>
        <v>2021-1</v>
      </c>
    </row>
    <row r="30455" spans="1:11" x14ac:dyDescent="0.25">
      <c r="A30455" t="s">
        <v>20</v>
      </c>
      <c r="B30455" t="s">
        <v>11</v>
      </c>
      <c r="C30455">
        <v>2021</v>
      </c>
      <c r="D30455">
        <v>1</v>
      </c>
      <c r="E30455">
        <v>59385</v>
      </c>
      <c r="F30455">
        <v>14456</v>
      </c>
      <c r="G30455">
        <v>278</v>
      </c>
      <c r="H30455">
        <v>148382.70000000001</v>
      </c>
      <c r="I30455">
        <v>143460.07999999999</v>
      </c>
      <c r="J30455">
        <v>4922.62</v>
      </c>
      <c r="K30455" t="str">
        <f t="shared" si="475"/>
        <v>2021-1</v>
      </c>
    </row>
    <row r="30456" spans="1:11" x14ac:dyDescent="0.25">
      <c r="A30456" t="s">
        <v>20</v>
      </c>
      <c r="B30456" t="s">
        <v>11</v>
      </c>
      <c r="C30456">
        <v>2021</v>
      </c>
      <c r="D30456">
        <v>1</v>
      </c>
      <c r="E30456">
        <v>59417</v>
      </c>
      <c r="F30456">
        <v>160650</v>
      </c>
      <c r="G30456">
        <v>5387</v>
      </c>
      <c r="H30456">
        <v>1726813.12</v>
      </c>
      <c r="I30456">
        <v>1616639.48</v>
      </c>
      <c r="J30456">
        <v>110173.64</v>
      </c>
      <c r="K30456" t="str">
        <f t="shared" si="475"/>
        <v>2021-1</v>
      </c>
    </row>
    <row r="30457" spans="1:11" x14ac:dyDescent="0.25">
      <c r="A30457" t="s">
        <v>20</v>
      </c>
      <c r="B30457" t="s">
        <v>11</v>
      </c>
      <c r="C30457">
        <v>2021</v>
      </c>
      <c r="D30457">
        <v>1</v>
      </c>
      <c r="E30457">
        <v>59467</v>
      </c>
      <c r="F30457">
        <v>15026</v>
      </c>
      <c r="G30457">
        <v>369</v>
      </c>
      <c r="H30457">
        <v>88220.78</v>
      </c>
      <c r="I30457">
        <v>86951.38</v>
      </c>
      <c r="J30457">
        <v>1269.4000000000001</v>
      </c>
      <c r="K30457" t="str">
        <f t="shared" si="475"/>
        <v>2021-1</v>
      </c>
    </row>
    <row r="30458" spans="1:11" x14ac:dyDescent="0.25">
      <c r="A30458" t="s">
        <v>20</v>
      </c>
      <c r="B30458" t="s">
        <v>11</v>
      </c>
      <c r="C30458">
        <v>2021</v>
      </c>
      <c r="D30458">
        <v>1</v>
      </c>
      <c r="E30458">
        <v>59528</v>
      </c>
      <c r="F30458">
        <v>10526</v>
      </c>
      <c r="G30458">
        <v>48</v>
      </c>
      <c r="H30458">
        <v>1451.76</v>
      </c>
      <c r="I30458">
        <v>1451.76</v>
      </c>
      <c r="J30458">
        <v>0</v>
      </c>
      <c r="K30458" t="str">
        <f t="shared" si="475"/>
        <v>2021-1</v>
      </c>
    </row>
    <row r="30459" spans="1:11" x14ac:dyDescent="0.25">
      <c r="A30459" t="s">
        <v>20</v>
      </c>
      <c r="B30459" t="s">
        <v>11</v>
      </c>
      <c r="C30459">
        <v>2021</v>
      </c>
      <c r="D30459">
        <v>1</v>
      </c>
      <c r="E30459">
        <v>59572</v>
      </c>
      <c r="F30459">
        <v>5083.13</v>
      </c>
      <c r="G30459">
        <v>250</v>
      </c>
      <c r="H30459">
        <v>3195057.75</v>
      </c>
      <c r="I30459">
        <v>3194459.97</v>
      </c>
      <c r="J30459">
        <v>597.78</v>
      </c>
      <c r="K30459" t="str">
        <f t="shared" si="475"/>
        <v>2021-1</v>
      </c>
    </row>
    <row r="30460" spans="1:11" x14ac:dyDescent="0.25">
      <c r="A30460" t="s">
        <v>20</v>
      </c>
      <c r="B30460" t="s">
        <v>11</v>
      </c>
      <c r="C30460">
        <v>2021</v>
      </c>
      <c r="D30460">
        <v>1</v>
      </c>
      <c r="E30460">
        <v>59627</v>
      </c>
      <c r="F30460">
        <v>304</v>
      </c>
      <c r="G30460">
        <v>74</v>
      </c>
      <c r="H30460">
        <v>500813.63</v>
      </c>
      <c r="I30460">
        <v>473777.21</v>
      </c>
      <c r="J30460">
        <v>27036.42</v>
      </c>
      <c r="K30460" t="str">
        <f t="shared" si="475"/>
        <v>2021-1</v>
      </c>
    </row>
    <row r="30461" spans="1:11" x14ac:dyDescent="0.25">
      <c r="A30461" t="s">
        <v>20</v>
      </c>
      <c r="B30461" t="s">
        <v>11</v>
      </c>
      <c r="C30461">
        <v>2021</v>
      </c>
      <c r="D30461">
        <v>1</v>
      </c>
      <c r="E30461">
        <v>59630</v>
      </c>
      <c r="F30461">
        <v>0</v>
      </c>
      <c r="G30461">
        <v>0</v>
      </c>
      <c r="H30461">
        <v>0</v>
      </c>
      <c r="I30461">
        <v>0</v>
      </c>
      <c r="J30461">
        <v>0</v>
      </c>
      <c r="K30461" t="str">
        <f t="shared" si="475"/>
        <v>2021-1</v>
      </c>
    </row>
    <row r="30462" spans="1:11" x14ac:dyDescent="0.25">
      <c r="A30462" t="s">
        <v>20</v>
      </c>
      <c r="B30462" t="s">
        <v>11</v>
      </c>
      <c r="C30462">
        <v>2021</v>
      </c>
      <c r="D30462">
        <v>1</v>
      </c>
      <c r="E30462">
        <v>59651</v>
      </c>
      <c r="F30462">
        <v>1515035.95</v>
      </c>
      <c r="G30462">
        <v>23387</v>
      </c>
      <c r="H30462">
        <v>269791.17</v>
      </c>
      <c r="I30462">
        <v>265329.12</v>
      </c>
      <c r="J30462">
        <v>4462.05</v>
      </c>
      <c r="K30462" t="str">
        <f t="shared" si="475"/>
        <v>2021-1</v>
      </c>
    </row>
    <row r="30463" spans="1:11" x14ac:dyDescent="0.25">
      <c r="A30463" t="s">
        <v>20</v>
      </c>
      <c r="B30463" t="s">
        <v>11</v>
      </c>
      <c r="C30463">
        <v>2021</v>
      </c>
      <c r="D30463">
        <v>1</v>
      </c>
      <c r="E30463">
        <v>59676</v>
      </c>
      <c r="F30463">
        <v>64277.45</v>
      </c>
      <c r="G30463">
        <v>2293</v>
      </c>
      <c r="H30463">
        <v>4478670.97</v>
      </c>
      <c r="I30463">
        <v>4419076.29</v>
      </c>
      <c r="J30463">
        <v>59594.68</v>
      </c>
      <c r="K30463" t="str">
        <f t="shared" si="475"/>
        <v>2021-1</v>
      </c>
    </row>
    <row r="30464" spans="1:11" x14ac:dyDescent="0.25">
      <c r="A30464" t="s">
        <v>20</v>
      </c>
      <c r="B30464" t="s">
        <v>11</v>
      </c>
      <c r="C30464">
        <v>2021</v>
      </c>
      <c r="D30464">
        <v>1</v>
      </c>
      <c r="E30464">
        <v>59746</v>
      </c>
      <c r="F30464">
        <v>859821.5</v>
      </c>
      <c r="G30464">
        <v>25589</v>
      </c>
      <c r="H30464">
        <v>242442.78</v>
      </c>
      <c r="I30464">
        <v>239220.39</v>
      </c>
      <c r="J30464">
        <v>3222.39</v>
      </c>
      <c r="K30464" t="str">
        <f t="shared" si="475"/>
        <v>2021-1</v>
      </c>
    </row>
    <row r="30465" spans="1:11" x14ac:dyDescent="0.25">
      <c r="A30465" t="s">
        <v>20</v>
      </c>
      <c r="B30465" t="s">
        <v>11</v>
      </c>
      <c r="C30465">
        <v>2021</v>
      </c>
      <c r="D30465">
        <v>1</v>
      </c>
      <c r="E30465">
        <v>59762</v>
      </c>
      <c r="F30465">
        <v>1061866.284</v>
      </c>
      <c r="G30465">
        <v>28783</v>
      </c>
      <c r="H30465">
        <v>893349.19</v>
      </c>
      <c r="I30465">
        <v>868965.27</v>
      </c>
      <c r="J30465">
        <v>24383.919999999998</v>
      </c>
      <c r="K30465" t="str">
        <f t="shared" si="475"/>
        <v>2021-1</v>
      </c>
    </row>
    <row r="30466" spans="1:11" x14ac:dyDescent="0.25">
      <c r="A30466" t="s">
        <v>20</v>
      </c>
      <c r="B30466" t="s">
        <v>11</v>
      </c>
      <c r="C30466">
        <v>2021</v>
      </c>
      <c r="D30466">
        <v>1</v>
      </c>
      <c r="E30466">
        <v>59767</v>
      </c>
      <c r="F30466">
        <v>0</v>
      </c>
      <c r="G30466">
        <v>0</v>
      </c>
      <c r="H30466">
        <v>0</v>
      </c>
      <c r="I30466">
        <v>0</v>
      </c>
      <c r="J30466">
        <v>0</v>
      </c>
      <c r="K30466" t="str">
        <f t="shared" si="475"/>
        <v>2021-1</v>
      </c>
    </row>
    <row r="30467" spans="1:11" x14ac:dyDescent="0.25">
      <c r="A30467" t="s">
        <v>20</v>
      </c>
      <c r="B30467" t="s">
        <v>11</v>
      </c>
      <c r="C30467">
        <v>2021</v>
      </c>
      <c r="D30467">
        <v>1</v>
      </c>
      <c r="E30467">
        <v>59917</v>
      </c>
      <c r="F30467">
        <v>0</v>
      </c>
      <c r="G30467">
        <v>0</v>
      </c>
      <c r="H30467">
        <v>0</v>
      </c>
      <c r="I30467">
        <v>0</v>
      </c>
      <c r="J30467">
        <v>0</v>
      </c>
      <c r="K30467" t="str">
        <f t="shared" ref="K30467:K30530" si="476">CONCATENATE(C30467,"-",D30467)</f>
        <v>2021-1</v>
      </c>
    </row>
    <row r="30468" spans="1:11" x14ac:dyDescent="0.25">
      <c r="A30468" t="s">
        <v>20</v>
      </c>
      <c r="B30468" t="s">
        <v>11</v>
      </c>
      <c r="C30468">
        <v>2021</v>
      </c>
      <c r="D30468">
        <v>1</v>
      </c>
      <c r="E30468">
        <v>59922</v>
      </c>
      <c r="F30468">
        <v>14442</v>
      </c>
      <c r="G30468">
        <v>79</v>
      </c>
      <c r="H30468">
        <v>72506.95</v>
      </c>
      <c r="I30468">
        <v>71087.240000000005</v>
      </c>
      <c r="J30468">
        <v>1419.71</v>
      </c>
      <c r="K30468" t="str">
        <f t="shared" si="476"/>
        <v>2021-1</v>
      </c>
    </row>
    <row r="30469" spans="1:11" x14ac:dyDescent="0.25">
      <c r="A30469" t="s">
        <v>20</v>
      </c>
      <c r="B30469" t="s">
        <v>11</v>
      </c>
      <c r="C30469">
        <v>2021</v>
      </c>
      <c r="D30469">
        <v>1</v>
      </c>
      <c r="E30469">
        <v>59923</v>
      </c>
      <c r="F30469">
        <v>0</v>
      </c>
      <c r="G30469">
        <v>0</v>
      </c>
      <c r="H30469">
        <v>0</v>
      </c>
      <c r="I30469">
        <v>0</v>
      </c>
      <c r="J30469">
        <v>0</v>
      </c>
      <c r="K30469" t="str">
        <f t="shared" si="476"/>
        <v>2021-1</v>
      </c>
    </row>
    <row r="30470" spans="1:11" x14ac:dyDescent="0.25">
      <c r="A30470" t="s">
        <v>20</v>
      </c>
      <c r="B30470" t="s">
        <v>11</v>
      </c>
      <c r="C30470">
        <v>2021</v>
      </c>
      <c r="D30470">
        <v>1</v>
      </c>
      <c r="E30470">
        <v>60219</v>
      </c>
      <c r="F30470">
        <v>22073</v>
      </c>
      <c r="G30470">
        <v>361</v>
      </c>
      <c r="H30470">
        <v>17020.05</v>
      </c>
      <c r="I30470">
        <v>16088.01</v>
      </c>
      <c r="J30470">
        <v>932.04</v>
      </c>
      <c r="K30470" t="str">
        <f t="shared" si="476"/>
        <v>2021-1</v>
      </c>
    </row>
    <row r="30471" spans="1:11" x14ac:dyDescent="0.25">
      <c r="A30471" t="s">
        <v>20</v>
      </c>
      <c r="B30471" t="s">
        <v>11</v>
      </c>
      <c r="C30471">
        <v>2021</v>
      </c>
      <c r="D30471">
        <v>1</v>
      </c>
      <c r="E30471">
        <v>60258</v>
      </c>
      <c r="F30471">
        <v>67505</v>
      </c>
      <c r="G30471">
        <v>1368</v>
      </c>
      <c r="H30471">
        <v>9012.92</v>
      </c>
      <c r="I30471">
        <v>9002.32</v>
      </c>
      <c r="J30471">
        <v>10.6</v>
      </c>
      <c r="K30471" t="str">
        <f t="shared" si="476"/>
        <v>2021-1</v>
      </c>
    </row>
    <row r="30472" spans="1:11" x14ac:dyDescent="0.25">
      <c r="A30472" t="s">
        <v>20</v>
      </c>
      <c r="B30472" t="s">
        <v>11</v>
      </c>
      <c r="C30472">
        <v>2021</v>
      </c>
      <c r="D30472">
        <v>1</v>
      </c>
      <c r="E30472">
        <v>60432</v>
      </c>
      <c r="F30472">
        <v>3086879.96</v>
      </c>
      <c r="G30472">
        <v>20540</v>
      </c>
      <c r="H30472">
        <v>258330.65</v>
      </c>
      <c r="I30472">
        <v>256944.28</v>
      </c>
      <c r="J30472">
        <v>1386.37</v>
      </c>
      <c r="K30472" t="str">
        <f t="shared" si="476"/>
        <v>2021-1</v>
      </c>
    </row>
    <row r="30473" spans="1:11" x14ac:dyDescent="0.25">
      <c r="A30473" t="s">
        <v>20</v>
      </c>
      <c r="B30473" t="s">
        <v>11</v>
      </c>
      <c r="C30473">
        <v>2021</v>
      </c>
      <c r="D30473">
        <v>1</v>
      </c>
      <c r="E30473">
        <v>60505</v>
      </c>
      <c r="F30473">
        <v>4017816.0929999999</v>
      </c>
      <c r="G30473">
        <v>119276</v>
      </c>
      <c r="H30473">
        <v>1489919.19</v>
      </c>
      <c r="I30473">
        <v>1449378.9</v>
      </c>
      <c r="J30473">
        <v>40540.29</v>
      </c>
      <c r="K30473" t="str">
        <f t="shared" si="476"/>
        <v>2021-1</v>
      </c>
    </row>
    <row r="30474" spans="1:11" x14ac:dyDescent="0.25">
      <c r="A30474" t="s">
        <v>20</v>
      </c>
      <c r="B30474" t="s">
        <v>11</v>
      </c>
      <c r="C30474">
        <v>2021</v>
      </c>
      <c r="D30474">
        <v>1</v>
      </c>
      <c r="E30474">
        <v>60574</v>
      </c>
      <c r="F30474">
        <v>859.5</v>
      </c>
      <c r="G30474">
        <v>895</v>
      </c>
      <c r="H30474">
        <v>2532815.73</v>
      </c>
      <c r="I30474">
        <v>2427739.4500000002</v>
      </c>
      <c r="J30474">
        <v>105076.28</v>
      </c>
      <c r="K30474" t="str">
        <f t="shared" si="476"/>
        <v>2021-1</v>
      </c>
    </row>
    <row r="30475" spans="1:11" x14ac:dyDescent="0.25">
      <c r="A30475" t="s">
        <v>20</v>
      </c>
      <c r="B30475" t="s">
        <v>11</v>
      </c>
      <c r="C30475">
        <v>2021</v>
      </c>
      <c r="D30475">
        <v>1</v>
      </c>
      <c r="E30475">
        <v>60631</v>
      </c>
      <c r="F30475">
        <v>7848</v>
      </c>
      <c r="G30475">
        <v>206</v>
      </c>
      <c r="H30475">
        <v>43507.97</v>
      </c>
      <c r="I30475">
        <v>41411.78</v>
      </c>
      <c r="J30475">
        <v>2096.19</v>
      </c>
      <c r="K30475" t="str">
        <f t="shared" si="476"/>
        <v>2021-1</v>
      </c>
    </row>
    <row r="30476" spans="1:11" x14ac:dyDescent="0.25">
      <c r="A30476" t="s">
        <v>20</v>
      </c>
      <c r="B30476" t="s">
        <v>11</v>
      </c>
      <c r="C30476">
        <v>2021</v>
      </c>
      <c r="D30476">
        <v>1</v>
      </c>
      <c r="E30476">
        <v>60687</v>
      </c>
      <c r="F30476">
        <v>3458</v>
      </c>
      <c r="G30476">
        <v>539</v>
      </c>
      <c r="H30476">
        <v>1872.79</v>
      </c>
      <c r="I30476">
        <v>1848.3</v>
      </c>
      <c r="J30476">
        <v>24.49</v>
      </c>
      <c r="K30476" t="str">
        <f t="shared" si="476"/>
        <v>2021-1</v>
      </c>
    </row>
    <row r="30477" spans="1:11" x14ac:dyDescent="0.25">
      <c r="A30477" t="s">
        <v>20</v>
      </c>
      <c r="B30477" t="s">
        <v>11</v>
      </c>
      <c r="C30477">
        <v>2021</v>
      </c>
      <c r="D30477">
        <v>1</v>
      </c>
      <c r="E30477">
        <v>60758</v>
      </c>
      <c r="F30477">
        <v>32558</v>
      </c>
      <c r="G30477">
        <v>5313</v>
      </c>
      <c r="H30477">
        <v>183799.31</v>
      </c>
      <c r="I30477">
        <v>180489.89</v>
      </c>
      <c r="J30477">
        <v>3309.42</v>
      </c>
      <c r="K30477" t="str">
        <f t="shared" si="476"/>
        <v>2021-1</v>
      </c>
    </row>
    <row r="30478" spans="1:11" x14ac:dyDescent="0.25">
      <c r="A30478" t="s">
        <v>20</v>
      </c>
      <c r="B30478" t="s">
        <v>11</v>
      </c>
      <c r="C30478">
        <v>2021</v>
      </c>
      <c r="D30478">
        <v>1</v>
      </c>
      <c r="E30478">
        <v>60793</v>
      </c>
      <c r="F30478">
        <v>13449.6</v>
      </c>
      <c r="G30478">
        <v>563</v>
      </c>
      <c r="H30478">
        <v>91514.48</v>
      </c>
      <c r="I30478">
        <v>87917.94</v>
      </c>
      <c r="J30478">
        <v>3596.54</v>
      </c>
      <c r="K30478" t="str">
        <f t="shared" si="476"/>
        <v>2021-1</v>
      </c>
    </row>
    <row r="30479" spans="1:11" x14ac:dyDescent="0.25">
      <c r="A30479" t="s">
        <v>20</v>
      </c>
      <c r="B30479" t="s">
        <v>11</v>
      </c>
      <c r="C30479">
        <v>2021</v>
      </c>
      <c r="D30479">
        <v>1</v>
      </c>
      <c r="E30479">
        <v>60846</v>
      </c>
      <c r="F30479">
        <v>9780</v>
      </c>
      <c r="G30479">
        <v>281</v>
      </c>
      <c r="H30479">
        <v>3716.6</v>
      </c>
      <c r="I30479">
        <v>3656.72</v>
      </c>
      <c r="J30479">
        <v>59.88</v>
      </c>
      <c r="K30479" t="str">
        <f t="shared" si="476"/>
        <v>2021-1</v>
      </c>
    </row>
    <row r="30480" spans="1:11" x14ac:dyDescent="0.25">
      <c r="A30480" t="s">
        <v>20</v>
      </c>
      <c r="B30480" t="s">
        <v>11</v>
      </c>
      <c r="C30480">
        <v>2021</v>
      </c>
      <c r="D30480">
        <v>1</v>
      </c>
      <c r="E30480">
        <v>60923</v>
      </c>
      <c r="F30480">
        <v>0</v>
      </c>
      <c r="G30480">
        <v>0</v>
      </c>
      <c r="H30480">
        <v>0</v>
      </c>
      <c r="I30480">
        <v>0</v>
      </c>
      <c r="J30480">
        <v>0</v>
      </c>
      <c r="K30480" t="str">
        <f t="shared" si="476"/>
        <v>2021-1</v>
      </c>
    </row>
    <row r="30481" spans="1:11" x14ac:dyDescent="0.25">
      <c r="A30481" t="s">
        <v>20</v>
      </c>
      <c r="B30481" t="s">
        <v>11</v>
      </c>
      <c r="C30481">
        <v>2021</v>
      </c>
      <c r="D30481">
        <v>1</v>
      </c>
      <c r="E30481">
        <v>60951</v>
      </c>
      <c r="F30481">
        <v>46157</v>
      </c>
      <c r="G30481">
        <v>594</v>
      </c>
      <c r="H30481">
        <v>12930.25</v>
      </c>
      <c r="I30481">
        <v>12777.62</v>
      </c>
      <c r="J30481">
        <v>152.63</v>
      </c>
      <c r="K30481" t="str">
        <f t="shared" si="476"/>
        <v>2021-1</v>
      </c>
    </row>
    <row r="30482" spans="1:11" x14ac:dyDescent="0.25">
      <c r="A30482" t="s">
        <v>20</v>
      </c>
      <c r="B30482" t="s">
        <v>11</v>
      </c>
      <c r="C30482">
        <v>2021</v>
      </c>
      <c r="D30482">
        <v>1</v>
      </c>
      <c r="E30482">
        <v>61269</v>
      </c>
      <c r="F30482">
        <v>605187</v>
      </c>
      <c r="G30482">
        <v>12852</v>
      </c>
      <c r="H30482">
        <v>120512.85</v>
      </c>
      <c r="I30482">
        <v>120498.79</v>
      </c>
      <c r="J30482">
        <v>14.06</v>
      </c>
      <c r="K30482" t="str">
        <f t="shared" si="476"/>
        <v>2021-1</v>
      </c>
    </row>
    <row r="30483" spans="1:11" x14ac:dyDescent="0.25">
      <c r="A30483" t="s">
        <v>20</v>
      </c>
      <c r="B30483" t="s">
        <v>11</v>
      </c>
      <c r="C30483">
        <v>2021</v>
      </c>
      <c r="D30483">
        <v>1</v>
      </c>
      <c r="E30483">
        <v>61314</v>
      </c>
      <c r="F30483">
        <v>86905.4</v>
      </c>
      <c r="G30483">
        <v>15896</v>
      </c>
      <c r="H30483">
        <v>513267.73</v>
      </c>
      <c r="I30483">
        <v>510067.16</v>
      </c>
      <c r="J30483">
        <v>3200.57</v>
      </c>
      <c r="K30483" t="str">
        <f t="shared" si="476"/>
        <v>2021-1</v>
      </c>
    </row>
    <row r="30484" spans="1:11" x14ac:dyDescent="0.25">
      <c r="A30484" t="s">
        <v>20</v>
      </c>
      <c r="B30484" t="s">
        <v>11</v>
      </c>
      <c r="C30484">
        <v>2021</v>
      </c>
      <c r="D30484">
        <v>1</v>
      </c>
      <c r="E30484">
        <v>61442</v>
      </c>
      <c r="F30484">
        <v>306713</v>
      </c>
      <c r="G30484">
        <v>6665</v>
      </c>
      <c r="H30484">
        <v>41264.51</v>
      </c>
      <c r="I30484">
        <v>41188.449999999997</v>
      </c>
      <c r="J30484">
        <v>76.06</v>
      </c>
      <c r="K30484" t="str">
        <f t="shared" si="476"/>
        <v>2021-1</v>
      </c>
    </row>
    <row r="30485" spans="1:11" x14ac:dyDescent="0.25">
      <c r="A30485" t="s">
        <v>20</v>
      </c>
      <c r="B30485" t="s">
        <v>11</v>
      </c>
      <c r="C30485">
        <v>2021</v>
      </c>
      <c r="D30485">
        <v>1</v>
      </c>
      <c r="E30485">
        <v>61570</v>
      </c>
      <c r="F30485">
        <v>0</v>
      </c>
      <c r="G30485">
        <v>0</v>
      </c>
      <c r="H30485">
        <v>0</v>
      </c>
      <c r="I30485">
        <v>0</v>
      </c>
      <c r="J30485">
        <v>0</v>
      </c>
      <c r="K30485" t="str">
        <f t="shared" si="476"/>
        <v>2021-1</v>
      </c>
    </row>
    <row r="30486" spans="1:11" x14ac:dyDescent="0.25">
      <c r="A30486" t="s">
        <v>20</v>
      </c>
      <c r="B30486" t="s">
        <v>11</v>
      </c>
      <c r="C30486">
        <v>2021</v>
      </c>
      <c r="D30486">
        <v>1</v>
      </c>
      <c r="E30486">
        <v>61703</v>
      </c>
      <c r="F30486">
        <v>10920.691000000001</v>
      </c>
      <c r="G30486">
        <v>686</v>
      </c>
      <c r="H30486">
        <v>55448.21</v>
      </c>
      <c r="I30486">
        <v>53632.85</v>
      </c>
      <c r="J30486">
        <v>1815.36</v>
      </c>
      <c r="K30486" t="str">
        <f t="shared" si="476"/>
        <v>2021-1</v>
      </c>
    </row>
    <row r="30487" spans="1:11" x14ac:dyDescent="0.25">
      <c r="A30487" t="s">
        <v>20</v>
      </c>
      <c r="B30487" t="s">
        <v>11</v>
      </c>
      <c r="C30487">
        <v>2021</v>
      </c>
      <c r="D30487">
        <v>1</v>
      </c>
      <c r="E30487">
        <v>61748</v>
      </c>
      <c r="F30487">
        <v>35081</v>
      </c>
      <c r="G30487">
        <v>478</v>
      </c>
      <c r="H30487">
        <v>82877.88</v>
      </c>
      <c r="I30487">
        <v>82501.11</v>
      </c>
      <c r="J30487">
        <v>376.77</v>
      </c>
      <c r="K30487" t="str">
        <f t="shared" si="476"/>
        <v>2021-1</v>
      </c>
    </row>
    <row r="30488" spans="1:11" x14ac:dyDescent="0.25">
      <c r="A30488" t="s">
        <v>20</v>
      </c>
      <c r="B30488" t="s">
        <v>11</v>
      </c>
      <c r="C30488">
        <v>2021</v>
      </c>
      <c r="D30488">
        <v>1</v>
      </c>
      <c r="E30488">
        <v>61755</v>
      </c>
      <c r="F30488">
        <v>74.05</v>
      </c>
      <c r="G30488">
        <v>1352</v>
      </c>
      <c r="H30488">
        <v>2691568.94</v>
      </c>
      <c r="I30488">
        <v>1562682.59</v>
      </c>
      <c r="J30488">
        <v>1128886.3500000001</v>
      </c>
      <c r="K30488" t="str">
        <f t="shared" si="476"/>
        <v>2021-1</v>
      </c>
    </row>
    <row r="30489" spans="1:11" x14ac:dyDescent="0.25">
      <c r="A30489" t="s">
        <v>20</v>
      </c>
      <c r="B30489" t="s">
        <v>11</v>
      </c>
      <c r="C30489">
        <v>2021</v>
      </c>
      <c r="D30489">
        <v>1</v>
      </c>
      <c r="E30489">
        <v>61874</v>
      </c>
      <c r="F30489">
        <v>66173</v>
      </c>
      <c r="G30489">
        <v>2093</v>
      </c>
      <c r="H30489">
        <v>2563860.89</v>
      </c>
      <c r="I30489">
        <v>2508177.62</v>
      </c>
      <c r="J30489">
        <v>55683.27</v>
      </c>
      <c r="K30489" t="str">
        <f t="shared" si="476"/>
        <v>2021-1</v>
      </c>
    </row>
    <row r="30490" spans="1:11" x14ac:dyDescent="0.25">
      <c r="A30490" t="s">
        <v>20</v>
      </c>
      <c r="B30490" t="s">
        <v>11</v>
      </c>
      <c r="C30490">
        <v>2021</v>
      </c>
      <c r="D30490">
        <v>1</v>
      </c>
      <c r="E30490">
        <v>61953</v>
      </c>
      <c r="F30490">
        <v>12260</v>
      </c>
      <c r="G30490">
        <v>50</v>
      </c>
      <c r="H30490">
        <v>78032.67</v>
      </c>
      <c r="I30490">
        <v>21134.73</v>
      </c>
      <c r="J30490">
        <v>56897.94</v>
      </c>
      <c r="K30490" t="str">
        <f t="shared" si="476"/>
        <v>2021-1</v>
      </c>
    </row>
    <row r="30491" spans="1:11" x14ac:dyDescent="0.25">
      <c r="A30491" t="s">
        <v>20</v>
      </c>
      <c r="B30491" t="s">
        <v>11</v>
      </c>
      <c r="C30491">
        <v>2021</v>
      </c>
      <c r="D30491">
        <v>1</v>
      </c>
      <c r="E30491">
        <v>61958</v>
      </c>
      <c r="F30491">
        <v>311185</v>
      </c>
      <c r="G30491">
        <v>10238</v>
      </c>
      <c r="H30491">
        <v>32395882.079999998</v>
      </c>
      <c r="I30491">
        <v>32143045.079999998</v>
      </c>
      <c r="J30491">
        <v>252837</v>
      </c>
      <c r="K30491" t="str">
        <f t="shared" si="476"/>
        <v>2021-1</v>
      </c>
    </row>
    <row r="30492" spans="1:11" x14ac:dyDescent="0.25">
      <c r="A30492" t="s">
        <v>20</v>
      </c>
      <c r="B30492" t="s">
        <v>11</v>
      </c>
      <c r="C30492">
        <v>2021</v>
      </c>
      <c r="D30492">
        <v>1</v>
      </c>
      <c r="E30492">
        <v>61990</v>
      </c>
      <c r="F30492">
        <v>119</v>
      </c>
      <c r="G30492">
        <v>12</v>
      </c>
      <c r="H30492">
        <v>819.61</v>
      </c>
      <c r="I30492">
        <v>819.61</v>
      </c>
      <c r="J30492">
        <v>0</v>
      </c>
      <c r="K30492" t="str">
        <f t="shared" si="476"/>
        <v>2021-1</v>
      </c>
    </row>
    <row r="30493" spans="1:11" x14ac:dyDescent="0.25">
      <c r="A30493" t="s">
        <v>20</v>
      </c>
      <c r="B30493" t="s">
        <v>11</v>
      </c>
      <c r="C30493">
        <v>2021</v>
      </c>
      <c r="D30493">
        <v>1</v>
      </c>
      <c r="E30493">
        <v>62011</v>
      </c>
      <c r="F30493">
        <v>435946.85</v>
      </c>
      <c r="G30493">
        <v>5143</v>
      </c>
      <c r="H30493">
        <v>22119.69</v>
      </c>
      <c r="I30493">
        <v>22119.69</v>
      </c>
      <c r="J30493">
        <v>0</v>
      </c>
      <c r="K30493" t="str">
        <f t="shared" si="476"/>
        <v>2021-1</v>
      </c>
    </row>
    <row r="30494" spans="1:11" x14ac:dyDescent="0.25">
      <c r="A30494" t="s">
        <v>20</v>
      </c>
      <c r="B30494" t="s">
        <v>11</v>
      </c>
      <c r="C30494">
        <v>2021</v>
      </c>
      <c r="D30494">
        <v>1</v>
      </c>
      <c r="E30494">
        <v>62037</v>
      </c>
      <c r="F30494">
        <v>67887</v>
      </c>
      <c r="G30494">
        <v>1821</v>
      </c>
      <c r="H30494">
        <v>40894.410000000003</v>
      </c>
      <c r="I30494">
        <v>40641.879999999997</v>
      </c>
      <c r="J30494">
        <v>252.53</v>
      </c>
      <c r="K30494" t="str">
        <f t="shared" si="476"/>
        <v>2021-1</v>
      </c>
    </row>
    <row r="30495" spans="1:11" x14ac:dyDescent="0.25">
      <c r="A30495" t="s">
        <v>20</v>
      </c>
      <c r="B30495" t="s">
        <v>11</v>
      </c>
      <c r="C30495">
        <v>2021</v>
      </c>
      <c r="D30495">
        <v>1</v>
      </c>
      <c r="E30495">
        <v>62064</v>
      </c>
      <c r="F30495">
        <v>0</v>
      </c>
      <c r="G30495">
        <v>0</v>
      </c>
      <c r="H30495">
        <v>0</v>
      </c>
      <c r="I30495">
        <v>0</v>
      </c>
      <c r="J30495">
        <v>0</v>
      </c>
      <c r="K30495" t="str">
        <f t="shared" si="476"/>
        <v>2021-1</v>
      </c>
    </row>
    <row r="30496" spans="1:11" x14ac:dyDescent="0.25">
      <c r="A30496" t="s">
        <v>20</v>
      </c>
      <c r="B30496" t="s">
        <v>11</v>
      </c>
      <c r="C30496">
        <v>2021</v>
      </c>
      <c r="D30496">
        <v>1</v>
      </c>
      <c r="E30496">
        <v>62107</v>
      </c>
      <c r="F30496">
        <v>50124</v>
      </c>
      <c r="G30496">
        <v>1132</v>
      </c>
      <c r="H30496">
        <v>1264.77</v>
      </c>
      <c r="I30496">
        <v>1264.77</v>
      </c>
      <c r="J30496">
        <v>0</v>
      </c>
      <c r="K30496" t="str">
        <f t="shared" si="476"/>
        <v>2021-1</v>
      </c>
    </row>
    <row r="30497" spans="1:11" x14ac:dyDescent="0.25">
      <c r="A30497" t="s">
        <v>20</v>
      </c>
      <c r="B30497" t="s">
        <v>11</v>
      </c>
      <c r="C30497">
        <v>2021</v>
      </c>
      <c r="D30497">
        <v>1</v>
      </c>
      <c r="E30497">
        <v>62135</v>
      </c>
      <c r="F30497">
        <v>156799</v>
      </c>
      <c r="G30497">
        <v>4387</v>
      </c>
      <c r="H30497">
        <v>22685.21</v>
      </c>
      <c r="I30497">
        <v>22144.51</v>
      </c>
      <c r="J30497">
        <v>540.70000000000005</v>
      </c>
      <c r="K30497" t="str">
        <f t="shared" si="476"/>
        <v>2021-1</v>
      </c>
    </row>
    <row r="30498" spans="1:11" x14ac:dyDescent="0.25">
      <c r="A30498" t="s">
        <v>20</v>
      </c>
      <c r="B30498" t="s">
        <v>11</v>
      </c>
      <c r="C30498">
        <v>2021</v>
      </c>
      <c r="D30498">
        <v>1</v>
      </c>
      <c r="E30498">
        <v>62175</v>
      </c>
      <c r="F30498">
        <v>607162.90500000003</v>
      </c>
      <c r="G30498">
        <v>16358</v>
      </c>
      <c r="H30498">
        <v>201545.76</v>
      </c>
      <c r="I30498">
        <v>200040.68</v>
      </c>
      <c r="J30498">
        <v>1505.08</v>
      </c>
      <c r="K30498" t="str">
        <f t="shared" si="476"/>
        <v>2021-1</v>
      </c>
    </row>
    <row r="30499" spans="1:11" x14ac:dyDescent="0.25">
      <c r="A30499" t="s">
        <v>20</v>
      </c>
      <c r="B30499" t="s">
        <v>11</v>
      </c>
      <c r="C30499">
        <v>2021</v>
      </c>
      <c r="D30499">
        <v>1</v>
      </c>
      <c r="E30499">
        <v>62225</v>
      </c>
      <c r="F30499">
        <v>0</v>
      </c>
      <c r="G30499">
        <v>0</v>
      </c>
      <c r="H30499">
        <v>0</v>
      </c>
      <c r="I30499">
        <v>0</v>
      </c>
      <c r="J30499">
        <v>0</v>
      </c>
      <c r="K30499" t="str">
        <f t="shared" si="476"/>
        <v>2021-1</v>
      </c>
    </row>
    <row r="30500" spans="1:11" x14ac:dyDescent="0.25">
      <c r="A30500" t="s">
        <v>20</v>
      </c>
      <c r="B30500" t="s">
        <v>11</v>
      </c>
      <c r="C30500">
        <v>2021</v>
      </c>
      <c r="D30500">
        <v>1</v>
      </c>
      <c r="E30500">
        <v>62332</v>
      </c>
      <c r="F30500">
        <v>602729.5</v>
      </c>
      <c r="G30500">
        <v>17171</v>
      </c>
      <c r="H30500">
        <v>181445.45</v>
      </c>
      <c r="I30500">
        <v>179498.1</v>
      </c>
      <c r="J30500">
        <v>1947.35</v>
      </c>
      <c r="K30500" t="str">
        <f t="shared" si="476"/>
        <v>2021-1</v>
      </c>
    </row>
    <row r="30501" spans="1:11" x14ac:dyDescent="0.25">
      <c r="A30501" t="s">
        <v>20</v>
      </c>
      <c r="B30501" t="s">
        <v>11</v>
      </c>
      <c r="C30501">
        <v>2021</v>
      </c>
      <c r="D30501">
        <v>1</v>
      </c>
      <c r="E30501">
        <v>62484</v>
      </c>
      <c r="F30501">
        <v>3710</v>
      </c>
      <c r="G30501">
        <v>36</v>
      </c>
      <c r="H30501">
        <v>47388.87</v>
      </c>
      <c r="I30501">
        <v>47388.87</v>
      </c>
      <c r="J30501">
        <v>0</v>
      </c>
      <c r="K30501" t="str">
        <f t="shared" si="476"/>
        <v>2021-1</v>
      </c>
    </row>
    <row r="30502" spans="1:11" x14ac:dyDescent="0.25">
      <c r="A30502" t="s">
        <v>20</v>
      </c>
      <c r="B30502" t="s">
        <v>11</v>
      </c>
      <c r="C30502">
        <v>2021</v>
      </c>
      <c r="D30502">
        <v>1</v>
      </c>
      <c r="E30502">
        <v>62541</v>
      </c>
      <c r="F30502">
        <v>0</v>
      </c>
      <c r="G30502">
        <v>0</v>
      </c>
      <c r="H30502">
        <v>0</v>
      </c>
      <c r="I30502">
        <v>0</v>
      </c>
      <c r="J30502">
        <v>0</v>
      </c>
      <c r="K30502" t="str">
        <f t="shared" si="476"/>
        <v>2021-1</v>
      </c>
    </row>
    <row r="30503" spans="1:11" x14ac:dyDescent="0.25">
      <c r="A30503" t="s">
        <v>20</v>
      </c>
      <c r="B30503" t="s">
        <v>11</v>
      </c>
      <c r="C30503">
        <v>2021</v>
      </c>
      <c r="D30503">
        <v>1</v>
      </c>
      <c r="E30503">
        <v>62542</v>
      </c>
      <c r="F30503">
        <v>0</v>
      </c>
      <c r="G30503">
        <v>0</v>
      </c>
      <c r="H30503">
        <v>0</v>
      </c>
      <c r="I30503">
        <v>0</v>
      </c>
      <c r="J30503">
        <v>0</v>
      </c>
      <c r="K30503" t="str">
        <f t="shared" si="476"/>
        <v>2021-1</v>
      </c>
    </row>
    <row r="30504" spans="1:11" x14ac:dyDescent="0.25">
      <c r="A30504" t="s">
        <v>20</v>
      </c>
      <c r="B30504" t="s">
        <v>11</v>
      </c>
      <c r="C30504">
        <v>2021</v>
      </c>
      <c r="D30504">
        <v>1</v>
      </c>
      <c r="E30504">
        <v>62559</v>
      </c>
      <c r="F30504">
        <v>451134.9</v>
      </c>
      <c r="G30504">
        <v>5722</v>
      </c>
      <c r="H30504">
        <v>493214.54</v>
      </c>
      <c r="I30504">
        <v>480725.91</v>
      </c>
      <c r="J30504">
        <v>12488.63</v>
      </c>
      <c r="K30504" t="str">
        <f t="shared" si="476"/>
        <v>2021-1</v>
      </c>
    </row>
    <row r="30505" spans="1:11" x14ac:dyDescent="0.25">
      <c r="A30505" t="s">
        <v>20</v>
      </c>
      <c r="B30505" t="s">
        <v>11</v>
      </c>
      <c r="C30505">
        <v>2021</v>
      </c>
      <c r="D30505">
        <v>1</v>
      </c>
      <c r="E30505">
        <v>62584</v>
      </c>
      <c r="F30505">
        <v>962</v>
      </c>
      <c r="G30505">
        <v>32</v>
      </c>
      <c r="H30505">
        <v>234.06</v>
      </c>
      <c r="I30505">
        <v>234.06</v>
      </c>
      <c r="J30505">
        <v>0</v>
      </c>
      <c r="K30505" t="str">
        <f t="shared" si="476"/>
        <v>2021-1</v>
      </c>
    </row>
    <row r="30506" spans="1:11" x14ac:dyDescent="0.25">
      <c r="A30506" t="s">
        <v>20</v>
      </c>
      <c r="B30506" t="s">
        <v>11</v>
      </c>
      <c r="C30506">
        <v>2021</v>
      </c>
      <c r="D30506">
        <v>1</v>
      </c>
      <c r="E30506">
        <v>62756</v>
      </c>
      <c r="F30506">
        <v>1115369.1499999999</v>
      </c>
      <c r="G30506">
        <v>19253</v>
      </c>
      <c r="H30506">
        <v>478736.18</v>
      </c>
      <c r="I30506">
        <v>474802.11</v>
      </c>
      <c r="J30506">
        <v>3934.07</v>
      </c>
      <c r="K30506" t="str">
        <f t="shared" si="476"/>
        <v>2021-1</v>
      </c>
    </row>
    <row r="30507" spans="1:11" x14ac:dyDescent="0.25">
      <c r="A30507" t="s">
        <v>20</v>
      </c>
      <c r="B30507" t="s">
        <v>11</v>
      </c>
      <c r="C30507">
        <v>2021</v>
      </c>
      <c r="D30507">
        <v>1</v>
      </c>
      <c r="E30507">
        <v>62856</v>
      </c>
      <c r="F30507">
        <v>94162</v>
      </c>
      <c r="G30507">
        <v>1010</v>
      </c>
      <c r="H30507">
        <v>1604068.19</v>
      </c>
      <c r="I30507">
        <v>1361443.12</v>
      </c>
      <c r="J30507">
        <v>242625.07</v>
      </c>
      <c r="K30507" t="str">
        <f t="shared" si="476"/>
        <v>2021-1</v>
      </c>
    </row>
    <row r="30508" spans="1:11" x14ac:dyDescent="0.25">
      <c r="A30508" t="s">
        <v>20</v>
      </c>
      <c r="B30508" t="s">
        <v>11</v>
      </c>
      <c r="C30508">
        <v>2021</v>
      </c>
      <c r="D30508">
        <v>1</v>
      </c>
      <c r="E30508">
        <v>62935</v>
      </c>
      <c r="F30508">
        <v>232</v>
      </c>
      <c r="G30508">
        <v>232</v>
      </c>
      <c r="H30508">
        <v>179405.28</v>
      </c>
      <c r="I30508">
        <v>122021.9</v>
      </c>
      <c r="J30508">
        <v>57383.38</v>
      </c>
      <c r="K30508" t="str">
        <f t="shared" si="476"/>
        <v>2021-1</v>
      </c>
    </row>
    <row r="30509" spans="1:11" x14ac:dyDescent="0.25">
      <c r="A30509" t="s">
        <v>20</v>
      </c>
      <c r="B30509" t="s">
        <v>11</v>
      </c>
      <c r="C30509">
        <v>2021</v>
      </c>
      <c r="D30509">
        <v>1</v>
      </c>
      <c r="E30509">
        <v>63004</v>
      </c>
      <c r="F30509">
        <v>0</v>
      </c>
      <c r="G30509">
        <v>0</v>
      </c>
      <c r="H30509">
        <v>0</v>
      </c>
      <c r="I30509">
        <v>0</v>
      </c>
      <c r="J30509">
        <v>0</v>
      </c>
      <c r="K30509" t="str">
        <f t="shared" si="476"/>
        <v>2021-1</v>
      </c>
    </row>
    <row r="30510" spans="1:11" x14ac:dyDescent="0.25">
      <c r="A30510" t="s">
        <v>20</v>
      </c>
      <c r="B30510" t="s">
        <v>11</v>
      </c>
      <c r="C30510">
        <v>2021</v>
      </c>
      <c r="D30510">
        <v>1</v>
      </c>
      <c r="E30510">
        <v>63020</v>
      </c>
      <c r="F30510">
        <v>264</v>
      </c>
      <c r="G30510">
        <v>281</v>
      </c>
      <c r="H30510">
        <v>444292.67</v>
      </c>
      <c r="I30510">
        <v>304470.76</v>
      </c>
      <c r="J30510">
        <v>139821.91</v>
      </c>
      <c r="K30510" t="str">
        <f t="shared" si="476"/>
        <v>2021-1</v>
      </c>
    </row>
    <row r="30511" spans="1:11" x14ac:dyDescent="0.25">
      <c r="A30511" t="s">
        <v>20</v>
      </c>
      <c r="B30511" t="s">
        <v>11</v>
      </c>
      <c r="C30511">
        <v>2021</v>
      </c>
      <c r="D30511">
        <v>1</v>
      </c>
      <c r="E30511">
        <v>63044</v>
      </c>
      <c r="F30511">
        <v>215324</v>
      </c>
      <c r="G30511">
        <v>2488</v>
      </c>
      <c r="H30511">
        <v>18621.75</v>
      </c>
      <c r="I30511">
        <v>18621.75</v>
      </c>
      <c r="J30511">
        <v>0</v>
      </c>
      <c r="K30511" t="str">
        <f t="shared" si="476"/>
        <v>2021-1</v>
      </c>
    </row>
    <row r="30512" spans="1:11" x14ac:dyDescent="0.25">
      <c r="A30512" t="s">
        <v>20</v>
      </c>
      <c r="B30512" t="s">
        <v>11</v>
      </c>
      <c r="C30512">
        <v>2021</v>
      </c>
      <c r="D30512">
        <v>1</v>
      </c>
      <c r="E30512">
        <v>63090</v>
      </c>
      <c r="F30512">
        <v>684</v>
      </c>
      <c r="G30512">
        <v>22</v>
      </c>
      <c r="H30512">
        <v>71129.23</v>
      </c>
      <c r="I30512">
        <v>67439.8</v>
      </c>
      <c r="J30512">
        <v>3689.43</v>
      </c>
      <c r="K30512" t="str">
        <f t="shared" si="476"/>
        <v>2021-1</v>
      </c>
    </row>
    <row r="30513" spans="1:11" x14ac:dyDescent="0.25">
      <c r="A30513" t="s">
        <v>20</v>
      </c>
      <c r="B30513" t="s">
        <v>11</v>
      </c>
      <c r="C30513">
        <v>2021</v>
      </c>
      <c r="D30513">
        <v>1</v>
      </c>
      <c r="E30513">
        <v>63304</v>
      </c>
      <c r="F30513">
        <v>469648.6</v>
      </c>
      <c r="G30513">
        <v>14945</v>
      </c>
      <c r="H30513">
        <v>190566.9</v>
      </c>
      <c r="I30513">
        <v>188379.82</v>
      </c>
      <c r="J30513">
        <v>2187.08</v>
      </c>
      <c r="K30513" t="str">
        <f t="shared" si="476"/>
        <v>2021-1</v>
      </c>
    </row>
    <row r="30514" spans="1:11" x14ac:dyDescent="0.25">
      <c r="A30514" t="s">
        <v>20</v>
      </c>
      <c r="B30514" t="s">
        <v>11</v>
      </c>
      <c r="C30514">
        <v>2021</v>
      </c>
      <c r="D30514">
        <v>1</v>
      </c>
      <c r="E30514">
        <v>63323</v>
      </c>
      <c r="F30514">
        <v>4307629.3499999996</v>
      </c>
      <c r="G30514">
        <v>25319</v>
      </c>
      <c r="H30514">
        <v>302490.07</v>
      </c>
      <c r="I30514">
        <v>287989.59000000003</v>
      </c>
      <c r="J30514">
        <v>14500.48</v>
      </c>
      <c r="K30514" t="str">
        <f t="shared" si="476"/>
        <v>2021-1</v>
      </c>
    </row>
    <row r="30515" spans="1:11" x14ac:dyDescent="0.25">
      <c r="A30515" t="s">
        <v>20</v>
      </c>
      <c r="B30515" t="s">
        <v>11</v>
      </c>
      <c r="C30515">
        <v>2021</v>
      </c>
      <c r="D30515">
        <v>1</v>
      </c>
      <c r="E30515">
        <v>63402</v>
      </c>
      <c r="F30515">
        <v>115511.5</v>
      </c>
      <c r="G30515">
        <v>3400</v>
      </c>
      <c r="H30515">
        <v>4583283.3499999996</v>
      </c>
      <c r="I30515">
        <v>4403703.1399999997</v>
      </c>
      <c r="J30515">
        <v>179580.21</v>
      </c>
      <c r="K30515" t="str">
        <f t="shared" si="476"/>
        <v>2021-1</v>
      </c>
    </row>
    <row r="30516" spans="1:11" x14ac:dyDescent="0.25">
      <c r="A30516" t="s">
        <v>20</v>
      </c>
      <c r="B30516" t="s">
        <v>11</v>
      </c>
      <c r="C30516">
        <v>2021</v>
      </c>
      <c r="D30516">
        <v>1</v>
      </c>
      <c r="E30516">
        <v>63459</v>
      </c>
      <c r="F30516">
        <v>302.49200000000002</v>
      </c>
      <c r="G30516">
        <v>123</v>
      </c>
      <c r="H30516">
        <v>148914.04</v>
      </c>
      <c r="I30516">
        <v>141598.68</v>
      </c>
      <c r="J30516">
        <v>7315.36</v>
      </c>
      <c r="K30516" t="str">
        <f t="shared" si="476"/>
        <v>2021-1</v>
      </c>
    </row>
    <row r="30517" spans="1:11" x14ac:dyDescent="0.25">
      <c r="A30517" t="s">
        <v>20</v>
      </c>
      <c r="B30517" t="s">
        <v>11</v>
      </c>
      <c r="C30517">
        <v>2021</v>
      </c>
      <c r="D30517">
        <v>1</v>
      </c>
      <c r="E30517">
        <v>63481</v>
      </c>
      <c r="F30517">
        <v>1740</v>
      </c>
      <c r="G30517">
        <v>15</v>
      </c>
      <c r="H30517">
        <v>37840.31</v>
      </c>
      <c r="I30517">
        <v>35758.31</v>
      </c>
      <c r="J30517">
        <v>2082</v>
      </c>
      <c r="K30517" t="str">
        <f t="shared" si="476"/>
        <v>2021-1</v>
      </c>
    </row>
    <row r="30518" spans="1:11" x14ac:dyDescent="0.25">
      <c r="A30518" t="s">
        <v>20</v>
      </c>
      <c r="B30518" t="s">
        <v>11</v>
      </c>
      <c r="C30518">
        <v>2021</v>
      </c>
      <c r="D30518">
        <v>1</v>
      </c>
      <c r="E30518">
        <v>63646</v>
      </c>
      <c r="F30518">
        <v>26280</v>
      </c>
      <c r="G30518">
        <v>217</v>
      </c>
      <c r="H30518">
        <v>2409.89</v>
      </c>
      <c r="I30518">
        <v>2391.27</v>
      </c>
      <c r="J30518">
        <v>18.62</v>
      </c>
      <c r="K30518" t="str">
        <f t="shared" si="476"/>
        <v>2021-1</v>
      </c>
    </row>
    <row r="30519" spans="1:11" x14ac:dyDescent="0.25">
      <c r="A30519" t="s">
        <v>20</v>
      </c>
      <c r="B30519" t="s">
        <v>11</v>
      </c>
      <c r="C30519">
        <v>2021</v>
      </c>
      <c r="D30519">
        <v>1</v>
      </c>
      <c r="E30519">
        <v>63653</v>
      </c>
      <c r="F30519">
        <v>0</v>
      </c>
      <c r="G30519">
        <v>0</v>
      </c>
      <c r="H30519">
        <v>0</v>
      </c>
      <c r="I30519">
        <v>0</v>
      </c>
      <c r="J30519">
        <v>0</v>
      </c>
      <c r="K30519" t="str">
        <f t="shared" si="476"/>
        <v>2021-1</v>
      </c>
    </row>
    <row r="30520" spans="1:11" x14ac:dyDescent="0.25">
      <c r="A30520" t="s">
        <v>20</v>
      </c>
      <c r="B30520" t="s">
        <v>11</v>
      </c>
      <c r="C30520">
        <v>2021</v>
      </c>
      <c r="D30520">
        <v>1</v>
      </c>
      <c r="E30520">
        <v>63739</v>
      </c>
      <c r="F30520">
        <v>17758</v>
      </c>
      <c r="G30520">
        <v>502</v>
      </c>
      <c r="H30520">
        <v>5174.7700000000004</v>
      </c>
      <c r="I30520">
        <v>5116.47</v>
      </c>
      <c r="J30520">
        <v>58.3</v>
      </c>
      <c r="K30520" t="str">
        <f t="shared" si="476"/>
        <v>2021-1</v>
      </c>
    </row>
    <row r="30521" spans="1:11" x14ac:dyDescent="0.25">
      <c r="A30521" t="s">
        <v>20</v>
      </c>
      <c r="B30521" t="s">
        <v>11</v>
      </c>
      <c r="C30521">
        <v>2021</v>
      </c>
      <c r="D30521">
        <v>1</v>
      </c>
      <c r="E30521">
        <v>63801</v>
      </c>
      <c r="F30521">
        <v>0</v>
      </c>
      <c r="G30521">
        <v>0</v>
      </c>
      <c r="H30521">
        <v>0</v>
      </c>
      <c r="I30521">
        <v>0</v>
      </c>
      <c r="J30521">
        <v>0</v>
      </c>
      <c r="K30521" t="str">
        <f t="shared" si="476"/>
        <v>2021-1</v>
      </c>
    </row>
    <row r="30522" spans="1:11" x14ac:dyDescent="0.25">
      <c r="A30522" t="s">
        <v>20</v>
      </c>
      <c r="B30522" t="s">
        <v>11</v>
      </c>
      <c r="C30522">
        <v>2021</v>
      </c>
      <c r="D30522">
        <v>1</v>
      </c>
      <c r="E30522">
        <v>63824</v>
      </c>
      <c r="F30522">
        <v>13246</v>
      </c>
      <c r="G30522">
        <v>201</v>
      </c>
      <c r="H30522">
        <v>4719.67</v>
      </c>
      <c r="I30522">
        <v>4719.67</v>
      </c>
      <c r="J30522">
        <v>0</v>
      </c>
      <c r="K30522" t="str">
        <f t="shared" si="476"/>
        <v>2021-1</v>
      </c>
    </row>
    <row r="30523" spans="1:11" x14ac:dyDescent="0.25">
      <c r="A30523" t="s">
        <v>20</v>
      </c>
      <c r="B30523" t="s">
        <v>11</v>
      </c>
      <c r="C30523">
        <v>2021</v>
      </c>
      <c r="D30523">
        <v>1</v>
      </c>
      <c r="E30523">
        <v>63833</v>
      </c>
      <c r="F30523">
        <v>148</v>
      </c>
      <c r="G30523">
        <v>11</v>
      </c>
      <c r="H30523">
        <v>449118.71999999997</v>
      </c>
      <c r="I30523">
        <v>449118.71999999997</v>
      </c>
      <c r="J30523">
        <v>0</v>
      </c>
      <c r="K30523" t="str">
        <f t="shared" si="476"/>
        <v>2021-1</v>
      </c>
    </row>
    <row r="30524" spans="1:11" x14ac:dyDescent="0.25">
      <c r="A30524" t="s">
        <v>20</v>
      </c>
      <c r="B30524" t="s">
        <v>11</v>
      </c>
      <c r="C30524">
        <v>2021</v>
      </c>
      <c r="D30524">
        <v>1</v>
      </c>
      <c r="E30524">
        <v>63868</v>
      </c>
      <c r="F30524">
        <v>13636.999</v>
      </c>
      <c r="G30524">
        <v>210</v>
      </c>
      <c r="H30524">
        <v>365.28</v>
      </c>
      <c r="I30524">
        <v>365.28</v>
      </c>
      <c r="J30524">
        <v>0</v>
      </c>
      <c r="K30524" t="str">
        <f t="shared" si="476"/>
        <v>2021-1</v>
      </c>
    </row>
    <row r="30525" spans="1:11" x14ac:dyDescent="0.25">
      <c r="A30525" t="s">
        <v>20</v>
      </c>
      <c r="B30525" t="s">
        <v>11</v>
      </c>
      <c r="C30525">
        <v>2021</v>
      </c>
      <c r="D30525">
        <v>1</v>
      </c>
      <c r="E30525">
        <v>64011</v>
      </c>
      <c r="F30525">
        <v>136.6</v>
      </c>
      <c r="G30525">
        <v>44</v>
      </c>
      <c r="H30525">
        <v>126952.62</v>
      </c>
      <c r="I30525">
        <v>126952.62</v>
      </c>
      <c r="J30525">
        <v>0</v>
      </c>
      <c r="K30525" t="str">
        <f t="shared" si="476"/>
        <v>2021-1</v>
      </c>
    </row>
    <row r="30526" spans="1:11" x14ac:dyDescent="0.25">
      <c r="A30526" t="s">
        <v>20</v>
      </c>
      <c r="B30526" t="s">
        <v>11</v>
      </c>
      <c r="C30526">
        <v>2021</v>
      </c>
      <c r="D30526">
        <v>1</v>
      </c>
      <c r="E30526">
        <v>64125</v>
      </c>
      <c r="F30526">
        <v>0</v>
      </c>
      <c r="G30526">
        <v>0</v>
      </c>
      <c r="H30526">
        <v>0</v>
      </c>
      <c r="I30526">
        <v>0</v>
      </c>
      <c r="J30526">
        <v>0</v>
      </c>
      <c r="K30526" t="str">
        <f t="shared" si="476"/>
        <v>2021-1</v>
      </c>
    </row>
    <row r="30527" spans="1:11" x14ac:dyDescent="0.25">
      <c r="A30527" t="s">
        <v>20</v>
      </c>
      <c r="B30527" t="s">
        <v>11</v>
      </c>
      <c r="C30527">
        <v>2021</v>
      </c>
      <c r="D30527">
        <v>1</v>
      </c>
      <c r="E30527">
        <v>64208</v>
      </c>
      <c r="F30527">
        <v>14900</v>
      </c>
      <c r="G30527">
        <v>38</v>
      </c>
      <c r="H30527">
        <v>189102.21</v>
      </c>
      <c r="I30527">
        <v>189102.21</v>
      </c>
      <c r="J30527">
        <v>0</v>
      </c>
      <c r="K30527" t="str">
        <f t="shared" si="476"/>
        <v>2021-1</v>
      </c>
    </row>
    <row r="30528" spans="1:11" x14ac:dyDescent="0.25">
      <c r="A30528" t="s">
        <v>20</v>
      </c>
      <c r="B30528" t="s">
        <v>11</v>
      </c>
      <c r="C30528">
        <v>2021</v>
      </c>
      <c r="D30528">
        <v>1</v>
      </c>
      <c r="E30528">
        <v>64370</v>
      </c>
      <c r="F30528">
        <v>40</v>
      </c>
      <c r="G30528">
        <v>37</v>
      </c>
      <c r="H30528">
        <v>23099.58</v>
      </c>
      <c r="I30528">
        <v>23099.58</v>
      </c>
      <c r="J30528">
        <v>0</v>
      </c>
      <c r="K30528" t="str">
        <f t="shared" si="476"/>
        <v>2021-1</v>
      </c>
    </row>
    <row r="30529" spans="1:11" x14ac:dyDescent="0.25">
      <c r="A30529" t="s">
        <v>20</v>
      </c>
      <c r="B30529" t="s">
        <v>11</v>
      </c>
      <c r="C30529">
        <v>2021</v>
      </c>
      <c r="D30529">
        <v>1</v>
      </c>
      <c r="E30529">
        <v>64376</v>
      </c>
      <c r="F30529">
        <v>0</v>
      </c>
      <c r="G30529">
        <v>0</v>
      </c>
      <c r="H30529">
        <v>0</v>
      </c>
      <c r="I30529">
        <v>0</v>
      </c>
      <c r="J30529">
        <v>0</v>
      </c>
      <c r="K30529" t="str">
        <f t="shared" si="476"/>
        <v>2021-1</v>
      </c>
    </row>
    <row r="30530" spans="1:11" x14ac:dyDescent="0.25">
      <c r="A30530" t="s">
        <v>20</v>
      </c>
      <c r="B30530" t="s">
        <v>11</v>
      </c>
      <c r="C30530">
        <v>2021</v>
      </c>
      <c r="D30530">
        <v>1</v>
      </c>
      <c r="E30530">
        <v>64380</v>
      </c>
      <c r="F30530">
        <v>3223249.85</v>
      </c>
      <c r="G30530">
        <v>63915</v>
      </c>
      <c r="H30530">
        <v>342190.15</v>
      </c>
      <c r="I30530">
        <v>333377.09000000003</v>
      </c>
      <c r="J30530">
        <v>8813.06</v>
      </c>
      <c r="K30530" t="str">
        <f t="shared" si="476"/>
        <v>2021-1</v>
      </c>
    </row>
    <row r="30531" spans="1:11" x14ac:dyDescent="0.25">
      <c r="A30531" t="s">
        <v>20</v>
      </c>
      <c r="B30531" t="s">
        <v>11</v>
      </c>
      <c r="C30531">
        <v>2021</v>
      </c>
      <c r="D30531">
        <v>1</v>
      </c>
      <c r="E30531">
        <v>64406</v>
      </c>
      <c r="F30531">
        <v>3132</v>
      </c>
      <c r="G30531">
        <v>219</v>
      </c>
      <c r="H30531">
        <v>1508194.51</v>
      </c>
      <c r="I30531">
        <v>1245839.3899999999</v>
      </c>
      <c r="J30531">
        <v>262355.12</v>
      </c>
      <c r="K30531" t="str">
        <f t="shared" ref="K30531:K30594" si="477">CONCATENATE(C30531,"-",D30531)</f>
        <v>2021-1</v>
      </c>
    </row>
    <row r="30532" spans="1:11" x14ac:dyDescent="0.25">
      <c r="A30532" t="s">
        <v>20</v>
      </c>
      <c r="B30532" t="s">
        <v>11</v>
      </c>
      <c r="C30532">
        <v>2021</v>
      </c>
      <c r="D30532">
        <v>1</v>
      </c>
      <c r="E30532">
        <v>64597</v>
      </c>
      <c r="F30532">
        <v>13682</v>
      </c>
      <c r="G30532">
        <v>270</v>
      </c>
      <c r="H30532">
        <v>255367.48</v>
      </c>
      <c r="I30532">
        <v>236191.64</v>
      </c>
      <c r="J30532">
        <v>19175.84</v>
      </c>
      <c r="K30532" t="str">
        <f t="shared" si="477"/>
        <v>2021-1</v>
      </c>
    </row>
    <row r="30533" spans="1:11" x14ac:dyDescent="0.25">
      <c r="A30533" t="s">
        <v>20</v>
      </c>
      <c r="B30533" t="s">
        <v>11</v>
      </c>
      <c r="C30533">
        <v>2021</v>
      </c>
      <c r="D30533">
        <v>1</v>
      </c>
      <c r="E30533">
        <v>64679</v>
      </c>
      <c r="F30533">
        <v>95798</v>
      </c>
      <c r="G30533">
        <v>2594</v>
      </c>
      <c r="H30533">
        <v>48080.61</v>
      </c>
      <c r="I30533">
        <v>47936.56</v>
      </c>
      <c r="J30533">
        <v>144.05000000000001</v>
      </c>
      <c r="K30533" t="str">
        <f t="shared" si="477"/>
        <v>2021-1</v>
      </c>
    </row>
    <row r="30534" spans="1:11" x14ac:dyDescent="0.25">
      <c r="A30534" t="s">
        <v>20</v>
      </c>
      <c r="B30534" t="s">
        <v>11</v>
      </c>
      <c r="C30534">
        <v>2021</v>
      </c>
      <c r="D30534">
        <v>1</v>
      </c>
      <c r="E30534">
        <v>64720</v>
      </c>
      <c r="F30534">
        <v>0</v>
      </c>
      <c r="G30534">
        <v>0</v>
      </c>
      <c r="H30534">
        <v>0</v>
      </c>
      <c r="I30534">
        <v>0</v>
      </c>
      <c r="J30534">
        <v>0</v>
      </c>
      <c r="K30534" t="str">
        <f t="shared" si="477"/>
        <v>2021-1</v>
      </c>
    </row>
    <row r="30535" spans="1:11" x14ac:dyDescent="0.25">
      <c r="A30535" t="s">
        <v>20</v>
      </c>
      <c r="B30535" t="s">
        <v>11</v>
      </c>
      <c r="C30535">
        <v>2021</v>
      </c>
      <c r="D30535">
        <v>1</v>
      </c>
      <c r="E30535">
        <v>64764</v>
      </c>
      <c r="F30535">
        <v>95062</v>
      </c>
      <c r="G30535">
        <v>2676</v>
      </c>
      <c r="H30535">
        <v>2313110.02</v>
      </c>
      <c r="I30535">
        <v>2196051.17</v>
      </c>
      <c r="J30535">
        <v>117058.85</v>
      </c>
      <c r="K30535" t="str">
        <f t="shared" si="477"/>
        <v>2021-1</v>
      </c>
    </row>
    <row r="30536" spans="1:11" x14ac:dyDescent="0.25">
      <c r="A30536" t="s">
        <v>20</v>
      </c>
      <c r="B30536" t="s">
        <v>11</v>
      </c>
      <c r="C30536">
        <v>2021</v>
      </c>
      <c r="D30536">
        <v>1</v>
      </c>
      <c r="E30536">
        <v>64842</v>
      </c>
      <c r="F30536">
        <v>0</v>
      </c>
      <c r="G30536">
        <v>0</v>
      </c>
      <c r="H30536">
        <v>0</v>
      </c>
      <c r="I30536">
        <v>0</v>
      </c>
      <c r="J30536">
        <v>0</v>
      </c>
      <c r="K30536" t="str">
        <f t="shared" si="477"/>
        <v>2021-1</v>
      </c>
    </row>
    <row r="30537" spans="1:11" x14ac:dyDescent="0.25">
      <c r="A30537" t="s">
        <v>20</v>
      </c>
      <c r="B30537" t="s">
        <v>11</v>
      </c>
      <c r="C30537">
        <v>2021</v>
      </c>
      <c r="D30537">
        <v>1</v>
      </c>
      <c r="E30537">
        <v>64896</v>
      </c>
      <c r="F30537">
        <v>2585</v>
      </c>
      <c r="G30537">
        <v>67</v>
      </c>
      <c r="H30537">
        <v>46903.97</v>
      </c>
      <c r="I30537">
        <v>46568.45</v>
      </c>
      <c r="J30537">
        <v>335.52</v>
      </c>
      <c r="K30537" t="str">
        <f t="shared" si="477"/>
        <v>2021-1</v>
      </c>
    </row>
    <row r="30538" spans="1:11" x14ac:dyDescent="0.25">
      <c r="A30538" t="s">
        <v>20</v>
      </c>
      <c r="B30538" t="s">
        <v>11</v>
      </c>
      <c r="C30538">
        <v>2021</v>
      </c>
      <c r="D30538">
        <v>1</v>
      </c>
      <c r="E30538">
        <v>64950</v>
      </c>
      <c r="F30538">
        <v>7201</v>
      </c>
      <c r="G30538">
        <v>56</v>
      </c>
      <c r="H30538">
        <v>1039.5</v>
      </c>
      <c r="I30538">
        <v>872.63</v>
      </c>
      <c r="J30538">
        <v>166.87</v>
      </c>
      <c r="K30538" t="str">
        <f t="shared" si="477"/>
        <v>2021-1</v>
      </c>
    </row>
    <row r="30539" spans="1:11" x14ac:dyDescent="0.25">
      <c r="A30539" t="s">
        <v>20</v>
      </c>
      <c r="B30539" t="s">
        <v>11</v>
      </c>
      <c r="C30539">
        <v>2021</v>
      </c>
      <c r="D30539">
        <v>1</v>
      </c>
      <c r="E30539">
        <v>64980</v>
      </c>
      <c r="F30539">
        <v>691867.94799999997</v>
      </c>
      <c r="G30539">
        <v>13615</v>
      </c>
      <c r="H30539">
        <v>301969.18</v>
      </c>
      <c r="I30539">
        <v>290006.55</v>
      </c>
      <c r="J30539">
        <v>11962.63</v>
      </c>
      <c r="K30539" t="str">
        <f t="shared" si="477"/>
        <v>2021-1</v>
      </c>
    </row>
    <row r="30540" spans="1:11" x14ac:dyDescent="0.25">
      <c r="A30540" t="s">
        <v>20</v>
      </c>
      <c r="B30540" t="s">
        <v>11</v>
      </c>
      <c r="C30540">
        <v>2021</v>
      </c>
      <c r="D30540">
        <v>1</v>
      </c>
      <c r="E30540">
        <v>65162</v>
      </c>
      <c r="F30540">
        <v>5262986.4890000001</v>
      </c>
      <c r="G30540">
        <v>87168</v>
      </c>
      <c r="H30540">
        <v>1777614.87</v>
      </c>
      <c r="I30540">
        <v>1730774.01</v>
      </c>
      <c r="J30540">
        <v>46840.86</v>
      </c>
      <c r="K30540" t="str">
        <f t="shared" si="477"/>
        <v>2021-1</v>
      </c>
    </row>
    <row r="30541" spans="1:11" x14ac:dyDescent="0.25">
      <c r="A30541" t="s">
        <v>20</v>
      </c>
      <c r="B30541" t="s">
        <v>11</v>
      </c>
      <c r="C30541">
        <v>2021</v>
      </c>
      <c r="D30541">
        <v>1</v>
      </c>
      <c r="E30541">
        <v>65219</v>
      </c>
      <c r="F30541">
        <v>0</v>
      </c>
      <c r="G30541">
        <v>0</v>
      </c>
      <c r="H30541">
        <v>0</v>
      </c>
      <c r="I30541">
        <v>0</v>
      </c>
      <c r="J30541">
        <v>0</v>
      </c>
      <c r="K30541" t="str">
        <f t="shared" si="477"/>
        <v>2021-1</v>
      </c>
    </row>
    <row r="30542" spans="1:11" x14ac:dyDescent="0.25">
      <c r="A30542" t="s">
        <v>20</v>
      </c>
      <c r="B30542" t="s">
        <v>11</v>
      </c>
      <c r="C30542">
        <v>2021</v>
      </c>
      <c r="D30542">
        <v>1</v>
      </c>
      <c r="E30542">
        <v>65224</v>
      </c>
      <c r="F30542">
        <v>0</v>
      </c>
      <c r="G30542">
        <v>0</v>
      </c>
      <c r="H30542">
        <v>0</v>
      </c>
      <c r="I30542">
        <v>0</v>
      </c>
      <c r="J30542">
        <v>0</v>
      </c>
      <c r="K30542" t="str">
        <f t="shared" si="477"/>
        <v>2021-1</v>
      </c>
    </row>
    <row r="30543" spans="1:11" x14ac:dyDescent="0.25">
      <c r="A30543" t="s">
        <v>20</v>
      </c>
      <c r="B30543" t="s">
        <v>11</v>
      </c>
      <c r="C30543">
        <v>2021</v>
      </c>
      <c r="D30543">
        <v>1</v>
      </c>
      <c r="E30543">
        <v>65293</v>
      </c>
      <c r="F30543">
        <v>0</v>
      </c>
      <c r="G30543">
        <v>0</v>
      </c>
      <c r="H30543">
        <v>0</v>
      </c>
      <c r="I30543">
        <v>0</v>
      </c>
      <c r="J30543">
        <v>0</v>
      </c>
      <c r="K30543" t="str">
        <f t="shared" si="477"/>
        <v>2021-1</v>
      </c>
    </row>
    <row r="30544" spans="1:11" x14ac:dyDescent="0.25">
      <c r="A30544" t="s">
        <v>20</v>
      </c>
      <c r="B30544" t="s">
        <v>11</v>
      </c>
      <c r="C30544">
        <v>2021</v>
      </c>
      <c r="D30544">
        <v>1</v>
      </c>
      <c r="E30544">
        <v>65580</v>
      </c>
      <c r="F30544">
        <v>0</v>
      </c>
      <c r="G30544">
        <v>0</v>
      </c>
      <c r="H30544">
        <v>0</v>
      </c>
      <c r="I30544">
        <v>0</v>
      </c>
      <c r="J30544">
        <v>0</v>
      </c>
      <c r="K30544" t="str">
        <f t="shared" si="477"/>
        <v>2021-1</v>
      </c>
    </row>
    <row r="30545" spans="1:11" x14ac:dyDescent="0.25">
      <c r="A30545" t="s">
        <v>20</v>
      </c>
      <c r="B30545" t="s">
        <v>11</v>
      </c>
      <c r="C30545">
        <v>2021</v>
      </c>
      <c r="D30545">
        <v>1</v>
      </c>
      <c r="E30545">
        <v>65597</v>
      </c>
      <c r="F30545">
        <v>1127.8499999999999</v>
      </c>
      <c r="G30545">
        <v>64</v>
      </c>
      <c r="H30545">
        <v>311059.27</v>
      </c>
      <c r="I30545">
        <v>213958.32</v>
      </c>
      <c r="J30545">
        <v>97100.95</v>
      </c>
      <c r="K30545" t="str">
        <f t="shared" si="477"/>
        <v>2021-1</v>
      </c>
    </row>
    <row r="30546" spans="1:11" x14ac:dyDescent="0.25">
      <c r="A30546" t="s">
        <v>20</v>
      </c>
      <c r="B30546" t="s">
        <v>11</v>
      </c>
      <c r="C30546">
        <v>2021</v>
      </c>
      <c r="D30546">
        <v>1</v>
      </c>
      <c r="E30546">
        <v>65628</v>
      </c>
      <c r="F30546">
        <v>9450</v>
      </c>
      <c r="G30546">
        <v>58</v>
      </c>
      <c r="H30546">
        <v>7173.99</v>
      </c>
      <c r="I30546">
        <v>7096.39</v>
      </c>
      <c r="J30546">
        <v>77.599999999999994</v>
      </c>
      <c r="K30546" t="str">
        <f t="shared" si="477"/>
        <v>2021-1</v>
      </c>
    </row>
    <row r="30547" spans="1:11" x14ac:dyDescent="0.25">
      <c r="A30547" t="s">
        <v>20</v>
      </c>
      <c r="B30547" t="s">
        <v>11</v>
      </c>
      <c r="C30547">
        <v>2021</v>
      </c>
      <c r="D30547">
        <v>1</v>
      </c>
      <c r="E30547">
        <v>65649</v>
      </c>
      <c r="F30547">
        <v>107009</v>
      </c>
      <c r="G30547">
        <v>2227</v>
      </c>
      <c r="H30547">
        <v>3019034.52</v>
      </c>
      <c r="I30547">
        <v>2999115.43</v>
      </c>
      <c r="J30547">
        <v>19919.09</v>
      </c>
      <c r="K30547" t="str">
        <f t="shared" si="477"/>
        <v>2021-1</v>
      </c>
    </row>
    <row r="30548" spans="1:11" x14ac:dyDescent="0.25">
      <c r="A30548" t="s">
        <v>20</v>
      </c>
      <c r="B30548" t="s">
        <v>11</v>
      </c>
      <c r="C30548">
        <v>2021</v>
      </c>
      <c r="D30548">
        <v>1</v>
      </c>
      <c r="E30548">
        <v>65757</v>
      </c>
      <c r="F30548">
        <v>2859.1</v>
      </c>
      <c r="G30548">
        <v>2152</v>
      </c>
      <c r="H30548">
        <v>3349228.85</v>
      </c>
      <c r="I30548">
        <v>3342194</v>
      </c>
      <c r="J30548">
        <v>7034.85</v>
      </c>
      <c r="K30548" t="str">
        <f t="shared" si="477"/>
        <v>2021-1</v>
      </c>
    </row>
    <row r="30549" spans="1:11" x14ac:dyDescent="0.25">
      <c r="A30549" t="s">
        <v>20</v>
      </c>
      <c r="B30549" t="s">
        <v>11</v>
      </c>
      <c r="C30549">
        <v>2021</v>
      </c>
      <c r="D30549">
        <v>1</v>
      </c>
      <c r="E30549">
        <v>65862</v>
      </c>
      <c r="F30549">
        <v>10714508.300000001</v>
      </c>
      <c r="G30549">
        <v>264325</v>
      </c>
      <c r="H30549">
        <v>2286727.29</v>
      </c>
      <c r="I30549">
        <v>2261877.65</v>
      </c>
      <c r="J30549">
        <v>24849.64</v>
      </c>
      <c r="K30549" t="str">
        <f t="shared" si="477"/>
        <v>2021-1</v>
      </c>
    </row>
    <row r="30550" spans="1:11" x14ac:dyDescent="0.25">
      <c r="A30550" t="s">
        <v>20</v>
      </c>
      <c r="B30550" t="s">
        <v>11</v>
      </c>
      <c r="C30550">
        <v>2021</v>
      </c>
      <c r="D30550">
        <v>1</v>
      </c>
      <c r="E30550">
        <v>66215</v>
      </c>
      <c r="F30550">
        <v>930</v>
      </c>
      <c r="G30550">
        <v>31</v>
      </c>
      <c r="H30550">
        <v>322063.61</v>
      </c>
      <c r="I30550">
        <v>322063.61</v>
      </c>
      <c r="J30550">
        <v>0</v>
      </c>
      <c r="K30550" t="str">
        <f t="shared" si="477"/>
        <v>2021-1</v>
      </c>
    </row>
    <row r="30551" spans="1:11" x14ac:dyDescent="0.25">
      <c r="A30551" t="s">
        <v>20</v>
      </c>
      <c r="B30551" t="s">
        <v>11</v>
      </c>
      <c r="C30551">
        <v>2021</v>
      </c>
      <c r="D30551">
        <v>1</v>
      </c>
      <c r="E30551">
        <v>66220</v>
      </c>
      <c r="F30551">
        <v>7474.5</v>
      </c>
      <c r="G30551">
        <v>32</v>
      </c>
      <c r="H30551">
        <v>5916.07</v>
      </c>
      <c r="I30551">
        <v>5032.3599999999997</v>
      </c>
      <c r="J30551">
        <v>883.71</v>
      </c>
      <c r="K30551" t="str">
        <f t="shared" si="477"/>
        <v>2021-1</v>
      </c>
    </row>
    <row r="30552" spans="1:11" x14ac:dyDescent="0.25">
      <c r="A30552" t="s">
        <v>20</v>
      </c>
      <c r="B30552" t="s">
        <v>11</v>
      </c>
      <c r="C30552">
        <v>2021</v>
      </c>
      <c r="D30552">
        <v>1</v>
      </c>
      <c r="E30552">
        <v>66302</v>
      </c>
      <c r="F30552">
        <v>0</v>
      </c>
      <c r="G30552">
        <v>0</v>
      </c>
      <c r="H30552">
        <v>0</v>
      </c>
      <c r="I30552">
        <v>0</v>
      </c>
      <c r="J30552">
        <v>0</v>
      </c>
      <c r="K30552" t="str">
        <f t="shared" si="477"/>
        <v>2021-1</v>
      </c>
    </row>
    <row r="30553" spans="1:11" x14ac:dyDescent="0.25">
      <c r="A30553" t="s">
        <v>20</v>
      </c>
      <c r="B30553" t="s">
        <v>11</v>
      </c>
      <c r="C30553">
        <v>2021</v>
      </c>
      <c r="D30553">
        <v>1</v>
      </c>
      <c r="E30553">
        <v>66490</v>
      </c>
      <c r="F30553">
        <v>0</v>
      </c>
      <c r="G30553">
        <v>0</v>
      </c>
      <c r="H30553">
        <v>0</v>
      </c>
      <c r="I30553">
        <v>0</v>
      </c>
      <c r="J30553">
        <v>0</v>
      </c>
      <c r="K30553" t="str">
        <f t="shared" si="477"/>
        <v>2021-1</v>
      </c>
    </row>
    <row r="30554" spans="1:11" x14ac:dyDescent="0.25">
      <c r="A30554" t="s">
        <v>20</v>
      </c>
      <c r="B30554" t="s">
        <v>11</v>
      </c>
      <c r="C30554">
        <v>2021</v>
      </c>
      <c r="D30554">
        <v>1</v>
      </c>
      <c r="E30554">
        <v>66530</v>
      </c>
      <c r="F30554">
        <v>0</v>
      </c>
      <c r="G30554">
        <v>0</v>
      </c>
      <c r="H30554">
        <v>0</v>
      </c>
      <c r="I30554">
        <v>0</v>
      </c>
      <c r="J30554">
        <v>0</v>
      </c>
      <c r="K30554" t="str">
        <f t="shared" si="477"/>
        <v>2021-1</v>
      </c>
    </row>
    <row r="30555" spans="1:11" x14ac:dyDescent="0.25">
      <c r="A30555" t="s">
        <v>20</v>
      </c>
      <c r="B30555" t="s">
        <v>11</v>
      </c>
      <c r="C30555">
        <v>2021</v>
      </c>
      <c r="D30555">
        <v>1</v>
      </c>
      <c r="E30555">
        <v>66582</v>
      </c>
      <c r="F30555">
        <v>0</v>
      </c>
      <c r="G30555">
        <v>0</v>
      </c>
      <c r="H30555">
        <v>0</v>
      </c>
      <c r="I30555">
        <v>0</v>
      </c>
      <c r="J30555">
        <v>0</v>
      </c>
      <c r="K30555" t="str">
        <f t="shared" si="477"/>
        <v>2021-1</v>
      </c>
    </row>
    <row r="30556" spans="1:11" x14ac:dyDescent="0.25">
      <c r="A30556" t="s">
        <v>20</v>
      </c>
      <c r="B30556" t="s">
        <v>11</v>
      </c>
      <c r="C30556">
        <v>2021</v>
      </c>
      <c r="D30556">
        <v>1</v>
      </c>
      <c r="E30556">
        <v>66658</v>
      </c>
      <c r="F30556">
        <v>647.22</v>
      </c>
      <c r="G30556">
        <v>27</v>
      </c>
      <c r="H30556">
        <v>157200.1</v>
      </c>
      <c r="I30556">
        <v>147917.06</v>
      </c>
      <c r="J30556">
        <v>9283.0400000000009</v>
      </c>
      <c r="K30556" t="str">
        <f t="shared" si="477"/>
        <v>2021-1</v>
      </c>
    </row>
    <row r="30557" spans="1:11" x14ac:dyDescent="0.25">
      <c r="A30557" t="s">
        <v>20</v>
      </c>
      <c r="B30557" t="s">
        <v>11</v>
      </c>
      <c r="C30557">
        <v>2021</v>
      </c>
      <c r="D30557">
        <v>1</v>
      </c>
      <c r="E30557">
        <v>66685</v>
      </c>
      <c r="F30557">
        <v>58614.5</v>
      </c>
      <c r="G30557">
        <v>2256</v>
      </c>
      <c r="H30557">
        <v>17357.02</v>
      </c>
      <c r="I30557">
        <v>17252.63</v>
      </c>
      <c r="J30557">
        <v>104.39</v>
      </c>
      <c r="K30557" t="str">
        <f t="shared" si="477"/>
        <v>2021-1</v>
      </c>
    </row>
    <row r="30558" spans="1:11" x14ac:dyDescent="0.25">
      <c r="A30558" t="s">
        <v>20</v>
      </c>
      <c r="B30558" t="s">
        <v>11</v>
      </c>
      <c r="C30558">
        <v>2021</v>
      </c>
      <c r="D30558">
        <v>1</v>
      </c>
      <c r="E30558">
        <v>66689</v>
      </c>
      <c r="F30558">
        <v>352056.5</v>
      </c>
      <c r="G30558">
        <v>3091</v>
      </c>
      <c r="H30558">
        <v>205051.44</v>
      </c>
      <c r="I30558">
        <v>200365.19</v>
      </c>
      <c r="J30558">
        <v>4686.25</v>
      </c>
      <c r="K30558" t="str">
        <f t="shared" si="477"/>
        <v>2021-1</v>
      </c>
    </row>
    <row r="30559" spans="1:11" x14ac:dyDescent="0.25">
      <c r="A30559" t="s">
        <v>20</v>
      </c>
      <c r="B30559" t="s">
        <v>11</v>
      </c>
      <c r="C30559">
        <v>2021</v>
      </c>
      <c r="D30559">
        <v>1</v>
      </c>
      <c r="E30559">
        <v>66733</v>
      </c>
      <c r="F30559">
        <v>26714</v>
      </c>
      <c r="G30559">
        <v>165</v>
      </c>
      <c r="H30559">
        <v>384333.46</v>
      </c>
      <c r="I30559">
        <v>345504.48</v>
      </c>
      <c r="J30559">
        <v>38828.980000000003</v>
      </c>
      <c r="K30559" t="str">
        <f t="shared" si="477"/>
        <v>2021-1</v>
      </c>
    </row>
    <row r="30560" spans="1:11" x14ac:dyDescent="0.25">
      <c r="A30560" t="s">
        <v>20</v>
      </c>
      <c r="B30560" t="s">
        <v>11</v>
      </c>
      <c r="C30560">
        <v>2021</v>
      </c>
      <c r="D30560">
        <v>1</v>
      </c>
      <c r="E30560">
        <v>66758</v>
      </c>
      <c r="F30560">
        <v>213.5</v>
      </c>
      <c r="G30560">
        <v>50</v>
      </c>
      <c r="H30560">
        <v>2180.08</v>
      </c>
      <c r="I30560">
        <v>1434.71</v>
      </c>
      <c r="J30560">
        <v>745.37</v>
      </c>
      <c r="K30560" t="str">
        <f t="shared" si="477"/>
        <v>2021-1</v>
      </c>
    </row>
    <row r="30561" spans="1:11" x14ac:dyDescent="0.25">
      <c r="A30561" t="s">
        <v>20</v>
      </c>
      <c r="B30561" t="s">
        <v>11</v>
      </c>
      <c r="C30561">
        <v>2021</v>
      </c>
      <c r="D30561">
        <v>1</v>
      </c>
      <c r="E30561">
        <v>66794</v>
      </c>
      <c r="F30561">
        <v>1134</v>
      </c>
      <c r="G30561">
        <v>44</v>
      </c>
      <c r="H30561">
        <v>44444.42</v>
      </c>
      <c r="I30561">
        <v>33223.43</v>
      </c>
      <c r="J30561">
        <v>11220.99</v>
      </c>
      <c r="K30561" t="str">
        <f t="shared" si="477"/>
        <v>2021-1</v>
      </c>
    </row>
    <row r="30562" spans="1:11" x14ac:dyDescent="0.25">
      <c r="A30562" t="s">
        <v>20</v>
      </c>
      <c r="B30562" t="s">
        <v>11</v>
      </c>
      <c r="C30562">
        <v>2021</v>
      </c>
      <c r="D30562">
        <v>1</v>
      </c>
      <c r="E30562">
        <v>66869</v>
      </c>
      <c r="F30562">
        <v>6806</v>
      </c>
      <c r="G30562">
        <v>178</v>
      </c>
      <c r="H30562">
        <v>65456.59</v>
      </c>
      <c r="I30562">
        <v>62712.44</v>
      </c>
      <c r="J30562">
        <v>2744.15</v>
      </c>
      <c r="K30562" t="str">
        <f t="shared" si="477"/>
        <v>2021-1</v>
      </c>
    </row>
    <row r="30563" spans="1:11" x14ac:dyDescent="0.25">
      <c r="A30563" t="s">
        <v>20</v>
      </c>
      <c r="B30563" t="s">
        <v>11</v>
      </c>
      <c r="C30563">
        <v>2021</v>
      </c>
      <c r="D30563">
        <v>1</v>
      </c>
      <c r="E30563">
        <v>66887</v>
      </c>
      <c r="F30563">
        <v>54</v>
      </c>
      <c r="G30563">
        <v>31</v>
      </c>
      <c r="H30563">
        <v>260694.38</v>
      </c>
      <c r="I30563">
        <v>260694.38</v>
      </c>
      <c r="J30563">
        <v>0</v>
      </c>
      <c r="K30563" t="str">
        <f t="shared" si="477"/>
        <v>2021-1</v>
      </c>
    </row>
    <row r="30564" spans="1:11" x14ac:dyDescent="0.25">
      <c r="A30564" t="s">
        <v>20</v>
      </c>
      <c r="B30564" t="s">
        <v>11</v>
      </c>
      <c r="C30564">
        <v>2021</v>
      </c>
      <c r="D30564">
        <v>1</v>
      </c>
      <c r="E30564">
        <v>66993</v>
      </c>
      <c r="F30564">
        <v>1676771.1</v>
      </c>
      <c r="G30564">
        <v>82415</v>
      </c>
      <c r="H30564">
        <v>3692832.29</v>
      </c>
      <c r="I30564">
        <v>3675387.97</v>
      </c>
      <c r="J30564">
        <v>17444.32</v>
      </c>
      <c r="K30564" t="str">
        <f t="shared" si="477"/>
        <v>2021-1</v>
      </c>
    </row>
    <row r="30565" spans="1:11" x14ac:dyDescent="0.25">
      <c r="A30565" t="s">
        <v>20</v>
      </c>
      <c r="B30565" t="s">
        <v>11</v>
      </c>
      <c r="C30565">
        <v>2021</v>
      </c>
      <c r="D30565">
        <v>1</v>
      </c>
      <c r="E30565">
        <v>67108</v>
      </c>
      <c r="F30565">
        <v>0</v>
      </c>
      <c r="G30565">
        <v>0</v>
      </c>
      <c r="H30565">
        <v>0</v>
      </c>
      <c r="I30565">
        <v>0</v>
      </c>
      <c r="J30565">
        <v>0</v>
      </c>
      <c r="K30565" t="str">
        <f t="shared" si="477"/>
        <v>2021-1</v>
      </c>
    </row>
    <row r="30566" spans="1:11" x14ac:dyDescent="0.25">
      <c r="A30566" t="s">
        <v>20</v>
      </c>
      <c r="B30566" t="s">
        <v>11</v>
      </c>
      <c r="C30566">
        <v>2021</v>
      </c>
      <c r="D30566">
        <v>1</v>
      </c>
      <c r="E30566">
        <v>67253</v>
      </c>
      <c r="F30566">
        <v>18473</v>
      </c>
      <c r="G30566">
        <v>240</v>
      </c>
      <c r="H30566">
        <v>8156.61</v>
      </c>
      <c r="I30566">
        <v>8152.05</v>
      </c>
      <c r="J30566">
        <v>4.5599999999999996</v>
      </c>
      <c r="K30566" t="str">
        <f t="shared" si="477"/>
        <v>2021-1</v>
      </c>
    </row>
    <row r="30567" spans="1:11" x14ac:dyDescent="0.25">
      <c r="A30567" t="s">
        <v>20</v>
      </c>
      <c r="B30567" t="s">
        <v>11</v>
      </c>
      <c r="C30567">
        <v>2021</v>
      </c>
      <c r="D30567">
        <v>1</v>
      </c>
      <c r="E30567">
        <v>67308</v>
      </c>
      <c r="F30567">
        <v>0</v>
      </c>
      <c r="G30567">
        <v>0</v>
      </c>
      <c r="H30567">
        <v>0</v>
      </c>
      <c r="I30567">
        <v>0</v>
      </c>
      <c r="J30567">
        <v>0</v>
      </c>
      <c r="K30567" t="str">
        <f t="shared" si="477"/>
        <v>2021-1</v>
      </c>
    </row>
    <row r="30568" spans="1:11" x14ac:dyDescent="0.25">
      <c r="A30568" t="s">
        <v>20</v>
      </c>
      <c r="B30568" t="s">
        <v>11</v>
      </c>
      <c r="C30568">
        <v>2021</v>
      </c>
      <c r="D30568">
        <v>1</v>
      </c>
      <c r="E30568">
        <v>67386</v>
      </c>
      <c r="F30568">
        <v>41621</v>
      </c>
      <c r="G30568">
        <v>305</v>
      </c>
      <c r="H30568">
        <v>1326547.1499999999</v>
      </c>
      <c r="I30568">
        <v>1029881.6</v>
      </c>
      <c r="J30568">
        <v>296665.55</v>
      </c>
      <c r="K30568" t="str">
        <f t="shared" si="477"/>
        <v>2021-1</v>
      </c>
    </row>
    <row r="30569" spans="1:11" x14ac:dyDescent="0.25">
      <c r="A30569" t="s">
        <v>20</v>
      </c>
      <c r="B30569" t="s">
        <v>11</v>
      </c>
      <c r="C30569">
        <v>2021</v>
      </c>
      <c r="D30569">
        <v>1</v>
      </c>
      <c r="E30569">
        <v>67405</v>
      </c>
      <c r="F30569">
        <v>828400</v>
      </c>
      <c r="G30569">
        <v>5844</v>
      </c>
      <c r="H30569">
        <v>44333.48</v>
      </c>
      <c r="I30569">
        <v>44326.92</v>
      </c>
      <c r="J30569">
        <v>6.56</v>
      </c>
      <c r="K30569" t="str">
        <f t="shared" si="477"/>
        <v>2021-1</v>
      </c>
    </row>
    <row r="30570" spans="1:11" x14ac:dyDescent="0.25">
      <c r="A30570" t="s">
        <v>20</v>
      </c>
      <c r="B30570" t="s">
        <v>11</v>
      </c>
      <c r="C30570">
        <v>2021</v>
      </c>
      <c r="D30570">
        <v>1</v>
      </c>
      <c r="E30570">
        <v>67457</v>
      </c>
      <c r="F30570">
        <v>36755.017</v>
      </c>
      <c r="G30570">
        <v>4363</v>
      </c>
      <c r="H30570">
        <v>268099.26</v>
      </c>
      <c r="I30570">
        <v>261084.24</v>
      </c>
      <c r="J30570">
        <v>7015.02</v>
      </c>
      <c r="K30570" t="str">
        <f t="shared" si="477"/>
        <v>2021-1</v>
      </c>
    </row>
    <row r="30571" spans="1:11" x14ac:dyDescent="0.25">
      <c r="A30571" t="s">
        <v>20</v>
      </c>
      <c r="B30571" t="s">
        <v>11</v>
      </c>
      <c r="C30571">
        <v>2021</v>
      </c>
      <c r="D30571">
        <v>1</v>
      </c>
      <c r="E30571">
        <v>67618</v>
      </c>
      <c r="F30571">
        <v>6127</v>
      </c>
      <c r="G30571">
        <v>108</v>
      </c>
      <c r="H30571">
        <v>1465.45</v>
      </c>
      <c r="I30571">
        <v>1465.45</v>
      </c>
      <c r="J30571">
        <v>0</v>
      </c>
      <c r="K30571" t="str">
        <f t="shared" si="477"/>
        <v>2021-1</v>
      </c>
    </row>
    <row r="30572" spans="1:11" x14ac:dyDescent="0.25">
      <c r="A30572" t="s">
        <v>20</v>
      </c>
      <c r="B30572" t="s">
        <v>11</v>
      </c>
      <c r="C30572">
        <v>2021</v>
      </c>
      <c r="D30572">
        <v>1</v>
      </c>
      <c r="E30572">
        <v>67857</v>
      </c>
      <c r="F30572">
        <v>0</v>
      </c>
      <c r="G30572">
        <v>0</v>
      </c>
      <c r="H30572">
        <v>0</v>
      </c>
      <c r="I30572">
        <v>0</v>
      </c>
      <c r="J30572">
        <v>0</v>
      </c>
      <c r="K30572" t="str">
        <f t="shared" si="477"/>
        <v>2021-1</v>
      </c>
    </row>
    <row r="30573" spans="1:11" x14ac:dyDescent="0.25">
      <c r="A30573" t="s">
        <v>20</v>
      </c>
      <c r="B30573" t="s">
        <v>11</v>
      </c>
      <c r="C30573">
        <v>2021</v>
      </c>
      <c r="D30573">
        <v>1</v>
      </c>
      <c r="E30573">
        <v>67877</v>
      </c>
      <c r="F30573">
        <v>7876867.5999999996</v>
      </c>
      <c r="G30573">
        <v>151916</v>
      </c>
      <c r="H30573">
        <v>1123338.43</v>
      </c>
      <c r="I30573">
        <v>1112752.6499999999</v>
      </c>
      <c r="J30573">
        <v>10585.78</v>
      </c>
      <c r="K30573" t="str">
        <f t="shared" si="477"/>
        <v>2021-1</v>
      </c>
    </row>
    <row r="30574" spans="1:11" x14ac:dyDescent="0.25">
      <c r="A30574" t="s">
        <v>20</v>
      </c>
      <c r="B30574" t="s">
        <v>11</v>
      </c>
      <c r="C30574">
        <v>2021</v>
      </c>
      <c r="D30574">
        <v>1</v>
      </c>
      <c r="E30574">
        <v>67919</v>
      </c>
      <c r="F30574">
        <v>72.2</v>
      </c>
      <c r="G30574">
        <v>59</v>
      </c>
      <c r="H30574">
        <v>9965.19</v>
      </c>
      <c r="I30574">
        <v>9965.19</v>
      </c>
      <c r="J30574">
        <v>0</v>
      </c>
      <c r="K30574" t="str">
        <f t="shared" si="477"/>
        <v>2021-1</v>
      </c>
    </row>
    <row r="30575" spans="1:11" x14ac:dyDescent="0.25">
      <c r="A30575" t="s">
        <v>20</v>
      </c>
      <c r="B30575" t="s">
        <v>11</v>
      </c>
      <c r="C30575">
        <v>2021</v>
      </c>
      <c r="D30575">
        <v>1</v>
      </c>
      <c r="E30575">
        <v>67979</v>
      </c>
      <c r="F30575">
        <v>11</v>
      </c>
      <c r="G30575">
        <v>11</v>
      </c>
      <c r="H30575">
        <v>458269.65</v>
      </c>
      <c r="I30575">
        <v>338184.66</v>
      </c>
      <c r="J30575">
        <v>120084.99</v>
      </c>
      <c r="K30575" t="str">
        <f t="shared" si="477"/>
        <v>2021-1</v>
      </c>
    </row>
    <row r="30576" spans="1:11" x14ac:dyDescent="0.25">
      <c r="A30576" t="s">
        <v>20</v>
      </c>
      <c r="B30576" t="s">
        <v>11</v>
      </c>
      <c r="C30576">
        <v>2021</v>
      </c>
      <c r="D30576">
        <v>1</v>
      </c>
      <c r="E30576">
        <v>68001</v>
      </c>
      <c r="F30576">
        <v>1512274.7069999999</v>
      </c>
      <c r="G30576">
        <v>34808</v>
      </c>
      <c r="H30576">
        <v>271280.09999999998</v>
      </c>
      <c r="I30576">
        <v>269158.32</v>
      </c>
      <c r="J30576">
        <v>2121.7800000000002</v>
      </c>
      <c r="K30576" t="str">
        <f t="shared" si="477"/>
        <v>2021-1</v>
      </c>
    </row>
    <row r="30577" spans="1:11" x14ac:dyDescent="0.25">
      <c r="A30577" t="s">
        <v>20</v>
      </c>
      <c r="B30577" t="s">
        <v>11</v>
      </c>
      <c r="C30577">
        <v>2021</v>
      </c>
      <c r="D30577">
        <v>1</v>
      </c>
      <c r="E30577">
        <v>68012</v>
      </c>
      <c r="F30577">
        <v>0</v>
      </c>
      <c r="G30577">
        <v>0</v>
      </c>
      <c r="H30577">
        <v>0</v>
      </c>
      <c r="I30577">
        <v>0</v>
      </c>
      <c r="J30577">
        <v>0</v>
      </c>
      <c r="K30577" t="str">
        <f t="shared" si="477"/>
        <v>2021-1</v>
      </c>
    </row>
    <row r="30578" spans="1:11" x14ac:dyDescent="0.25">
      <c r="A30578" t="s">
        <v>20</v>
      </c>
      <c r="B30578" t="s">
        <v>11</v>
      </c>
      <c r="C30578">
        <v>2021</v>
      </c>
      <c r="D30578">
        <v>1</v>
      </c>
      <c r="E30578">
        <v>68025</v>
      </c>
      <c r="F30578">
        <v>0</v>
      </c>
      <c r="G30578">
        <v>0</v>
      </c>
      <c r="H30578">
        <v>0</v>
      </c>
      <c r="I30578">
        <v>0</v>
      </c>
      <c r="J30578">
        <v>0</v>
      </c>
      <c r="K30578" t="str">
        <f t="shared" si="477"/>
        <v>2021-1</v>
      </c>
    </row>
    <row r="30579" spans="1:11" x14ac:dyDescent="0.25">
      <c r="A30579" t="s">
        <v>20</v>
      </c>
      <c r="B30579" t="s">
        <v>11</v>
      </c>
      <c r="C30579">
        <v>2021</v>
      </c>
      <c r="D30579">
        <v>1</v>
      </c>
      <c r="E30579">
        <v>68047</v>
      </c>
      <c r="F30579">
        <v>83578</v>
      </c>
      <c r="G30579">
        <v>541</v>
      </c>
      <c r="H30579">
        <v>2791.14</v>
      </c>
      <c r="I30579">
        <v>2791.14</v>
      </c>
      <c r="J30579">
        <v>0</v>
      </c>
      <c r="K30579" t="str">
        <f t="shared" si="477"/>
        <v>2021-1</v>
      </c>
    </row>
    <row r="30580" spans="1:11" x14ac:dyDescent="0.25">
      <c r="A30580" t="s">
        <v>20</v>
      </c>
      <c r="B30580" t="s">
        <v>11</v>
      </c>
      <c r="C30580">
        <v>2021</v>
      </c>
      <c r="D30580">
        <v>1</v>
      </c>
      <c r="E30580">
        <v>68084</v>
      </c>
      <c r="F30580">
        <v>1678</v>
      </c>
      <c r="G30580">
        <v>137</v>
      </c>
      <c r="H30580">
        <v>290.5</v>
      </c>
      <c r="I30580">
        <v>290.5</v>
      </c>
      <c r="J30580">
        <v>0</v>
      </c>
      <c r="K30580" t="str">
        <f t="shared" si="477"/>
        <v>2021-1</v>
      </c>
    </row>
    <row r="30581" spans="1:11" x14ac:dyDescent="0.25">
      <c r="A30581" t="s">
        <v>20</v>
      </c>
      <c r="B30581" t="s">
        <v>11</v>
      </c>
      <c r="C30581">
        <v>2021</v>
      </c>
      <c r="D30581">
        <v>1</v>
      </c>
      <c r="E30581">
        <v>68094</v>
      </c>
      <c r="F30581">
        <v>2820.5</v>
      </c>
      <c r="G30581">
        <v>76</v>
      </c>
      <c r="H30581">
        <v>131.06</v>
      </c>
      <c r="I30581">
        <v>131.06</v>
      </c>
      <c r="J30581">
        <v>0</v>
      </c>
      <c r="K30581" t="str">
        <f t="shared" si="477"/>
        <v>2021-1</v>
      </c>
    </row>
    <row r="30582" spans="1:11" x14ac:dyDescent="0.25">
      <c r="A30582" t="s">
        <v>20</v>
      </c>
      <c r="B30582" t="s">
        <v>11</v>
      </c>
      <c r="C30582">
        <v>2021</v>
      </c>
      <c r="D30582">
        <v>1</v>
      </c>
      <c r="E30582">
        <v>68134</v>
      </c>
      <c r="F30582">
        <v>44563</v>
      </c>
      <c r="G30582">
        <v>29</v>
      </c>
      <c r="H30582">
        <v>31208.57</v>
      </c>
      <c r="I30582">
        <v>31208.57</v>
      </c>
      <c r="J30582">
        <v>0</v>
      </c>
      <c r="K30582" t="str">
        <f t="shared" si="477"/>
        <v>2021-1</v>
      </c>
    </row>
    <row r="30583" spans="1:11" x14ac:dyDescent="0.25">
      <c r="A30583" t="s">
        <v>20</v>
      </c>
      <c r="B30583" t="s">
        <v>11</v>
      </c>
      <c r="C30583">
        <v>2021</v>
      </c>
      <c r="D30583">
        <v>1</v>
      </c>
      <c r="E30583">
        <v>68135</v>
      </c>
      <c r="F30583">
        <v>1725</v>
      </c>
      <c r="G30583">
        <v>15</v>
      </c>
      <c r="H30583">
        <v>421063.58</v>
      </c>
      <c r="I30583">
        <v>421063.58</v>
      </c>
      <c r="J30583">
        <v>0</v>
      </c>
      <c r="K30583" t="str">
        <f t="shared" si="477"/>
        <v>2021-1</v>
      </c>
    </row>
    <row r="30584" spans="1:11" x14ac:dyDescent="0.25">
      <c r="A30584" t="s">
        <v>20</v>
      </c>
      <c r="B30584" t="s">
        <v>11</v>
      </c>
      <c r="C30584">
        <v>2021</v>
      </c>
      <c r="D30584">
        <v>1</v>
      </c>
      <c r="E30584">
        <v>68180</v>
      </c>
      <c r="F30584">
        <v>6991213.5</v>
      </c>
      <c r="G30584">
        <v>152471</v>
      </c>
      <c r="H30584">
        <v>1938579.96</v>
      </c>
      <c r="I30584">
        <v>1878988.96</v>
      </c>
      <c r="J30584">
        <v>59591</v>
      </c>
      <c r="K30584" t="str">
        <f t="shared" si="477"/>
        <v>2021-1</v>
      </c>
    </row>
    <row r="30585" spans="1:11" x14ac:dyDescent="0.25">
      <c r="A30585" t="s">
        <v>20</v>
      </c>
      <c r="B30585" t="s">
        <v>11</v>
      </c>
      <c r="C30585">
        <v>2021</v>
      </c>
      <c r="D30585">
        <v>1</v>
      </c>
      <c r="E30585">
        <v>68220</v>
      </c>
      <c r="F30585">
        <v>0</v>
      </c>
      <c r="G30585">
        <v>0</v>
      </c>
      <c r="H30585">
        <v>0</v>
      </c>
      <c r="I30585">
        <v>0</v>
      </c>
      <c r="J30585">
        <v>0</v>
      </c>
      <c r="K30585" t="str">
        <f t="shared" si="477"/>
        <v>2021-1</v>
      </c>
    </row>
    <row r="30586" spans="1:11" x14ac:dyDescent="0.25">
      <c r="A30586" t="s">
        <v>20</v>
      </c>
      <c r="B30586" t="s">
        <v>11</v>
      </c>
      <c r="C30586">
        <v>2021</v>
      </c>
      <c r="D30586">
        <v>1</v>
      </c>
      <c r="E30586">
        <v>68308</v>
      </c>
      <c r="F30586">
        <v>15645</v>
      </c>
      <c r="G30586">
        <v>708</v>
      </c>
      <c r="H30586">
        <v>16517.490000000002</v>
      </c>
      <c r="I30586">
        <v>16327.2</v>
      </c>
      <c r="J30586">
        <v>190.29</v>
      </c>
      <c r="K30586" t="str">
        <f t="shared" si="477"/>
        <v>2021-1</v>
      </c>
    </row>
    <row r="30587" spans="1:11" x14ac:dyDescent="0.25">
      <c r="A30587" t="s">
        <v>20</v>
      </c>
      <c r="B30587" t="s">
        <v>11</v>
      </c>
      <c r="C30587">
        <v>2021</v>
      </c>
      <c r="D30587">
        <v>1</v>
      </c>
      <c r="E30587">
        <v>68382</v>
      </c>
      <c r="F30587">
        <v>7159327.2000000002</v>
      </c>
      <c r="G30587">
        <v>136406</v>
      </c>
      <c r="H30587">
        <v>1452882.77</v>
      </c>
      <c r="I30587">
        <v>1421084.12</v>
      </c>
      <c r="J30587">
        <v>31798.65</v>
      </c>
      <c r="K30587" t="str">
        <f t="shared" si="477"/>
        <v>2021-1</v>
      </c>
    </row>
    <row r="30588" spans="1:11" x14ac:dyDescent="0.25">
      <c r="A30588" t="s">
        <v>20</v>
      </c>
      <c r="B30588" t="s">
        <v>11</v>
      </c>
      <c r="C30588">
        <v>2021</v>
      </c>
      <c r="D30588">
        <v>1</v>
      </c>
      <c r="E30588">
        <v>68418</v>
      </c>
      <c r="F30588">
        <v>0</v>
      </c>
      <c r="G30588">
        <v>0</v>
      </c>
      <c r="H30588">
        <v>0</v>
      </c>
      <c r="I30588">
        <v>0</v>
      </c>
      <c r="J30588">
        <v>0</v>
      </c>
      <c r="K30588" t="str">
        <f t="shared" si="477"/>
        <v>2021-1</v>
      </c>
    </row>
    <row r="30589" spans="1:11" x14ac:dyDescent="0.25">
      <c r="A30589" t="s">
        <v>20</v>
      </c>
      <c r="B30589" t="s">
        <v>11</v>
      </c>
      <c r="C30589">
        <v>2021</v>
      </c>
      <c r="D30589">
        <v>1</v>
      </c>
      <c r="E30589">
        <v>68462</v>
      </c>
      <c r="F30589">
        <v>3513180.676</v>
      </c>
      <c r="G30589">
        <v>89647</v>
      </c>
      <c r="H30589">
        <v>1068917.17</v>
      </c>
      <c r="I30589">
        <v>1049670.68</v>
      </c>
      <c r="J30589">
        <v>19246.490000000002</v>
      </c>
      <c r="K30589" t="str">
        <f t="shared" si="477"/>
        <v>2021-1</v>
      </c>
    </row>
    <row r="30590" spans="1:11" x14ac:dyDescent="0.25">
      <c r="A30590" t="s">
        <v>20</v>
      </c>
      <c r="B30590" t="s">
        <v>11</v>
      </c>
      <c r="C30590">
        <v>2021</v>
      </c>
      <c r="D30590">
        <v>1</v>
      </c>
      <c r="E30590">
        <v>68516</v>
      </c>
      <c r="F30590">
        <v>0</v>
      </c>
      <c r="G30590">
        <v>0</v>
      </c>
      <c r="H30590">
        <v>0</v>
      </c>
      <c r="I30590">
        <v>0</v>
      </c>
      <c r="J30590">
        <v>0</v>
      </c>
      <c r="K30590" t="str">
        <f t="shared" si="477"/>
        <v>2021-1</v>
      </c>
    </row>
    <row r="30591" spans="1:11" x14ac:dyDescent="0.25">
      <c r="A30591" t="s">
        <v>20</v>
      </c>
      <c r="B30591" t="s">
        <v>11</v>
      </c>
      <c r="C30591">
        <v>2021</v>
      </c>
      <c r="D30591">
        <v>1</v>
      </c>
      <c r="E30591">
        <v>68546</v>
      </c>
      <c r="F30591">
        <v>4180</v>
      </c>
      <c r="G30591">
        <v>106</v>
      </c>
      <c r="H30591">
        <v>498067.13</v>
      </c>
      <c r="I30591">
        <v>474089.13</v>
      </c>
      <c r="J30591">
        <v>23978</v>
      </c>
      <c r="K30591" t="str">
        <f t="shared" si="477"/>
        <v>2021-1</v>
      </c>
    </row>
    <row r="30592" spans="1:11" x14ac:dyDescent="0.25">
      <c r="A30592" t="s">
        <v>20</v>
      </c>
      <c r="B30592" t="s">
        <v>11</v>
      </c>
      <c r="C30592">
        <v>2021</v>
      </c>
      <c r="D30592">
        <v>1</v>
      </c>
      <c r="E30592">
        <v>68611</v>
      </c>
      <c r="F30592">
        <v>0</v>
      </c>
      <c r="G30592">
        <v>0</v>
      </c>
      <c r="H30592">
        <v>0</v>
      </c>
      <c r="I30592">
        <v>0</v>
      </c>
      <c r="J30592">
        <v>0</v>
      </c>
      <c r="K30592" t="str">
        <f t="shared" si="477"/>
        <v>2021-1</v>
      </c>
    </row>
    <row r="30593" spans="1:11" x14ac:dyDescent="0.25">
      <c r="A30593" t="s">
        <v>20</v>
      </c>
      <c r="B30593" t="s">
        <v>11</v>
      </c>
      <c r="C30593">
        <v>2021</v>
      </c>
      <c r="D30593">
        <v>1</v>
      </c>
      <c r="E30593">
        <v>68645</v>
      </c>
      <c r="F30593">
        <v>1151911</v>
      </c>
      <c r="G30593">
        <v>17692</v>
      </c>
      <c r="H30593">
        <v>90309.49</v>
      </c>
      <c r="I30593">
        <v>90158.1</v>
      </c>
      <c r="J30593">
        <v>151.38999999999999</v>
      </c>
      <c r="K30593" t="str">
        <f t="shared" si="477"/>
        <v>2021-1</v>
      </c>
    </row>
    <row r="30594" spans="1:11" x14ac:dyDescent="0.25">
      <c r="A30594" t="s">
        <v>20</v>
      </c>
      <c r="B30594" t="s">
        <v>11</v>
      </c>
      <c r="C30594">
        <v>2021</v>
      </c>
      <c r="D30594">
        <v>1</v>
      </c>
      <c r="E30594">
        <v>68682</v>
      </c>
      <c r="F30594">
        <v>341531.3</v>
      </c>
      <c r="G30594">
        <v>8186</v>
      </c>
      <c r="H30594">
        <v>822542.11</v>
      </c>
      <c r="I30594">
        <v>790998.71</v>
      </c>
      <c r="J30594">
        <v>31543.4</v>
      </c>
      <c r="K30594" t="str">
        <f t="shared" si="477"/>
        <v>2021-1</v>
      </c>
    </row>
    <row r="30595" spans="1:11" x14ac:dyDescent="0.25">
      <c r="A30595" t="s">
        <v>20</v>
      </c>
      <c r="B30595" t="s">
        <v>11</v>
      </c>
      <c r="C30595">
        <v>2021</v>
      </c>
      <c r="D30595">
        <v>1</v>
      </c>
      <c r="E30595">
        <v>68727</v>
      </c>
      <c r="F30595">
        <v>27180</v>
      </c>
      <c r="G30595">
        <v>81</v>
      </c>
      <c r="H30595">
        <v>863966.99</v>
      </c>
      <c r="I30595">
        <v>863966.99</v>
      </c>
      <c r="J30595">
        <v>0</v>
      </c>
      <c r="K30595" t="str">
        <f t="shared" ref="K30595:K30658" si="478">CONCATENATE(C30595,"-",D30595)</f>
        <v>2021-1</v>
      </c>
    </row>
    <row r="30596" spans="1:11" x14ac:dyDescent="0.25">
      <c r="A30596" t="s">
        <v>20</v>
      </c>
      <c r="B30596" t="s">
        <v>11</v>
      </c>
      <c r="C30596">
        <v>2021</v>
      </c>
      <c r="D30596">
        <v>1</v>
      </c>
      <c r="E30596">
        <v>68791</v>
      </c>
      <c r="F30596">
        <v>0</v>
      </c>
      <c r="G30596">
        <v>0</v>
      </c>
      <c r="H30596">
        <v>0</v>
      </c>
      <c r="I30596">
        <v>0</v>
      </c>
      <c r="J30596">
        <v>0</v>
      </c>
      <c r="K30596" t="str">
        <f t="shared" si="478"/>
        <v>2021-1</v>
      </c>
    </row>
    <row r="30597" spans="1:11" x14ac:dyDescent="0.25">
      <c r="A30597" t="s">
        <v>20</v>
      </c>
      <c r="B30597" t="s">
        <v>11</v>
      </c>
      <c r="C30597">
        <v>2021</v>
      </c>
      <c r="D30597">
        <v>1</v>
      </c>
      <c r="E30597">
        <v>68817</v>
      </c>
      <c r="F30597">
        <v>522.57000000000005</v>
      </c>
      <c r="G30597">
        <v>280</v>
      </c>
      <c r="H30597">
        <v>791483.67</v>
      </c>
      <c r="I30597">
        <v>689340.39</v>
      </c>
      <c r="J30597">
        <v>102143.28</v>
      </c>
      <c r="K30597" t="str">
        <f t="shared" si="478"/>
        <v>2021-1</v>
      </c>
    </row>
    <row r="30598" spans="1:11" x14ac:dyDescent="0.25">
      <c r="A30598" t="s">
        <v>20</v>
      </c>
      <c r="B30598" t="s">
        <v>11</v>
      </c>
      <c r="C30598">
        <v>2021</v>
      </c>
      <c r="D30598">
        <v>1</v>
      </c>
      <c r="E30598">
        <v>68875</v>
      </c>
      <c r="F30598">
        <v>600</v>
      </c>
      <c r="G30598">
        <v>17</v>
      </c>
      <c r="H30598">
        <v>785661.52</v>
      </c>
      <c r="I30598">
        <v>785661.52</v>
      </c>
      <c r="J30598">
        <v>0</v>
      </c>
      <c r="K30598" t="str">
        <f t="shared" si="478"/>
        <v>2021-1</v>
      </c>
    </row>
    <row r="30599" spans="1:11" x14ac:dyDescent="0.25">
      <c r="A30599" t="s">
        <v>20</v>
      </c>
      <c r="B30599" t="s">
        <v>11</v>
      </c>
      <c r="C30599">
        <v>2021</v>
      </c>
      <c r="D30599">
        <v>1</v>
      </c>
      <c r="E30599">
        <v>68968</v>
      </c>
      <c r="F30599">
        <v>3772</v>
      </c>
      <c r="G30599">
        <v>153</v>
      </c>
      <c r="H30599">
        <v>54786.04</v>
      </c>
      <c r="I30599">
        <v>53308.25</v>
      </c>
      <c r="J30599">
        <v>1477.79</v>
      </c>
      <c r="K30599" t="str">
        <f t="shared" si="478"/>
        <v>2021-1</v>
      </c>
    </row>
    <row r="30600" spans="1:11" x14ac:dyDescent="0.25">
      <c r="A30600" t="s">
        <v>20</v>
      </c>
      <c r="B30600" t="s">
        <v>11</v>
      </c>
      <c r="C30600">
        <v>2021</v>
      </c>
      <c r="D30600">
        <v>1</v>
      </c>
      <c r="E30600">
        <v>68982</v>
      </c>
      <c r="F30600">
        <v>90215</v>
      </c>
      <c r="G30600">
        <v>179</v>
      </c>
      <c r="H30600">
        <v>1118449</v>
      </c>
      <c r="I30600">
        <v>1008400.8</v>
      </c>
      <c r="J30600">
        <v>110048.2</v>
      </c>
      <c r="K30600" t="str">
        <f t="shared" si="478"/>
        <v>2021-1</v>
      </c>
    </row>
    <row r="30601" spans="1:11" x14ac:dyDescent="0.25">
      <c r="A30601" t="s">
        <v>20</v>
      </c>
      <c r="B30601" t="s">
        <v>11</v>
      </c>
      <c r="C30601">
        <v>2021</v>
      </c>
      <c r="D30601">
        <v>1</v>
      </c>
      <c r="E30601">
        <v>68992</v>
      </c>
      <c r="F30601">
        <v>14550</v>
      </c>
      <c r="G30601">
        <v>188</v>
      </c>
      <c r="H30601">
        <v>145553.65</v>
      </c>
      <c r="I30601">
        <v>89038.33</v>
      </c>
      <c r="J30601">
        <v>56515.32</v>
      </c>
      <c r="K30601" t="str">
        <f t="shared" si="478"/>
        <v>2021-1</v>
      </c>
    </row>
    <row r="30602" spans="1:11" x14ac:dyDescent="0.25">
      <c r="A30602" t="s">
        <v>20</v>
      </c>
      <c r="B30602" t="s">
        <v>11</v>
      </c>
      <c r="C30602">
        <v>2021</v>
      </c>
      <c r="D30602">
        <v>1</v>
      </c>
      <c r="E30602">
        <v>69076</v>
      </c>
      <c r="F30602">
        <v>12310</v>
      </c>
      <c r="G30602">
        <v>264</v>
      </c>
      <c r="H30602">
        <v>8337.18</v>
      </c>
      <c r="I30602">
        <v>8223.44</v>
      </c>
      <c r="J30602">
        <v>113.74</v>
      </c>
      <c r="K30602" t="str">
        <f t="shared" si="478"/>
        <v>2021-1</v>
      </c>
    </row>
    <row r="30603" spans="1:11" x14ac:dyDescent="0.25">
      <c r="A30603" t="s">
        <v>20</v>
      </c>
      <c r="B30603" t="s">
        <v>11</v>
      </c>
      <c r="C30603">
        <v>2021</v>
      </c>
      <c r="D30603">
        <v>1</v>
      </c>
      <c r="E30603">
        <v>69087</v>
      </c>
      <c r="F30603">
        <v>0</v>
      </c>
      <c r="G30603">
        <v>0</v>
      </c>
      <c r="H30603">
        <v>0</v>
      </c>
      <c r="I30603">
        <v>0</v>
      </c>
      <c r="J30603">
        <v>0</v>
      </c>
      <c r="K30603" t="str">
        <f t="shared" si="478"/>
        <v>2021-1</v>
      </c>
    </row>
    <row r="30604" spans="1:11" x14ac:dyDescent="0.25">
      <c r="A30604" t="s">
        <v>20</v>
      </c>
      <c r="B30604" t="s">
        <v>11</v>
      </c>
      <c r="C30604">
        <v>2021</v>
      </c>
      <c r="D30604">
        <v>1</v>
      </c>
      <c r="E30604">
        <v>69097</v>
      </c>
      <c r="F30604">
        <v>6350842.2620000001</v>
      </c>
      <c r="G30604">
        <v>122340</v>
      </c>
      <c r="H30604">
        <v>1997400.65</v>
      </c>
      <c r="I30604">
        <v>1917169.49</v>
      </c>
      <c r="J30604">
        <v>80231.16</v>
      </c>
      <c r="K30604" t="str">
        <f t="shared" si="478"/>
        <v>2021-1</v>
      </c>
    </row>
    <row r="30605" spans="1:11" x14ac:dyDescent="0.25">
      <c r="A30605" t="s">
        <v>20</v>
      </c>
      <c r="B30605" t="s">
        <v>11</v>
      </c>
      <c r="C30605">
        <v>2021</v>
      </c>
      <c r="D30605">
        <v>1</v>
      </c>
      <c r="E30605">
        <v>69102</v>
      </c>
      <c r="F30605">
        <v>0</v>
      </c>
      <c r="G30605">
        <v>0</v>
      </c>
      <c r="H30605">
        <v>0</v>
      </c>
      <c r="I30605">
        <v>0</v>
      </c>
      <c r="J30605">
        <v>0</v>
      </c>
      <c r="K30605" t="str">
        <f t="shared" si="478"/>
        <v>2021-1</v>
      </c>
    </row>
    <row r="30606" spans="1:11" x14ac:dyDescent="0.25">
      <c r="A30606" t="s">
        <v>20</v>
      </c>
      <c r="B30606" t="s">
        <v>11</v>
      </c>
      <c r="C30606">
        <v>2021</v>
      </c>
      <c r="D30606">
        <v>1</v>
      </c>
      <c r="E30606">
        <v>69117</v>
      </c>
      <c r="F30606">
        <v>7939</v>
      </c>
      <c r="G30606">
        <v>296</v>
      </c>
      <c r="H30606">
        <v>1403.56</v>
      </c>
      <c r="I30606">
        <v>1403.56</v>
      </c>
      <c r="J30606">
        <v>0</v>
      </c>
      <c r="K30606" t="str">
        <f t="shared" si="478"/>
        <v>2021-1</v>
      </c>
    </row>
    <row r="30607" spans="1:11" x14ac:dyDescent="0.25">
      <c r="A30607" t="s">
        <v>20</v>
      </c>
      <c r="B30607" t="s">
        <v>11</v>
      </c>
      <c r="C30607">
        <v>2021</v>
      </c>
      <c r="D30607">
        <v>1</v>
      </c>
      <c r="E30607">
        <v>69230</v>
      </c>
      <c r="F30607">
        <v>103439</v>
      </c>
      <c r="G30607">
        <v>1413</v>
      </c>
      <c r="H30607">
        <v>7640.72</v>
      </c>
      <c r="I30607">
        <v>7640.72</v>
      </c>
      <c r="J30607">
        <v>0</v>
      </c>
      <c r="K30607" t="str">
        <f t="shared" si="478"/>
        <v>2021-1</v>
      </c>
    </row>
    <row r="30608" spans="1:11" x14ac:dyDescent="0.25">
      <c r="A30608" t="s">
        <v>20</v>
      </c>
      <c r="B30608" t="s">
        <v>11</v>
      </c>
      <c r="C30608">
        <v>2021</v>
      </c>
      <c r="D30608">
        <v>1</v>
      </c>
      <c r="E30608">
        <v>69238</v>
      </c>
      <c r="F30608">
        <v>1258707.987</v>
      </c>
      <c r="G30608">
        <v>33000</v>
      </c>
      <c r="H30608">
        <v>1129736.8700000001</v>
      </c>
      <c r="I30608">
        <v>1112771.05</v>
      </c>
      <c r="J30608">
        <v>16965.82</v>
      </c>
      <c r="K30608" t="str">
        <f t="shared" si="478"/>
        <v>2021-1</v>
      </c>
    </row>
    <row r="30609" spans="1:11" x14ac:dyDescent="0.25">
      <c r="A30609" t="s">
        <v>20</v>
      </c>
      <c r="B30609" t="s">
        <v>11</v>
      </c>
      <c r="C30609">
        <v>2021</v>
      </c>
      <c r="D30609">
        <v>1</v>
      </c>
      <c r="E30609">
        <v>69251</v>
      </c>
      <c r="F30609">
        <v>0</v>
      </c>
      <c r="G30609">
        <v>0</v>
      </c>
      <c r="H30609">
        <v>0</v>
      </c>
      <c r="I30609">
        <v>0</v>
      </c>
      <c r="J30609">
        <v>0</v>
      </c>
      <c r="K30609" t="str">
        <f t="shared" si="478"/>
        <v>2021-1</v>
      </c>
    </row>
    <row r="30610" spans="1:11" x14ac:dyDescent="0.25">
      <c r="A30610" t="s">
        <v>20</v>
      </c>
      <c r="B30610" t="s">
        <v>11</v>
      </c>
      <c r="C30610">
        <v>2021</v>
      </c>
      <c r="D30610">
        <v>1</v>
      </c>
      <c r="E30610">
        <v>69292</v>
      </c>
      <c r="F30610">
        <v>22385.5</v>
      </c>
      <c r="G30610">
        <v>396</v>
      </c>
      <c r="H30610">
        <v>4759.87</v>
      </c>
      <c r="I30610">
        <v>4757.6099999999997</v>
      </c>
      <c r="J30610">
        <v>2.2599999999999998</v>
      </c>
      <c r="K30610" t="str">
        <f t="shared" si="478"/>
        <v>2021-1</v>
      </c>
    </row>
    <row r="30611" spans="1:11" x14ac:dyDescent="0.25">
      <c r="A30611" t="s">
        <v>20</v>
      </c>
      <c r="B30611" t="s">
        <v>11</v>
      </c>
      <c r="C30611">
        <v>2021</v>
      </c>
      <c r="D30611">
        <v>1</v>
      </c>
      <c r="E30611">
        <v>69315</v>
      </c>
      <c r="F30611">
        <v>1297081.523</v>
      </c>
      <c r="G30611">
        <v>32213</v>
      </c>
      <c r="H30611">
        <v>150644.54</v>
      </c>
      <c r="I30611">
        <v>149725.66</v>
      </c>
      <c r="J30611">
        <v>918.88</v>
      </c>
      <c r="K30611" t="str">
        <f t="shared" si="478"/>
        <v>2021-1</v>
      </c>
    </row>
    <row r="30612" spans="1:11" x14ac:dyDescent="0.25">
      <c r="A30612" t="s">
        <v>20</v>
      </c>
      <c r="B30612" t="s">
        <v>11</v>
      </c>
      <c r="C30612">
        <v>2021</v>
      </c>
      <c r="D30612">
        <v>1</v>
      </c>
      <c r="E30612">
        <v>69339</v>
      </c>
      <c r="F30612">
        <v>0</v>
      </c>
      <c r="G30612">
        <v>0</v>
      </c>
      <c r="H30612">
        <v>0</v>
      </c>
      <c r="I30612">
        <v>0</v>
      </c>
      <c r="J30612">
        <v>0</v>
      </c>
      <c r="K30612" t="str">
        <f t="shared" si="478"/>
        <v>2021-1</v>
      </c>
    </row>
    <row r="30613" spans="1:11" x14ac:dyDescent="0.25">
      <c r="A30613" t="s">
        <v>20</v>
      </c>
      <c r="B30613" t="s">
        <v>11</v>
      </c>
      <c r="C30613">
        <v>2021</v>
      </c>
      <c r="D30613">
        <v>1</v>
      </c>
      <c r="E30613">
        <v>69344</v>
      </c>
      <c r="F30613">
        <v>4670</v>
      </c>
      <c r="G30613">
        <v>49</v>
      </c>
      <c r="H30613">
        <v>56722.62</v>
      </c>
      <c r="I30613">
        <v>56722.62</v>
      </c>
      <c r="J30613">
        <v>0</v>
      </c>
      <c r="K30613" t="str">
        <f t="shared" si="478"/>
        <v>2021-1</v>
      </c>
    </row>
    <row r="30614" spans="1:11" x14ac:dyDescent="0.25">
      <c r="A30614" t="s">
        <v>20</v>
      </c>
      <c r="B30614" t="s">
        <v>11</v>
      </c>
      <c r="C30614">
        <v>2021</v>
      </c>
      <c r="D30614">
        <v>1</v>
      </c>
      <c r="E30614">
        <v>69367</v>
      </c>
      <c r="F30614">
        <v>155470</v>
      </c>
      <c r="G30614">
        <v>2967</v>
      </c>
      <c r="H30614">
        <v>34717.160000000003</v>
      </c>
      <c r="I30614">
        <v>34651.46</v>
      </c>
      <c r="J30614">
        <v>65.7</v>
      </c>
      <c r="K30614" t="str">
        <f t="shared" si="478"/>
        <v>2021-1</v>
      </c>
    </row>
    <row r="30615" spans="1:11" x14ac:dyDescent="0.25">
      <c r="A30615" t="s">
        <v>20</v>
      </c>
      <c r="B30615" t="s">
        <v>11</v>
      </c>
      <c r="C30615">
        <v>2021</v>
      </c>
      <c r="D30615">
        <v>1</v>
      </c>
      <c r="E30615">
        <v>69448</v>
      </c>
      <c r="F30615">
        <v>0</v>
      </c>
      <c r="G30615">
        <v>0</v>
      </c>
      <c r="H30615">
        <v>0</v>
      </c>
      <c r="I30615">
        <v>0</v>
      </c>
      <c r="J30615">
        <v>0</v>
      </c>
      <c r="K30615" t="str">
        <f t="shared" si="478"/>
        <v>2021-1</v>
      </c>
    </row>
    <row r="30616" spans="1:11" x14ac:dyDescent="0.25">
      <c r="A30616" t="s">
        <v>20</v>
      </c>
      <c r="B30616" t="s">
        <v>11</v>
      </c>
      <c r="C30616">
        <v>2021</v>
      </c>
      <c r="D30616">
        <v>1</v>
      </c>
      <c r="E30616">
        <v>69452</v>
      </c>
      <c r="F30616">
        <v>505042.28600000002</v>
      </c>
      <c r="G30616">
        <v>45077</v>
      </c>
      <c r="H30616">
        <v>256016.92</v>
      </c>
      <c r="I30616">
        <v>245740.47</v>
      </c>
      <c r="J30616">
        <v>10276.450000000001</v>
      </c>
      <c r="K30616" t="str">
        <f t="shared" si="478"/>
        <v>2021-1</v>
      </c>
    </row>
    <row r="30617" spans="1:11" x14ac:dyDescent="0.25">
      <c r="A30617" t="s">
        <v>20</v>
      </c>
      <c r="B30617" t="s">
        <v>11</v>
      </c>
      <c r="C30617">
        <v>2021</v>
      </c>
      <c r="D30617">
        <v>1</v>
      </c>
      <c r="E30617">
        <v>69516</v>
      </c>
      <c r="F30617">
        <v>360</v>
      </c>
      <c r="G30617">
        <v>12</v>
      </c>
      <c r="H30617">
        <v>89976.42</v>
      </c>
      <c r="I30617">
        <v>89976.42</v>
      </c>
      <c r="J30617">
        <v>0</v>
      </c>
      <c r="K30617" t="str">
        <f t="shared" si="478"/>
        <v>2021-1</v>
      </c>
    </row>
    <row r="30618" spans="1:11" x14ac:dyDescent="0.25">
      <c r="A30618" t="s">
        <v>20</v>
      </c>
      <c r="B30618" t="s">
        <v>11</v>
      </c>
      <c r="C30618">
        <v>2021</v>
      </c>
      <c r="D30618">
        <v>1</v>
      </c>
      <c r="E30618">
        <v>69543</v>
      </c>
      <c r="F30618">
        <v>131667.467</v>
      </c>
      <c r="G30618">
        <v>3210</v>
      </c>
      <c r="H30618">
        <v>31967.919999999998</v>
      </c>
      <c r="I30618">
        <v>31654.45</v>
      </c>
      <c r="J30618">
        <v>313.47000000000003</v>
      </c>
      <c r="K30618" t="str">
        <f t="shared" si="478"/>
        <v>2021-1</v>
      </c>
    </row>
    <row r="30619" spans="1:11" x14ac:dyDescent="0.25">
      <c r="A30619" t="s">
        <v>20</v>
      </c>
      <c r="B30619" t="s">
        <v>11</v>
      </c>
      <c r="C30619">
        <v>2021</v>
      </c>
      <c r="D30619">
        <v>1</v>
      </c>
      <c r="E30619">
        <v>69547</v>
      </c>
      <c r="F30619">
        <v>803.3</v>
      </c>
      <c r="G30619">
        <v>4015</v>
      </c>
      <c r="H30619">
        <v>500564.73</v>
      </c>
      <c r="I30619">
        <v>498692.24</v>
      </c>
      <c r="J30619">
        <v>1872.49</v>
      </c>
      <c r="K30619" t="str">
        <f t="shared" si="478"/>
        <v>2021-1</v>
      </c>
    </row>
    <row r="30620" spans="1:11" x14ac:dyDescent="0.25">
      <c r="A30620" t="s">
        <v>20</v>
      </c>
      <c r="B30620" t="s">
        <v>11</v>
      </c>
      <c r="C30620">
        <v>2021</v>
      </c>
      <c r="D30620">
        <v>1</v>
      </c>
      <c r="E30620">
        <v>69557</v>
      </c>
      <c r="F30620">
        <v>41019</v>
      </c>
      <c r="G30620">
        <v>733</v>
      </c>
      <c r="H30620">
        <v>402236.77</v>
      </c>
      <c r="I30620">
        <v>401291.94</v>
      </c>
      <c r="J30620">
        <v>944.83</v>
      </c>
      <c r="K30620" t="str">
        <f t="shared" si="478"/>
        <v>2021-1</v>
      </c>
    </row>
    <row r="30621" spans="1:11" x14ac:dyDescent="0.25">
      <c r="A30621" t="s">
        <v>20</v>
      </c>
      <c r="B30621" t="s">
        <v>11</v>
      </c>
      <c r="C30621">
        <v>2021</v>
      </c>
      <c r="D30621">
        <v>1</v>
      </c>
      <c r="E30621">
        <v>69584</v>
      </c>
      <c r="F30621">
        <v>113028</v>
      </c>
      <c r="G30621">
        <v>1638</v>
      </c>
      <c r="H30621">
        <v>11664.7</v>
      </c>
      <c r="I30621">
        <v>11627.09</v>
      </c>
      <c r="J30621">
        <v>37.61</v>
      </c>
      <c r="K30621" t="str">
        <f t="shared" si="478"/>
        <v>2021-1</v>
      </c>
    </row>
    <row r="30622" spans="1:11" x14ac:dyDescent="0.25">
      <c r="A30622" t="s">
        <v>20</v>
      </c>
      <c r="B30622" t="s">
        <v>11</v>
      </c>
      <c r="C30622">
        <v>2021</v>
      </c>
      <c r="D30622">
        <v>1</v>
      </c>
      <c r="E30622">
        <v>69616</v>
      </c>
      <c r="F30622">
        <v>0</v>
      </c>
      <c r="G30622">
        <v>0</v>
      </c>
      <c r="H30622">
        <v>0</v>
      </c>
      <c r="I30622">
        <v>0</v>
      </c>
      <c r="J30622">
        <v>0</v>
      </c>
      <c r="K30622" t="str">
        <f t="shared" si="478"/>
        <v>2021-1</v>
      </c>
    </row>
    <row r="30623" spans="1:11" x14ac:dyDescent="0.25">
      <c r="A30623" t="s">
        <v>20</v>
      </c>
      <c r="B30623" t="s">
        <v>11</v>
      </c>
      <c r="C30623">
        <v>2021</v>
      </c>
      <c r="D30623">
        <v>1</v>
      </c>
      <c r="E30623">
        <v>69639</v>
      </c>
      <c r="F30623">
        <v>0</v>
      </c>
      <c r="G30623">
        <v>0</v>
      </c>
      <c r="H30623">
        <v>0</v>
      </c>
      <c r="I30623">
        <v>0</v>
      </c>
      <c r="J30623">
        <v>0</v>
      </c>
      <c r="K30623" t="str">
        <f t="shared" si="478"/>
        <v>2021-1</v>
      </c>
    </row>
    <row r="30624" spans="1:11" x14ac:dyDescent="0.25">
      <c r="A30624" t="s">
        <v>20</v>
      </c>
      <c r="B30624" t="s">
        <v>11</v>
      </c>
      <c r="C30624">
        <v>2021</v>
      </c>
      <c r="D30624">
        <v>1</v>
      </c>
      <c r="E30624">
        <v>69656</v>
      </c>
      <c r="F30624">
        <v>1104</v>
      </c>
      <c r="G30624">
        <v>24</v>
      </c>
      <c r="H30624">
        <v>285012.64</v>
      </c>
      <c r="I30624">
        <v>285012.64</v>
      </c>
      <c r="J30624">
        <v>0</v>
      </c>
      <c r="K30624" t="str">
        <f t="shared" si="478"/>
        <v>2021-1</v>
      </c>
    </row>
    <row r="30625" spans="1:11" x14ac:dyDescent="0.25">
      <c r="A30625" t="s">
        <v>20</v>
      </c>
      <c r="B30625" t="s">
        <v>11</v>
      </c>
      <c r="C30625">
        <v>2021</v>
      </c>
      <c r="D30625">
        <v>1</v>
      </c>
      <c r="E30625">
        <v>69660</v>
      </c>
      <c r="F30625">
        <v>0</v>
      </c>
      <c r="G30625">
        <v>0</v>
      </c>
      <c r="H30625">
        <v>0</v>
      </c>
      <c r="I30625">
        <v>0</v>
      </c>
      <c r="J30625">
        <v>0</v>
      </c>
      <c r="K30625" t="str">
        <f t="shared" si="478"/>
        <v>2021-1</v>
      </c>
    </row>
    <row r="30626" spans="1:11" x14ac:dyDescent="0.25">
      <c r="A30626" t="s">
        <v>20</v>
      </c>
      <c r="B30626" t="s">
        <v>11</v>
      </c>
      <c r="C30626">
        <v>2021</v>
      </c>
      <c r="D30626">
        <v>1</v>
      </c>
      <c r="E30626">
        <v>69680</v>
      </c>
      <c r="F30626">
        <v>3918.02</v>
      </c>
      <c r="G30626">
        <v>1558</v>
      </c>
      <c r="H30626">
        <v>9325.5499999999993</v>
      </c>
      <c r="I30626">
        <v>9065.91</v>
      </c>
      <c r="J30626">
        <v>259.64</v>
      </c>
      <c r="K30626" t="str">
        <f t="shared" si="478"/>
        <v>2021-1</v>
      </c>
    </row>
    <row r="30627" spans="1:11" x14ac:dyDescent="0.25">
      <c r="A30627" t="s">
        <v>20</v>
      </c>
      <c r="B30627" t="s">
        <v>11</v>
      </c>
      <c r="C30627">
        <v>2021</v>
      </c>
      <c r="D30627">
        <v>1</v>
      </c>
      <c r="E30627">
        <v>69751</v>
      </c>
      <c r="F30627">
        <v>1170</v>
      </c>
      <c r="G30627">
        <v>20</v>
      </c>
      <c r="H30627">
        <v>5045.82</v>
      </c>
      <c r="I30627">
        <v>4797.5200000000004</v>
      </c>
      <c r="J30627">
        <v>248.3</v>
      </c>
      <c r="K30627" t="str">
        <f t="shared" si="478"/>
        <v>2021-1</v>
      </c>
    </row>
    <row r="30628" spans="1:11" x14ac:dyDescent="0.25">
      <c r="A30628" t="s">
        <v>20</v>
      </c>
      <c r="B30628" t="s">
        <v>11</v>
      </c>
      <c r="C30628">
        <v>2021</v>
      </c>
      <c r="D30628">
        <v>1</v>
      </c>
      <c r="E30628">
        <v>69784</v>
      </c>
      <c r="F30628">
        <v>46920</v>
      </c>
      <c r="G30628">
        <v>428</v>
      </c>
      <c r="H30628">
        <v>71930.66</v>
      </c>
      <c r="I30628">
        <v>71793.100000000006</v>
      </c>
      <c r="J30628">
        <v>137.56</v>
      </c>
      <c r="K30628" t="str">
        <f t="shared" si="478"/>
        <v>2021-1</v>
      </c>
    </row>
    <row r="30629" spans="1:11" x14ac:dyDescent="0.25">
      <c r="A30629" t="s">
        <v>20</v>
      </c>
      <c r="B30629" t="s">
        <v>11</v>
      </c>
      <c r="C30629">
        <v>2021</v>
      </c>
      <c r="D30629">
        <v>1</v>
      </c>
      <c r="E30629">
        <v>69794</v>
      </c>
      <c r="F30629">
        <v>98</v>
      </c>
      <c r="G30629">
        <v>43</v>
      </c>
      <c r="H30629">
        <v>773468.28</v>
      </c>
      <c r="I30629">
        <v>773468.28</v>
      </c>
      <c r="J30629">
        <v>0</v>
      </c>
      <c r="K30629" t="str">
        <f t="shared" si="478"/>
        <v>2021-1</v>
      </c>
    </row>
    <row r="30630" spans="1:11" x14ac:dyDescent="0.25">
      <c r="A30630" t="s">
        <v>20</v>
      </c>
      <c r="B30630" t="s">
        <v>11</v>
      </c>
      <c r="C30630">
        <v>2021</v>
      </c>
      <c r="D30630">
        <v>1</v>
      </c>
      <c r="E30630">
        <v>69809</v>
      </c>
      <c r="F30630">
        <v>1642</v>
      </c>
      <c r="G30630">
        <v>11</v>
      </c>
      <c r="H30630">
        <v>23970.12</v>
      </c>
      <c r="I30630">
        <v>23970.12</v>
      </c>
      <c r="J30630">
        <v>0</v>
      </c>
      <c r="K30630" t="str">
        <f t="shared" si="478"/>
        <v>2021-1</v>
      </c>
    </row>
    <row r="30631" spans="1:11" x14ac:dyDescent="0.25">
      <c r="A30631" t="s">
        <v>20</v>
      </c>
      <c r="B30631" t="s">
        <v>11</v>
      </c>
      <c r="C30631">
        <v>2021</v>
      </c>
      <c r="D30631">
        <v>1</v>
      </c>
      <c r="E30631">
        <v>69853</v>
      </c>
      <c r="F30631">
        <v>0</v>
      </c>
      <c r="G30631">
        <v>0</v>
      </c>
      <c r="H30631">
        <v>0</v>
      </c>
      <c r="I30631">
        <v>0</v>
      </c>
      <c r="J30631">
        <v>0</v>
      </c>
      <c r="K30631" t="str">
        <f t="shared" si="478"/>
        <v>2021-1</v>
      </c>
    </row>
    <row r="30632" spans="1:11" x14ac:dyDescent="0.25">
      <c r="A30632" t="s">
        <v>20</v>
      </c>
      <c r="B30632" t="s">
        <v>11</v>
      </c>
      <c r="C30632">
        <v>2021</v>
      </c>
      <c r="D30632">
        <v>1</v>
      </c>
      <c r="E30632">
        <v>69911</v>
      </c>
      <c r="F30632">
        <v>66320</v>
      </c>
      <c r="G30632">
        <v>17</v>
      </c>
      <c r="H30632">
        <v>258041.89</v>
      </c>
      <c r="I30632">
        <v>258041.89</v>
      </c>
      <c r="J30632">
        <v>0</v>
      </c>
      <c r="K30632" t="str">
        <f t="shared" si="478"/>
        <v>2021-1</v>
      </c>
    </row>
    <row r="30633" spans="1:11" x14ac:dyDescent="0.25">
      <c r="A30633" t="s">
        <v>20</v>
      </c>
      <c r="B30633" t="s">
        <v>11</v>
      </c>
      <c r="C30633">
        <v>2021</v>
      </c>
      <c r="D30633">
        <v>1</v>
      </c>
      <c r="E30633">
        <v>69918</v>
      </c>
      <c r="F30633">
        <v>9107</v>
      </c>
      <c r="G30633">
        <v>217</v>
      </c>
      <c r="H30633">
        <v>16092.45</v>
      </c>
      <c r="I30633">
        <v>15545.81</v>
      </c>
      <c r="J30633">
        <v>546.64</v>
      </c>
      <c r="K30633" t="str">
        <f t="shared" si="478"/>
        <v>2021-1</v>
      </c>
    </row>
    <row r="30634" spans="1:11" x14ac:dyDescent="0.25">
      <c r="A30634" t="s">
        <v>20</v>
      </c>
      <c r="B30634" t="s">
        <v>11</v>
      </c>
      <c r="C30634">
        <v>2021</v>
      </c>
      <c r="D30634">
        <v>1</v>
      </c>
      <c r="E30634">
        <v>69967</v>
      </c>
      <c r="F30634">
        <v>939</v>
      </c>
      <c r="G30634">
        <v>12</v>
      </c>
      <c r="H30634">
        <v>91.35</v>
      </c>
      <c r="I30634">
        <v>91.35</v>
      </c>
      <c r="J30634">
        <v>0</v>
      </c>
      <c r="K30634" t="str">
        <f t="shared" si="478"/>
        <v>2021-1</v>
      </c>
    </row>
    <row r="30635" spans="1:11" x14ac:dyDescent="0.25">
      <c r="A30635" t="s">
        <v>20</v>
      </c>
      <c r="B30635" t="s">
        <v>11</v>
      </c>
      <c r="C30635">
        <v>2021</v>
      </c>
      <c r="D30635">
        <v>1</v>
      </c>
      <c r="E30635">
        <v>70000</v>
      </c>
      <c r="F30635">
        <v>676474.4</v>
      </c>
      <c r="G30635">
        <v>8641</v>
      </c>
      <c r="H30635">
        <v>50450.32</v>
      </c>
      <c r="I30635">
        <v>50450.31</v>
      </c>
      <c r="J30635">
        <v>0.01</v>
      </c>
      <c r="K30635" t="str">
        <f t="shared" si="478"/>
        <v>2021-1</v>
      </c>
    </row>
    <row r="30636" spans="1:11" x14ac:dyDescent="0.25">
      <c r="A30636" t="s">
        <v>20</v>
      </c>
      <c r="B30636" t="s">
        <v>11</v>
      </c>
      <c r="C30636">
        <v>2021</v>
      </c>
      <c r="D30636">
        <v>1</v>
      </c>
      <c r="E30636">
        <v>70010</v>
      </c>
      <c r="F30636">
        <v>884272.5</v>
      </c>
      <c r="G30636">
        <v>10436</v>
      </c>
      <c r="H30636">
        <v>180753.05</v>
      </c>
      <c r="I30636">
        <v>176553.77</v>
      </c>
      <c r="J30636">
        <v>4199.28</v>
      </c>
      <c r="K30636" t="str">
        <f t="shared" si="478"/>
        <v>2021-1</v>
      </c>
    </row>
    <row r="30637" spans="1:11" x14ac:dyDescent="0.25">
      <c r="A30637" t="s">
        <v>20</v>
      </c>
      <c r="B30637" t="s">
        <v>11</v>
      </c>
      <c r="C30637">
        <v>2021</v>
      </c>
      <c r="D30637">
        <v>1</v>
      </c>
      <c r="E30637">
        <v>70069</v>
      </c>
      <c r="F30637">
        <v>28641.96</v>
      </c>
      <c r="G30637">
        <v>4303</v>
      </c>
      <c r="H30637">
        <v>50099.78</v>
      </c>
      <c r="I30637">
        <v>49006.63</v>
      </c>
      <c r="J30637">
        <v>1093.1500000000001</v>
      </c>
      <c r="K30637" t="str">
        <f t="shared" si="478"/>
        <v>2021-1</v>
      </c>
    </row>
    <row r="30638" spans="1:11" x14ac:dyDescent="0.25">
      <c r="A30638" t="s">
        <v>20</v>
      </c>
      <c r="B30638" t="s">
        <v>11</v>
      </c>
      <c r="C30638">
        <v>2021</v>
      </c>
      <c r="D30638">
        <v>1</v>
      </c>
      <c r="E30638">
        <v>70114</v>
      </c>
      <c r="F30638">
        <v>18</v>
      </c>
      <c r="G30638">
        <v>25</v>
      </c>
      <c r="H30638">
        <v>123611.3</v>
      </c>
      <c r="I30638">
        <v>123611.3</v>
      </c>
      <c r="J30638">
        <v>0</v>
      </c>
      <c r="K30638" t="str">
        <f t="shared" si="478"/>
        <v>2021-1</v>
      </c>
    </row>
    <row r="30639" spans="1:11" x14ac:dyDescent="0.25">
      <c r="A30639" t="s">
        <v>20</v>
      </c>
      <c r="B30639" t="s">
        <v>11</v>
      </c>
      <c r="C30639">
        <v>2021</v>
      </c>
      <c r="D30639">
        <v>1</v>
      </c>
      <c r="E30639">
        <v>70121</v>
      </c>
      <c r="F30639">
        <v>2945.7289999999998</v>
      </c>
      <c r="G30639">
        <v>499</v>
      </c>
      <c r="H30639">
        <v>53090.34</v>
      </c>
      <c r="I30639">
        <v>48176.44</v>
      </c>
      <c r="J30639">
        <v>4913.8999999999996</v>
      </c>
      <c r="K30639" t="str">
        <f t="shared" si="478"/>
        <v>2021-1</v>
      </c>
    </row>
    <row r="30640" spans="1:11" x14ac:dyDescent="0.25">
      <c r="A30640" t="s">
        <v>20</v>
      </c>
      <c r="B30640" t="s">
        <v>11</v>
      </c>
      <c r="C30640">
        <v>2021</v>
      </c>
      <c r="D30640">
        <v>1</v>
      </c>
      <c r="E30640">
        <v>70127</v>
      </c>
      <c r="F30640">
        <v>97672</v>
      </c>
      <c r="G30640">
        <v>588</v>
      </c>
      <c r="H30640">
        <v>1368199.13</v>
      </c>
      <c r="I30640">
        <v>1152982.1000000001</v>
      </c>
      <c r="J30640">
        <v>215217.03</v>
      </c>
      <c r="K30640" t="str">
        <f t="shared" si="478"/>
        <v>2021-1</v>
      </c>
    </row>
    <row r="30641" spans="1:11" x14ac:dyDescent="0.25">
      <c r="A30641" t="s">
        <v>20</v>
      </c>
      <c r="B30641" t="s">
        <v>11</v>
      </c>
      <c r="C30641">
        <v>2021</v>
      </c>
      <c r="D30641">
        <v>1</v>
      </c>
      <c r="E30641">
        <v>70154</v>
      </c>
      <c r="F30641">
        <v>0</v>
      </c>
      <c r="G30641">
        <v>0</v>
      </c>
      <c r="H30641">
        <v>0</v>
      </c>
      <c r="I30641">
        <v>0</v>
      </c>
      <c r="J30641">
        <v>0</v>
      </c>
      <c r="K30641" t="str">
        <f t="shared" si="478"/>
        <v>2021-1</v>
      </c>
    </row>
    <row r="30642" spans="1:11" x14ac:dyDescent="0.25">
      <c r="A30642" t="s">
        <v>20</v>
      </c>
      <c r="B30642" t="s">
        <v>11</v>
      </c>
      <c r="C30642">
        <v>2021</v>
      </c>
      <c r="D30642">
        <v>1</v>
      </c>
      <c r="E30642">
        <v>70156</v>
      </c>
      <c r="F30642">
        <v>4227</v>
      </c>
      <c r="G30642">
        <v>55</v>
      </c>
      <c r="H30642">
        <v>941.45</v>
      </c>
      <c r="I30642">
        <v>941.45</v>
      </c>
      <c r="J30642">
        <v>0</v>
      </c>
      <c r="K30642" t="str">
        <f t="shared" si="478"/>
        <v>2021-1</v>
      </c>
    </row>
    <row r="30643" spans="1:11" x14ac:dyDescent="0.25">
      <c r="A30643" t="s">
        <v>20</v>
      </c>
      <c r="B30643" t="s">
        <v>11</v>
      </c>
      <c r="C30643">
        <v>2021</v>
      </c>
      <c r="D30643">
        <v>1</v>
      </c>
      <c r="E30643">
        <v>70165</v>
      </c>
      <c r="F30643">
        <v>1650</v>
      </c>
      <c r="G30643">
        <v>42</v>
      </c>
      <c r="H30643">
        <v>23983.72</v>
      </c>
      <c r="I30643">
        <v>23885.15</v>
      </c>
      <c r="J30643">
        <v>98.57</v>
      </c>
      <c r="K30643" t="str">
        <f t="shared" si="478"/>
        <v>2021-1</v>
      </c>
    </row>
    <row r="30644" spans="1:11" x14ac:dyDescent="0.25">
      <c r="A30644" t="s">
        <v>20</v>
      </c>
      <c r="B30644" t="s">
        <v>11</v>
      </c>
      <c r="C30644">
        <v>2021</v>
      </c>
      <c r="D30644">
        <v>1</v>
      </c>
      <c r="E30644">
        <v>70194</v>
      </c>
      <c r="F30644">
        <v>6090</v>
      </c>
      <c r="G30644">
        <v>179</v>
      </c>
      <c r="H30644">
        <v>81388.03</v>
      </c>
      <c r="I30644">
        <v>80947.69</v>
      </c>
      <c r="J30644">
        <v>440.34</v>
      </c>
      <c r="K30644" t="str">
        <f t="shared" si="478"/>
        <v>2021-1</v>
      </c>
    </row>
    <row r="30645" spans="1:11" x14ac:dyDescent="0.25">
      <c r="A30645" t="s">
        <v>20</v>
      </c>
      <c r="B30645" t="s">
        <v>11</v>
      </c>
      <c r="C30645">
        <v>2021</v>
      </c>
      <c r="D30645">
        <v>1</v>
      </c>
      <c r="E30645">
        <v>70255</v>
      </c>
      <c r="F30645">
        <v>0</v>
      </c>
      <c r="G30645">
        <v>0</v>
      </c>
      <c r="H30645">
        <v>0</v>
      </c>
      <c r="I30645">
        <v>0</v>
      </c>
      <c r="J30645">
        <v>0</v>
      </c>
      <c r="K30645" t="str">
        <f t="shared" si="478"/>
        <v>2021-1</v>
      </c>
    </row>
    <row r="30646" spans="1:11" x14ac:dyDescent="0.25">
      <c r="A30646" t="s">
        <v>20</v>
      </c>
      <c r="B30646" t="s">
        <v>11</v>
      </c>
      <c r="C30646">
        <v>2021</v>
      </c>
      <c r="D30646">
        <v>1</v>
      </c>
      <c r="E30646">
        <v>70257</v>
      </c>
      <c r="F30646">
        <v>0</v>
      </c>
      <c r="G30646">
        <v>0</v>
      </c>
      <c r="H30646">
        <v>0</v>
      </c>
      <c r="I30646">
        <v>0</v>
      </c>
      <c r="J30646">
        <v>0</v>
      </c>
      <c r="K30646" t="str">
        <f t="shared" si="478"/>
        <v>2021-1</v>
      </c>
    </row>
    <row r="30647" spans="1:11" x14ac:dyDescent="0.25">
      <c r="A30647" t="s">
        <v>20</v>
      </c>
      <c r="B30647" t="s">
        <v>11</v>
      </c>
      <c r="C30647">
        <v>2021</v>
      </c>
      <c r="D30647">
        <v>1</v>
      </c>
      <c r="E30647">
        <v>70301</v>
      </c>
      <c r="F30647">
        <v>1035</v>
      </c>
      <c r="G30647">
        <v>26</v>
      </c>
      <c r="H30647">
        <v>8223.27</v>
      </c>
      <c r="I30647">
        <v>8223.27</v>
      </c>
      <c r="J30647">
        <v>0</v>
      </c>
      <c r="K30647" t="str">
        <f t="shared" si="478"/>
        <v>2021-1</v>
      </c>
    </row>
    <row r="30648" spans="1:11" x14ac:dyDescent="0.25">
      <c r="A30648" t="s">
        <v>20</v>
      </c>
      <c r="B30648" t="s">
        <v>11</v>
      </c>
      <c r="C30648">
        <v>2021</v>
      </c>
      <c r="D30648">
        <v>1</v>
      </c>
      <c r="E30648">
        <v>70347</v>
      </c>
      <c r="F30648">
        <v>0</v>
      </c>
      <c r="G30648">
        <v>0</v>
      </c>
      <c r="H30648">
        <v>0</v>
      </c>
      <c r="I30648">
        <v>0</v>
      </c>
      <c r="J30648">
        <v>0</v>
      </c>
      <c r="K30648" t="str">
        <f t="shared" si="478"/>
        <v>2021-1</v>
      </c>
    </row>
    <row r="30649" spans="1:11" x14ac:dyDescent="0.25">
      <c r="A30649" t="s">
        <v>20</v>
      </c>
      <c r="B30649" t="s">
        <v>11</v>
      </c>
      <c r="C30649">
        <v>2021</v>
      </c>
      <c r="D30649">
        <v>1</v>
      </c>
      <c r="E30649">
        <v>70370</v>
      </c>
      <c r="F30649">
        <v>5963</v>
      </c>
      <c r="G30649">
        <v>198</v>
      </c>
      <c r="H30649">
        <v>1322599.98</v>
      </c>
      <c r="I30649">
        <v>1322577.48</v>
      </c>
      <c r="J30649">
        <v>22.5</v>
      </c>
      <c r="K30649" t="str">
        <f t="shared" si="478"/>
        <v>2021-1</v>
      </c>
    </row>
    <row r="30650" spans="1:11" x14ac:dyDescent="0.25">
      <c r="A30650" t="s">
        <v>20</v>
      </c>
      <c r="B30650" t="s">
        <v>11</v>
      </c>
      <c r="C30650">
        <v>2021</v>
      </c>
      <c r="D30650">
        <v>1</v>
      </c>
      <c r="E30650">
        <v>70377</v>
      </c>
      <c r="F30650">
        <v>160716</v>
      </c>
      <c r="G30650">
        <v>4095</v>
      </c>
      <c r="H30650">
        <v>26898.78</v>
      </c>
      <c r="I30650">
        <v>26582</v>
      </c>
      <c r="J30650">
        <v>316.77999999999997</v>
      </c>
      <c r="K30650" t="str">
        <f t="shared" si="478"/>
        <v>2021-1</v>
      </c>
    </row>
    <row r="30651" spans="1:11" x14ac:dyDescent="0.25">
      <c r="A30651" t="s">
        <v>20</v>
      </c>
      <c r="B30651" t="s">
        <v>11</v>
      </c>
      <c r="C30651">
        <v>2021</v>
      </c>
      <c r="D30651">
        <v>1</v>
      </c>
      <c r="E30651">
        <v>70382</v>
      </c>
      <c r="F30651">
        <v>0</v>
      </c>
      <c r="G30651">
        <v>0</v>
      </c>
      <c r="H30651">
        <v>0</v>
      </c>
      <c r="I30651">
        <v>0</v>
      </c>
      <c r="J30651">
        <v>0</v>
      </c>
      <c r="K30651" t="str">
        <f t="shared" si="478"/>
        <v>2021-1</v>
      </c>
    </row>
    <row r="30652" spans="1:11" x14ac:dyDescent="0.25">
      <c r="A30652" t="s">
        <v>20</v>
      </c>
      <c r="B30652" t="s">
        <v>11</v>
      </c>
      <c r="C30652">
        <v>2021</v>
      </c>
      <c r="D30652">
        <v>1</v>
      </c>
      <c r="E30652">
        <v>70428</v>
      </c>
      <c r="F30652">
        <v>3870</v>
      </c>
      <c r="G30652">
        <v>129</v>
      </c>
      <c r="H30652">
        <v>77790.679999999993</v>
      </c>
      <c r="I30652">
        <v>77790.679999999993</v>
      </c>
      <c r="J30652">
        <v>0</v>
      </c>
      <c r="K30652" t="str">
        <f t="shared" si="478"/>
        <v>2021-1</v>
      </c>
    </row>
    <row r="30653" spans="1:11" x14ac:dyDescent="0.25">
      <c r="A30653" t="s">
        <v>20</v>
      </c>
      <c r="B30653" t="s">
        <v>11</v>
      </c>
      <c r="C30653">
        <v>2021</v>
      </c>
      <c r="D30653">
        <v>1</v>
      </c>
      <c r="E30653">
        <v>70436</v>
      </c>
      <c r="F30653">
        <v>400702</v>
      </c>
      <c r="G30653">
        <v>10146</v>
      </c>
      <c r="H30653">
        <v>182645.97</v>
      </c>
      <c r="I30653">
        <v>180182.15</v>
      </c>
      <c r="J30653">
        <v>2463.8200000000002</v>
      </c>
      <c r="K30653" t="str">
        <f t="shared" si="478"/>
        <v>2021-1</v>
      </c>
    </row>
    <row r="30654" spans="1:11" x14ac:dyDescent="0.25">
      <c r="A30654" t="s">
        <v>20</v>
      </c>
      <c r="B30654" t="s">
        <v>11</v>
      </c>
      <c r="C30654">
        <v>2021</v>
      </c>
      <c r="D30654">
        <v>1</v>
      </c>
      <c r="E30654">
        <v>70437</v>
      </c>
      <c r="F30654">
        <v>2188</v>
      </c>
      <c r="G30654">
        <v>23</v>
      </c>
      <c r="H30654">
        <v>210020.08</v>
      </c>
      <c r="I30654">
        <v>210020.08</v>
      </c>
      <c r="J30654">
        <v>0</v>
      </c>
      <c r="K30654" t="str">
        <f t="shared" si="478"/>
        <v>2021-1</v>
      </c>
    </row>
    <row r="30655" spans="1:11" x14ac:dyDescent="0.25">
      <c r="A30655" t="s">
        <v>20</v>
      </c>
      <c r="B30655" t="s">
        <v>11</v>
      </c>
      <c r="C30655">
        <v>2021</v>
      </c>
      <c r="D30655">
        <v>1</v>
      </c>
      <c r="E30655">
        <v>70482</v>
      </c>
      <c r="F30655">
        <v>0</v>
      </c>
      <c r="G30655">
        <v>0</v>
      </c>
      <c r="H30655">
        <v>0</v>
      </c>
      <c r="I30655">
        <v>0</v>
      </c>
      <c r="J30655">
        <v>0</v>
      </c>
      <c r="K30655" t="str">
        <f t="shared" si="478"/>
        <v>2021-1</v>
      </c>
    </row>
    <row r="30656" spans="1:11" x14ac:dyDescent="0.25">
      <c r="A30656" t="s">
        <v>20</v>
      </c>
      <c r="B30656" t="s">
        <v>11</v>
      </c>
      <c r="C30656">
        <v>2021</v>
      </c>
      <c r="D30656">
        <v>1</v>
      </c>
      <c r="E30656">
        <v>70505</v>
      </c>
      <c r="F30656">
        <v>3815</v>
      </c>
      <c r="G30656">
        <v>60</v>
      </c>
      <c r="H30656">
        <v>15037.52</v>
      </c>
      <c r="I30656">
        <v>14967.9</v>
      </c>
      <c r="J30656">
        <v>69.62</v>
      </c>
      <c r="K30656" t="str">
        <f t="shared" si="478"/>
        <v>2021-1</v>
      </c>
    </row>
    <row r="30657" spans="1:11" x14ac:dyDescent="0.25">
      <c r="A30657" t="s">
        <v>20</v>
      </c>
      <c r="B30657" t="s">
        <v>11</v>
      </c>
      <c r="C30657">
        <v>2021</v>
      </c>
      <c r="D30657">
        <v>1</v>
      </c>
      <c r="E30657">
        <v>70510</v>
      </c>
      <c r="F30657">
        <v>0</v>
      </c>
      <c r="G30657">
        <v>0</v>
      </c>
      <c r="H30657">
        <v>0</v>
      </c>
      <c r="I30657">
        <v>0</v>
      </c>
      <c r="J30657">
        <v>0</v>
      </c>
      <c r="K30657" t="str">
        <f t="shared" si="478"/>
        <v>2021-1</v>
      </c>
    </row>
    <row r="30658" spans="1:11" x14ac:dyDescent="0.25">
      <c r="A30658" t="s">
        <v>20</v>
      </c>
      <c r="B30658" t="s">
        <v>11</v>
      </c>
      <c r="C30658">
        <v>2021</v>
      </c>
      <c r="D30658">
        <v>1</v>
      </c>
      <c r="E30658">
        <v>70512</v>
      </c>
      <c r="F30658">
        <v>0</v>
      </c>
      <c r="G30658">
        <v>0</v>
      </c>
      <c r="H30658">
        <v>0</v>
      </c>
      <c r="I30658">
        <v>0</v>
      </c>
      <c r="J30658">
        <v>0</v>
      </c>
      <c r="K30658" t="str">
        <f t="shared" si="478"/>
        <v>2021-1</v>
      </c>
    </row>
    <row r="30659" spans="1:11" x14ac:dyDescent="0.25">
      <c r="A30659" t="s">
        <v>20</v>
      </c>
      <c r="B30659" t="s">
        <v>11</v>
      </c>
      <c r="C30659">
        <v>2021</v>
      </c>
      <c r="D30659">
        <v>1</v>
      </c>
      <c r="E30659">
        <v>70515</v>
      </c>
      <c r="F30659">
        <v>1815.2</v>
      </c>
      <c r="G30659">
        <v>64</v>
      </c>
      <c r="H30659">
        <v>28879.22</v>
      </c>
      <c r="I30659">
        <v>26315.8</v>
      </c>
      <c r="J30659">
        <v>2563.42</v>
      </c>
      <c r="K30659" t="str">
        <f t="shared" ref="K30659:K30722" si="479">CONCATENATE(C30659,"-",D30659)</f>
        <v>2021-1</v>
      </c>
    </row>
    <row r="30660" spans="1:11" x14ac:dyDescent="0.25">
      <c r="A30660" t="s">
        <v>20</v>
      </c>
      <c r="B30660" t="s">
        <v>11</v>
      </c>
      <c r="C30660">
        <v>2021</v>
      </c>
      <c r="D30660">
        <v>1</v>
      </c>
      <c r="E30660">
        <v>70539</v>
      </c>
      <c r="F30660">
        <v>99.84</v>
      </c>
      <c r="G30660">
        <v>64</v>
      </c>
      <c r="H30660">
        <v>131959.51999999999</v>
      </c>
      <c r="I30660">
        <v>130754.84</v>
      </c>
      <c r="J30660">
        <v>1204.68</v>
      </c>
      <c r="K30660" t="str">
        <f t="shared" si="479"/>
        <v>2021-1</v>
      </c>
    </row>
    <row r="30661" spans="1:11" x14ac:dyDescent="0.25">
      <c r="A30661" t="s">
        <v>20</v>
      </c>
      <c r="B30661" t="s">
        <v>11</v>
      </c>
      <c r="C30661">
        <v>2021</v>
      </c>
      <c r="D30661">
        <v>1</v>
      </c>
      <c r="E30661">
        <v>70564</v>
      </c>
      <c r="F30661">
        <v>0</v>
      </c>
      <c r="G30661">
        <v>0</v>
      </c>
      <c r="H30661">
        <v>0</v>
      </c>
      <c r="I30661">
        <v>0</v>
      </c>
      <c r="J30661">
        <v>0</v>
      </c>
      <c r="K30661" t="str">
        <f t="shared" si="479"/>
        <v>2021-1</v>
      </c>
    </row>
    <row r="30662" spans="1:11" x14ac:dyDescent="0.25">
      <c r="A30662" t="s">
        <v>20</v>
      </c>
      <c r="B30662" t="s">
        <v>11</v>
      </c>
      <c r="C30662">
        <v>2021</v>
      </c>
      <c r="D30662">
        <v>1</v>
      </c>
      <c r="E30662">
        <v>70594</v>
      </c>
      <c r="F30662">
        <v>11.997999999999999</v>
      </c>
      <c r="G30662">
        <v>14</v>
      </c>
      <c r="H30662">
        <v>1023.6</v>
      </c>
      <c r="I30662">
        <v>1023.6</v>
      </c>
      <c r="J30662">
        <v>0</v>
      </c>
      <c r="K30662" t="str">
        <f t="shared" si="479"/>
        <v>2021-1</v>
      </c>
    </row>
    <row r="30663" spans="1:11" x14ac:dyDescent="0.25">
      <c r="A30663" t="s">
        <v>20</v>
      </c>
      <c r="B30663" t="s">
        <v>11</v>
      </c>
      <c r="C30663">
        <v>2021</v>
      </c>
      <c r="D30663">
        <v>1</v>
      </c>
      <c r="E30663">
        <v>70621</v>
      </c>
      <c r="F30663">
        <v>0</v>
      </c>
      <c r="G30663">
        <v>0</v>
      </c>
      <c r="H30663">
        <v>0</v>
      </c>
      <c r="I30663">
        <v>0</v>
      </c>
      <c r="J30663">
        <v>0</v>
      </c>
      <c r="K30663" t="str">
        <f t="shared" si="479"/>
        <v>2021-1</v>
      </c>
    </row>
    <row r="30664" spans="1:11" x14ac:dyDescent="0.25">
      <c r="A30664" t="s">
        <v>20</v>
      </c>
      <c r="B30664" t="s">
        <v>11</v>
      </c>
      <c r="C30664">
        <v>2021</v>
      </c>
      <c r="D30664">
        <v>1</v>
      </c>
      <c r="E30664">
        <v>70644</v>
      </c>
      <c r="F30664">
        <v>0</v>
      </c>
      <c r="G30664">
        <v>0</v>
      </c>
      <c r="H30664">
        <v>0</v>
      </c>
      <c r="I30664">
        <v>0</v>
      </c>
      <c r="J30664">
        <v>0</v>
      </c>
      <c r="K30664" t="str">
        <f t="shared" si="479"/>
        <v>2021-1</v>
      </c>
    </row>
    <row r="30665" spans="1:11" x14ac:dyDescent="0.25">
      <c r="A30665" t="s">
        <v>20</v>
      </c>
      <c r="B30665" t="s">
        <v>11</v>
      </c>
      <c r="C30665">
        <v>2021</v>
      </c>
      <c r="D30665">
        <v>1</v>
      </c>
      <c r="E30665">
        <v>70655</v>
      </c>
      <c r="F30665">
        <v>0</v>
      </c>
      <c r="G30665">
        <v>0</v>
      </c>
      <c r="H30665">
        <v>0</v>
      </c>
      <c r="I30665">
        <v>0</v>
      </c>
      <c r="J30665">
        <v>0</v>
      </c>
      <c r="K30665" t="str">
        <f t="shared" si="479"/>
        <v>2021-1</v>
      </c>
    </row>
    <row r="30666" spans="1:11" x14ac:dyDescent="0.25">
      <c r="A30666" t="s">
        <v>20</v>
      </c>
      <c r="B30666" t="s">
        <v>11</v>
      </c>
      <c r="C30666">
        <v>2021</v>
      </c>
      <c r="D30666">
        <v>1</v>
      </c>
      <c r="E30666">
        <v>70677</v>
      </c>
      <c r="F30666">
        <v>77921</v>
      </c>
      <c r="G30666">
        <v>940</v>
      </c>
      <c r="H30666">
        <v>7918.23</v>
      </c>
      <c r="I30666">
        <v>7918.23</v>
      </c>
      <c r="J30666">
        <v>0</v>
      </c>
      <c r="K30666" t="str">
        <f t="shared" si="479"/>
        <v>2021-1</v>
      </c>
    </row>
    <row r="30667" spans="1:11" x14ac:dyDescent="0.25">
      <c r="A30667" t="s">
        <v>20</v>
      </c>
      <c r="B30667" t="s">
        <v>11</v>
      </c>
      <c r="C30667">
        <v>2021</v>
      </c>
      <c r="D30667">
        <v>1</v>
      </c>
      <c r="E30667">
        <v>70700</v>
      </c>
      <c r="F30667">
        <v>211920.02</v>
      </c>
      <c r="G30667">
        <v>6894</v>
      </c>
      <c r="H30667">
        <v>111321.85</v>
      </c>
      <c r="I30667">
        <v>111060.24</v>
      </c>
      <c r="J30667">
        <v>261.61</v>
      </c>
      <c r="K30667" t="str">
        <f t="shared" si="479"/>
        <v>2021-1</v>
      </c>
    </row>
    <row r="30668" spans="1:11" x14ac:dyDescent="0.25">
      <c r="A30668" t="s">
        <v>20</v>
      </c>
      <c r="B30668" t="s">
        <v>11</v>
      </c>
      <c r="C30668">
        <v>2021</v>
      </c>
      <c r="D30668">
        <v>1</v>
      </c>
      <c r="E30668">
        <v>70709</v>
      </c>
      <c r="F30668">
        <v>0</v>
      </c>
      <c r="G30668">
        <v>0</v>
      </c>
      <c r="H30668">
        <v>0</v>
      </c>
      <c r="I30668">
        <v>0</v>
      </c>
      <c r="J30668">
        <v>0</v>
      </c>
      <c r="K30668" t="str">
        <f t="shared" si="479"/>
        <v>2021-1</v>
      </c>
    </row>
    <row r="30669" spans="1:11" x14ac:dyDescent="0.25">
      <c r="A30669" t="s">
        <v>20</v>
      </c>
      <c r="B30669" t="s">
        <v>11</v>
      </c>
      <c r="C30669">
        <v>2021</v>
      </c>
      <c r="D30669">
        <v>1</v>
      </c>
      <c r="E30669">
        <v>70710</v>
      </c>
      <c r="F30669">
        <v>475301.5</v>
      </c>
      <c r="G30669">
        <v>17052</v>
      </c>
      <c r="H30669">
        <v>347289.93</v>
      </c>
      <c r="I30669">
        <v>341131.85</v>
      </c>
      <c r="J30669">
        <v>6158.08</v>
      </c>
      <c r="K30669" t="str">
        <f t="shared" si="479"/>
        <v>2021-1</v>
      </c>
    </row>
    <row r="30670" spans="1:11" x14ac:dyDescent="0.25">
      <c r="A30670" t="s">
        <v>20</v>
      </c>
      <c r="B30670" t="s">
        <v>11</v>
      </c>
      <c r="C30670">
        <v>2021</v>
      </c>
      <c r="D30670">
        <v>1</v>
      </c>
      <c r="E30670">
        <v>70720</v>
      </c>
      <c r="F30670">
        <v>90.96</v>
      </c>
      <c r="G30670">
        <v>93</v>
      </c>
      <c r="H30670">
        <v>76480.289999999994</v>
      </c>
      <c r="I30670">
        <v>67613.89</v>
      </c>
      <c r="J30670">
        <v>8866.4</v>
      </c>
      <c r="K30670" t="str">
        <f t="shared" si="479"/>
        <v>2021-1</v>
      </c>
    </row>
    <row r="30671" spans="1:11" x14ac:dyDescent="0.25">
      <c r="A30671" t="s">
        <v>20</v>
      </c>
      <c r="B30671" t="s">
        <v>11</v>
      </c>
      <c r="C30671">
        <v>2021</v>
      </c>
      <c r="D30671">
        <v>1</v>
      </c>
      <c r="E30671">
        <v>70727</v>
      </c>
      <c r="F30671">
        <v>777.5</v>
      </c>
      <c r="G30671">
        <v>275</v>
      </c>
      <c r="H30671">
        <v>70843.91</v>
      </c>
      <c r="I30671">
        <v>68792.45</v>
      </c>
      <c r="J30671">
        <v>2051.46</v>
      </c>
      <c r="K30671" t="str">
        <f t="shared" si="479"/>
        <v>2021-1</v>
      </c>
    </row>
    <row r="30672" spans="1:11" x14ac:dyDescent="0.25">
      <c r="A30672" t="s">
        <v>20</v>
      </c>
      <c r="B30672" t="s">
        <v>11</v>
      </c>
      <c r="C30672">
        <v>2021</v>
      </c>
      <c r="D30672">
        <v>1</v>
      </c>
      <c r="E30672">
        <v>70748</v>
      </c>
      <c r="F30672">
        <v>24492</v>
      </c>
      <c r="G30672">
        <v>199</v>
      </c>
      <c r="H30672">
        <v>72260.639999999999</v>
      </c>
      <c r="I30672">
        <v>70934.67</v>
      </c>
      <c r="J30672">
        <v>1325.97</v>
      </c>
      <c r="K30672" t="str">
        <f t="shared" si="479"/>
        <v>2021-1</v>
      </c>
    </row>
    <row r="30673" spans="1:11" x14ac:dyDescent="0.25">
      <c r="A30673" t="s">
        <v>20</v>
      </c>
      <c r="B30673" t="s">
        <v>11</v>
      </c>
      <c r="C30673">
        <v>2021</v>
      </c>
      <c r="D30673">
        <v>1</v>
      </c>
      <c r="E30673">
        <v>70752</v>
      </c>
      <c r="F30673">
        <v>90277.5</v>
      </c>
      <c r="G30673">
        <v>545</v>
      </c>
      <c r="H30673">
        <v>6261.8</v>
      </c>
      <c r="I30673">
        <v>6224.86</v>
      </c>
      <c r="J30673">
        <v>36.94</v>
      </c>
      <c r="K30673" t="str">
        <f t="shared" si="479"/>
        <v>2021-1</v>
      </c>
    </row>
    <row r="30674" spans="1:11" x14ac:dyDescent="0.25">
      <c r="A30674" t="s">
        <v>20</v>
      </c>
      <c r="B30674" t="s">
        <v>11</v>
      </c>
      <c r="C30674">
        <v>2021</v>
      </c>
      <c r="D30674">
        <v>1</v>
      </c>
      <c r="E30674">
        <v>70756</v>
      </c>
      <c r="F30674">
        <v>63676.7</v>
      </c>
      <c r="G30674">
        <v>1748</v>
      </c>
      <c r="H30674">
        <v>28343.7</v>
      </c>
      <c r="I30674">
        <v>28162.3</v>
      </c>
      <c r="J30674">
        <v>181.4</v>
      </c>
      <c r="K30674" t="str">
        <f t="shared" si="479"/>
        <v>2021-1</v>
      </c>
    </row>
    <row r="30675" spans="1:11" x14ac:dyDescent="0.25">
      <c r="A30675" t="s">
        <v>20</v>
      </c>
      <c r="B30675" t="s">
        <v>11</v>
      </c>
      <c r="C30675">
        <v>2021</v>
      </c>
      <c r="D30675">
        <v>1</v>
      </c>
      <c r="E30675">
        <v>70801</v>
      </c>
      <c r="F30675">
        <v>26</v>
      </c>
      <c r="G30675">
        <v>28</v>
      </c>
      <c r="H30675">
        <v>15792.56</v>
      </c>
      <c r="I30675">
        <v>8705.49</v>
      </c>
      <c r="J30675">
        <v>7087.07</v>
      </c>
      <c r="K30675" t="str">
        <f t="shared" si="479"/>
        <v>2021-1</v>
      </c>
    </row>
    <row r="30676" spans="1:11" x14ac:dyDescent="0.25">
      <c r="A30676" t="s">
        <v>20</v>
      </c>
      <c r="B30676" t="s">
        <v>11</v>
      </c>
      <c r="C30676">
        <v>2021</v>
      </c>
      <c r="D30676">
        <v>1</v>
      </c>
      <c r="E30676">
        <v>70842</v>
      </c>
      <c r="F30676">
        <v>0</v>
      </c>
      <c r="G30676">
        <v>0</v>
      </c>
      <c r="H30676">
        <v>0</v>
      </c>
      <c r="I30676">
        <v>0</v>
      </c>
      <c r="J30676">
        <v>0</v>
      </c>
      <c r="K30676" t="str">
        <f t="shared" si="479"/>
        <v>2021-1</v>
      </c>
    </row>
    <row r="30677" spans="1:11" x14ac:dyDescent="0.25">
      <c r="A30677" t="s">
        <v>20</v>
      </c>
      <c r="B30677" t="s">
        <v>11</v>
      </c>
      <c r="C30677">
        <v>2021</v>
      </c>
      <c r="D30677">
        <v>1</v>
      </c>
      <c r="E30677">
        <v>70860</v>
      </c>
      <c r="F30677">
        <v>7837.0460000000003</v>
      </c>
      <c r="G30677">
        <v>1173</v>
      </c>
      <c r="H30677">
        <v>16806.34</v>
      </c>
      <c r="I30677">
        <v>12786.72</v>
      </c>
      <c r="J30677">
        <v>4019.62</v>
      </c>
      <c r="K30677" t="str">
        <f t="shared" si="479"/>
        <v>2021-1</v>
      </c>
    </row>
    <row r="30678" spans="1:11" x14ac:dyDescent="0.25">
      <c r="A30678" t="s">
        <v>20</v>
      </c>
      <c r="B30678" t="s">
        <v>11</v>
      </c>
      <c r="C30678">
        <v>2021</v>
      </c>
      <c r="D30678">
        <v>1</v>
      </c>
      <c r="E30678">
        <v>70954</v>
      </c>
      <c r="F30678">
        <v>429927</v>
      </c>
      <c r="G30678">
        <v>10445</v>
      </c>
      <c r="H30678">
        <v>117327.94</v>
      </c>
      <c r="I30678">
        <v>112536.68</v>
      </c>
      <c r="J30678">
        <v>4791.26</v>
      </c>
      <c r="K30678" t="str">
        <f t="shared" si="479"/>
        <v>2021-1</v>
      </c>
    </row>
    <row r="30679" spans="1:11" x14ac:dyDescent="0.25">
      <c r="A30679" t="s">
        <v>20</v>
      </c>
      <c r="B30679" t="s">
        <v>11</v>
      </c>
      <c r="C30679">
        <v>2021</v>
      </c>
      <c r="D30679">
        <v>1</v>
      </c>
      <c r="E30679">
        <v>71090</v>
      </c>
      <c r="F30679">
        <v>0</v>
      </c>
      <c r="G30679">
        <v>0</v>
      </c>
      <c r="H30679">
        <v>0</v>
      </c>
      <c r="I30679">
        <v>0</v>
      </c>
      <c r="J30679">
        <v>0</v>
      </c>
      <c r="K30679" t="str">
        <f t="shared" si="479"/>
        <v>2021-1</v>
      </c>
    </row>
    <row r="30680" spans="1:11" x14ac:dyDescent="0.25">
      <c r="A30680" t="s">
        <v>20</v>
      </c>
      <c r="B30680" t="s">
        <v>11</v>
      </c>
      <c r="C30680">
        <v>2021</v>
      </c>
      <c r="D30680">
        <v>1</v>
      </c>
      <c r="E30680">
        <v>71093</v>
      </c>
      <c r="F30680">
        <v>234912</v>
      </c>
      <c r="G30680">
        <v>3534</v>
      </c>
      <c r="H30680">
        <v>28789.29</v>
      </c>
      <c r="I30680">
        <v>28583.439999999999</v>
      </c>
      <c r="J30680">
        <v>205.85</v>
      </c>
      <c r="K30680" t="str">
        <f t="shared" si="479"/>
        <v>2021-1</v>
      </c>
    </row>
    <row r="30681" spans="1:11" x14ac:dyDescent="0.25">
      <c r="A30681" t="s">
        <v>20</v>
      </c>
      <c r="B30681" t="s">
        <v>11</v>
      </c>
      <c r="C30681">
        <v>2021</v>
      </c>
      <c r="D30681">
        <v>1</v>
      </c>
      <c r="E30681">
        <v>71104</v>
      </c>
      <c r="F30681">
        <v>0</v>
      </c>
      <c r="G30681">
        <v>0</v>
      </c>
      <c r="H30681">
        <v>0</v>
      </c>
      <c r="I30681">
        <v>0</v>
      </c>
      <c r="J30681">
        <v>0</v>
      </c>
      <c r="K30681" t="str">
        <f t="shared" si="479"/>
        <v>2021-1</v>
      </c>
    </row>
    <row r="30682" spans="1:11" x14ac:dyDescent="0.25">
      <c r="A30682" t="s">
        <v>20</v>
      </c>
      <c r="B30682" t="s">
        <v>11</v>
      </c>
      <c r="C30682">
        <v>2021</v>
      </c>
      <c r="D30682">
        <v>1</v>
      </c>
      <c r="E30682">
        <v>71143</v>
      </c>
      <c r="F30682">
        <v>736</v>
      </c>
      <c r="G30682">
        <v>45</v>
      </c>
      <c r="H30682">
        <v>24939.23</v>
      </c>
      <c r="I30682">
        <v>24939.23</v>
      </c>
      <c r="J30682">
        <v>0</v>
      </c>
      <c r="K30682" t="str">
        <f t="shared" si="479"/>
        <v>2021-1</v>
      </c>
    </row>
    <row r="30683" spans="1:11" x14ac:dyDescent="0.25">
      <c r="A30683" t="s">
        <v>20</v>
      </c>
      <c r="B30683" t="s">
        <v>11</v>
      </c>
      <c r="C30683">
        <v>2021</v>
      </c>
      <c r="D30683">
        <v>1</v>
      </c>
      <c r="E30683">
        <v>71225</v>
      </c>
      <c r="F30683">
        <v>185</v>
      </c>
      <c r="G30683">
        <v>61</v>
      </c>
      <c r="H30683">
        <v>46888.88</v>
      </c>
      <c r="I30683">
        <v>46888.88</v>
      </c>
      <c r="J30683">
        <v>0</v>
      </c>
      <c r="K30683" t="str">
        <f t="shared" si="479"/>
        <v>2021-1</v>
      </c>
    </row>
    <row r="30684" spans="1:11" x14ac:dyDescent="0.25">
      <c r="A30684" t="s">
        <v>20</v>
      </c>
      <c r="B30684" t="s">
        <v>11</v>
      </c>
      <c r="C30684">
        <v>2021</v>
      </c>
      <c r="D30684">
        <v>1</v>
      </c>
      <c r="E30684">
        <v>71274</v>
      </c>
      <c r="F30684">
        <v>0</v>
      </c>
      <c r="G30684">
        <v>0</v>
      </c>
      <c r="H30684">
        <v>0</v>
      </c>
      <c r="I30684">
        <v>0</v>
      </c>
      <c r="J30684">
        <v>0</v>
      </c>
      <c r="K30684" t="str">
        <f t="shared" si="479"/>
        <v>2021-1</v>
      </c>
    </row>
    <row r="30685" spans="1:11" x14ac:dyDescent="0.25">
      <c r="A30685" t="s">
        <v>20</v>
      </c>
      <c r="B30685" t="s">
        <v>11</v>
      </c>
      <c r="C30685">
        <v>2021</v>
      </c>
      <c r="D30685">
        <v>1</v>
      </c>
      <c r="E30685">
        <v>71288</v>
      </c>
      <c r="F30685">
        <v>2809.17</v>
      </c>
      <c r="G30685">
        <v>776</v>
      </c>
      <c r="H30685">
        <v>16237.34</v>
      </c>
      <c r="I30685">
        <v>16046.13</v>
      </c>
      <c r="J30685">
        <v>191.21</v>
      </c>
      <c r="K30685" t="str">
        <f t="shared" si="479"/>
        <v>2021-1</v>
      </c>
    </row>
    <row r="30686" spans="1:11" x14ac:dyDescent="0.25">
      <c r="A30686" t="s">
        <v>20</v>
      </c>
      <c r="B30686" t="s">
        <v>11</v>
      </c>
      <c r="C30686">
        <v>2021</v>
      </c>
      <c r="D30686">
        <v>1</v>
      </c>
      <c r="E30686">
        <v>71332</v>
      </c>
      <c r="F30686">
        <v>0</v>
      </c>
      <c r="G30686">
        <v>0</v>
      </c>
      <c r="H30686">
        <v>0</v>
      </c>
      <c r="I30686">
        <v>0</v>
      </c>
      <c r="J30686">
        <v>0</v>
      </c>
      <c r="K30686" t="str">
        <f t="shared" si="479"/>
        <v>2021-1</v>
      </c>
    </row>
    <row r="30687" spans="1:11" x14ac:dyDescent="0.25">
      <c r="A30687" t="s">
        <v>20</v>
      </c>
      <c r="B30687" t="s">
        <v>11</v>
      </c>
      <c r="C30687">
        <v>2021</v>
      </c>
      <c r="D30687">
        <v>1</v>
      </c>
      <c r="E30687">
        <v>71351</v>
      </c>
      <c r="F30687">
        <v>3060</v>
      </c>
      <c r="G30687">
        <v>34</v>
      </c>
      <c r="H30687">
        <v>1769.66</v>
      </c>
      <c r="I30687">
        <v>1769.66</v>
      </c>
      <c r="J30687">
        <v>0</v>
      </c>
      <c r="K30687" t="str">
        <f t="shared" si="479"/>
        <v>2021-1</v>
      </c>
    </row>
    <row r="30688" spans="1:11" x14ac:dyDescent="0.25">
      <c r="A30688" t="s">
        <v>20</v>
      </c>
      <c r="B30688" t="s">
        <v>11</v>
      </c>
      <c r="C30688">
        <v>2021</v>
      </c>
      <c r="D30688">
        <v>1</v>
      </c>
      <c r="E30688">
        <v>71369</v>
      </c>
      <c r="F30688">
        <v>0</v>
      </c>
      <c r="G30688">
        <v>0</v>
      </c>
      <c r="H30688">
        <v>0</v>
      </c>
      <c r="I30688">
        <v>0</v>
      </c>
      <c r="J30688">
        <v>0</v>
      </c>
      <c r="K30688" t="str">
        <f t="shared" si="479"/>
        <v>2021-1</v>
      </c>
    </row>
    <row r="30689" spans="1:11" x14ac:dyDescent="0.25">
      <c r="A30689" t="s">
        <v>20</v>
      </c>
      <c r="B30689" t="s">
        <v>11</v>
      </c>
      <c r="C30689">
        <v>2021</v>
      </c>
      <c r="D30689">
        <v>1</v>
      </c>
      <c r="E30689">
        <v>71376</v>
      </c>
      <c r="F30689">
        <v>4767</v>
      </c>
      <c r="G30689">
        <v>161</v>
      </c>
      <c r="H30689">
        <v>59127.95</v>
      </c>
      <c r="I30689">
        <v>53999.78</v>
      </c>
      <c r="J30689">
        <v>5128.17</v>
      </c>
      <c r="K30689" t="str">
        <f t="shared" si="479"/>
        <v>2021-1</v>
      </c>
    </row>
    <row r="30690" spans="1:11" x14ac:dyDescent="0.25">
      <c r="A30690" t="s">
        <v>20</v>
      </c>
      <c r="B30690" t="s">
        <v>11</v>
      </c>
      <c r="C30690">
        <v>2021</v>
      </c>
      <c r="D30690">
        <v>1</v>
      </c>
      <c r="E30690">
        <v>71403</v>
      </c>
      <c r="F30690">
        <v>0</v>
      </c>
      <c r="G30690">
        <v>0</v>
      </c>
      <c r="H30690">
        <v>0</v>
      </c>
      <c r="I30690">
        <v>0</v>
      </c>
      <c r="J30690">
        <v>0</v>
      </c>
      <c r="K30690" t="str">
        <f t="shared" si="479"/>
        <v>2021-1</v>
      </c>
    </row>
    <row r="30691" spans="1:11" x14ac:dyDescent="0.25">
      <c r="A30691" t="s">
        <v>20</v>
      </c>
      <c r="B30691" t="s">
        <v>11</v>
      </c>
      <c r="C30691">
        <v>2021</v>
      </c>
      <c r="D30691">
        <v>1</v>
      </c>
      <c r="E30691">
        <v>71428</v>
      </c>
      <c r="F30691">
        <v>9720</v>
      </c>
      <c r="G30691">
        <v>194</v>
      </c>
      <c r="H30691">
        <v>4076.64</v>
      </c>
      <c r="I30691">
        <v>4041.61</v>
      </c>
      <c r="J30691">
        <v>35.03</v>
      </c>
      <c r="K30691" t="str">
        <f t="shared" si="479"/>
        <v>2021-1</v>
      </c>
    </row>
    <row r="30692" spans="1:11" x14ac:dyDescent="0.25">
      <c r="A30692" t="s">
        <v>20</v>
      </c>
      <c r="B30692" t="s">
        <v>11</v>
      </c>
      <c r="C30692">
        <v>2021</v>
      </c>
      <c r="D30692">
        <v>1</v>
      </c>
      <c r="E30692">
        <v>71558</v>
      </c>
      <c r="F30692">
        <v>0</v>
      </c>
      <c r="G30692">
        <v>0</v>
      </c>
      <c r="H30692">
        <v>0</v>
      </c>
      <c r="I30692">
        <v>0</v>
      </c>
      <c r="J30692">
        <v>0</v>
      </c>
      <c r="K30692" t="str">
        <f t="shared" si="479"/>
        <v>2021-1</v>
      </c>
    </row>
    <row r="30693" spans="1:11" x14ac:dyDescent="0.25">
      <c r="A30693" t="s">
        <v>20</v>
      </c>
      <c r="B30693" t="s">
        <v>11</v>
      </c>
      <c r="C30693">
        <v>2021</v>
      </c>
      <c r="D30693">
        <v>1</v>
      </c>
      <c r="E30693">
        <v>71571</v>
      </c>
      <c r="F30693">
        <v>0</v>
      </c>
      <c r="G30693">
        <v>0</v>
      </c>
      <c r="H30693">
        <v>0</v>
      </c>
      <c r="I30693">
        <v>0</v>
      </c>
      <c r="J30693">
        <v>0</v>
      </c>
      <c r="K30693" t="str">
        <f t="shared" si="479"/>
        <v>2021-1</v>
      </c>
    </row>
    <row r="30694" spans="1:11" x14ac:dyDescent="0.25">
      <c r="A30694" t="s">
        <v>20</v>
      </c>
      <c r="B30694" t="s">
        <v>11</v>
      </c>
      <c r="C30694">
        <v>2021</v>
      </c>
      <c r="D30694">
        <v>1</v>
      </c>
      <c r="E30694">
        <v>71699</v>
      </c>
      <c r="F30694">
        <v>3210</v>
      </c>
      <c r="G30694">
        <v>112</v>
      </c>
      <c r="H30694">
        <v>105345.54</v>
      </c>
      <c r="I30694">
        <v>88552.59</v>
      </c>
      <c r="J30694">
        <v>16792.95</v>
      </c>
      <c r="K30694" t="str">
        <f t="shared" si="479"/>
        <v>2021-1</v>
      </c>
    </row>
    <row r="30695" spans="1:11" x14ac:dyDescent="0.25">
      <c r="A30695" t="s">
        <v>20</v>
      </c>
      <c r="B30695" t="s">
        <v>11</v>
      </c>
      <c r="C30695">
        <v>2021</v>
      </c>
      <c r="D30695">
        <v>1</v>
      </c>
      <c r="E30695">
        <v>71715</v>
      </c>
      <c r="F30695">
        <v>0</v>
      </c>
      <c r="G30695">
        <v>0</v>
      </c>
      <c r="H30695">
        <v>0</v>
      </c>
      <c r="I30695">
        <v>0</v>
      </c>
      <c r="J30695">
        <v>0</v>
      </c>
      <c r="K30695" t="str">
        <f t="shared" si="479"/>
        <v>2021-1</v>
      </c>
    </row>
    <row r="30696" spans="1:11" x14ac:dyDescent="0.25">
      <c r="A30696" t="s">
        <v>20</v>
      </c>
      <c r="B30696" t="s">
        <v>11</v>
      </c>
      <c r="C30696">
        <v>2021</v>
      </c>
      <c r="D30696">
        <v>1</v>
      </c>
      <c r="E30696">
        <v>71770</v>
      </c>
      <c r="F30696">
        <v>0</v>
      </c>
      <c r="G30696">
        <v>0</v>
      </c>
      <c r="H30696">
        <v>0</v>
      </c>
      <c r="I30696">
        <v>0</v>
      </c>
      <c r="J30696">
        <v>0</v>
      </c>
      <c r="K30696" t="str">
        <f t="shared" si="479"/>
        <v>2021-1</v>
      </c>
    </row>
    <row r="30697" spans="1:11" x14ac:dyDescent="0.25">
      <c r="A30697" t="s">
        <v>20</v>
      </c>
      <c r="B30697" t="s">
        <v>11</v>
      </c>
      <c r="C30697">
        <v>2021</v>
      </c>
      <c r="D30697">
        <v>1</v>
      </c>
      <c r="E30697">
        <v>71773</v>
      </c>
      <c r="F30697">
        <v>94</v>
      </c>
      <c r="G30697">
        <v>12</v>
      </c>
      <c r="H30697">
        <v>5408.85</v>
      </c>
      <c r="I30697">
        <v>5408.85</v>
      </c>
      <c r="J30697">
        <v>0</v>
      </c>
      <c r="K30697" t="str">
        <f t="shared" si="479"/>
        <v>2021-1</v>
      </c>
    </row>
    <row r="30698" spans="1:11" x14ac:dyDescent="0.25">
      <c r="A30698" t="s">
        <v>20</v>
      </c>
      <c r="B30698" t="s">
        <v>11</v>
      </c>
      <c r="C30698">
        <v>2021</v>
      </c>
      <c r="D30698">
        <v>1</v>
      </c>
      <c r="E30698">
        <v>71776</v>
      </c>
      <c r="F30698">
        <v>3465</v>
      </c>
      <c r="G30698">
        <v>365</v>
      </c>
      <c r="H30698">
        <v>13731.62</v>
      </c>
      <c r="I30698">
        <v>13731.62</v>
      </c>
      <c r="J30698">
        <v>0</v>
      </c>
      <c r="K30698" t="str">
        <f t="shared" si="479"/>
        <v>2021-1</v>
      </c>
    </row>
    <row r="30699" spans="1:11" x14ac:dyDescent="0.25">
      <c r="A30699" t="s">
        <v>20</v>
      </c>
      <c r="B30699" t="s">
        <v>11</v>
      </c>
      <c r="C30699">
        <v>2021</v>
      </c>
      <c r="D30699">
        <v>1</v>
      </c>
      <c r="E30699">
        <v>71837</v>
      </c>
      <c r="F30699">
        <v>0</v>
      </c>
      <c r="G30699">
        <v>0</v>
      </c>
      <c r="H30699">
        <v>0</v>
      </c>
      <c r="I30699">
        <v>0</v>
      </c>
      <c r="J30699">
        <v>0</v>
      </c>
      <c r="K30699" t="str">
        <f t="shared" si="479"/>
        <v>2021-1</v>
      </c>
    </row>
    <row r="30700" spans="1:11" x14ac:dyDescent="0.25">
      <c r="A30700" t="s">
        <v>20</v>
      </c>
      <c r="B30700" t="s">
        <v>11</v>
      </c>
      <c r="C30700">
        <v>2021</v>
      </c>
      <c r="D30700">
        <v>1</v>
      </c>
      <c r="E30700">
        <v>71839</v>
      </c>
      <c r="F30700">
        <v>59</v>
      </c>
      <c r="G30700">
        <v>59</v>
      </c>
      <c r="H30700">
        <v>5579.07</v>
      </c>
      <c r="I30700">
        <v>5326.84</v>
      </c>
      <c r="J30700">
        <v>252.23</v>
      </c>
      <c r="K30700" t="str">
        <f t="shared" si="479"/>
        <v>2021-1</v>
      </c>
    </row>
    <row r="30701" spans="1:11" x14ac:dyDescent="0.25">
      <c r="A30701" t="s">
        <v>20</v>
      </c>
      <c r="B30701" t="s">
        <v>11</v>
      </c>
      <c r="C30701">
        <v>2021</v>
      </c>
      <c r="D30701">
        <v>1</v>
      </c>
      <c r="E30701">
        <v>71858</v>
      </c>
      <c r="F30701">
        <v>10317</v>
      </c>
      <c r="G30701">
        <v>287</v>
      </c>
      <c r="H30701">
        <v>44649.89</v>
      </c>
      <c r="I30701">
        <v>44229.78</v>
      </c>
      <c r="J30701">
        <v>420.11</v>
      </c>
      <c r="K30701" t="str">
        <f t="shared" si="479"/>
        <v>2021-1</v>
      </c>
    </row>
    <row r="30702" spans="1:11" x14ac:dyDescent="0.25">
      <c r="A30702" t="s">
        <v>20</v>
      </c>
      <c r="B30702" t="s">
        <v>11</v>
      </c>
      <c r="C30702">
        <v>2021</v>
      </c>
      <c r="D30702">
        <v>1</v>
      </c>
      <c r="E30702">
        <v>71863</v>
      </c>
      <c r="F30702">
        <v>0</v>
      </c>
      <c r="G30702">
        <v>0</v>
      </c>
      <c r="H30702">
        <v>0</v>
      </c>
      <c r="I30702">
        <v>0</v>
      </c>
      <c r="J30702">
        <v>0</v>
      </c>
      <c r="K30702" t="str">
        <f t="shared" si="479"/>
        <v>2021-1</v>
      </c>
    </row>
    <row r="30703" spans="1:11" x14ac:dyDescent="0.25">
      <c r="A30703" t="s">
        <v>20</v>
      </c>
      <c r="B30703" t="s">
        <v>11</v>
      </c>
      <c r="C30703">
        <v>2021</v>
      </c>
      <c r="D30703">
        <v>1</v>
      </c>
      <c r="E30703">
        <v>71904</v>
      </c>
      <c r="F30703">
        <v>0</v>
      </c>
      <c r="G30703">
        <v>0</v>
      </c>
      <c r="H30703">
        <v>0</v>
      </c>
      <c r="I30703">
        <v>0</v>
      </c>
      <c r="J30703">
        <v>0</v>
      </c>
      <c r="K30703" t="str">
        <f t="shared" si="479"/>
        <v>2021-1</v>
      </c>
    </row>
    <row r="30704" spans="1:11" x14ac:dyDescent="0.25">
      <c r="A30704" t="s">
        <v>20</v>
      </c>
      <c r="B30704" t="s">
        <v>11</v>
      </c>
      <c r="C30704">
        <v>2021</v>
      </c>
      <c r="D30704">
        <v>1</v>
      </c>
      <c r="E30704">
        <v>71930</v>
      </c>
      <c r="F30704">
        <v>283021.5</v>
      </c>
      <c r="G30704">
        <v>4670</v>
      </c>
      <c r="H30704">
        <v>50200.29</v>
      </c>
      <c r="I30704">
        <v>49799.18</v>
      </c>
      <c r="J30704">
        <v>401.11</v>
      </c>
      <c r="K30704" t="str">
        <f t="shared" si="479"/>
        <v>2021-1</v>
      </c>
    </row>
    <row r="30705" spans="1:11" x14ac:dyDescent="0.25">
      <c r="A30705" t="s">
        <v>20</v>
      </c>
      <c r="B30705" t="s">
        <v>11</v>
      </c>
      <c r="C30705">
        <v>2021</v>
      </c>
      <c r="D30705">
        <v>1</v>
      </c>
      <c r="E30705">
        <v>71981</v>
      </c>
      <c r="F30705">
        <v>238</v>
      </c>
      <c r="G30705">
        <v>13</v>
      </c>
      <c r="H30705">
        <v>427606.86</v>
      </c>
      <c r="I30705">
        <v>427606.86</v>
      </c>
      <c r="J30705">
        <v>0</v>
      </c>
      <c r="K30705" t="str">
        <f t="shared" si="479"/>
        <v>2021-1</v>
      </c>
    </row>
    <row r="30706" spans="1:11" x14ac:dyDescent="0.25">
      <c r="A30706" t="s">
        <v>20</v>
      </c>
      <c r="B30706" t="s">
        <v>11</v>
      </c>
      <c r="C30706">
        <v>2021</v>
      </c>
      <c r="D30706">
        <v>1</v>
      </c>
      <c r="E30706">
        <v>72000</v>
      </c>
      <c r="F30706">
        <v>0</v>
      </c>
      <c r="G30706">
        <v>0</v>
      </c>
      <c r="H30706">
        <v>0</v>
      </c>
      <c r="I30706">
        <v>0</v>
      </c>
      <c r="J30706">
        <v>0</v>
      </c>
      <c r="K30706" t="str">
        <f t="shared" si="479"/>
        <v>2021-1</v>
      </c>
    </row>
    <row r="30707" spans="1:11" x14ac:dyDescent="0.25">
      <c r="A30707" t="s">
        <v>20</v>
      </c>
      <c r="B30707" t="s">
        <v>11</v>
      </c>
      <c r="C30707">
        <v>2021</v>
      </c>
      <c r="D30707">
        <v>1</v>
      </c>
      <c r="E30707">
        <v>72028</v>
      </c>
      <c r="F30707">
        <v>0</v>
      </c>
      <c r="G30707">
        <v>0</v>
      </c>
      <c r="H30707">
        <v>0</v>
      </c>
      <c r="I30707">
        <v>0</v>
      </c>
      <c r="J30707">
        <v>0</v>
      </c>
      <c r="K30707" t="str">
        <f t="shared" si="479"/>
        <v>2021-1</v>
      </c>
    </row>
    <row r="30708" spans="1:11" x14ac:dyDescent="0.25">
      <c r="A30708" t="s">
        <v>20</v>
      </c>
      <c r="B30708" t="s">
        <v>11</v>
      </c>
      <c r="C30708">
        <v>2021</v>
      </c>
      <c r="D30708">
        <v>1</v>
      </c>
      <c r="E30708">
        <v>72060</v>
      </c>
      <c r="F30708">
        <v>2842</v>
      </c>
      <c r="G30708">
        <v>93</v>
      </c>
      <c r="H30708">
        <v>122781.63</v>
      </c>
      <c r="I30708">
        <v>121533.41</v>
      </c>
      <c r="J30708">
        <v>1248.22</v>
      </c>
      <c r="K30708" t="str">
        <f t="shared" si="479"/>
        <v>2021-1</v>
      </c>
    </row>
    <row r="30709" spans="1:11" x14ac:dyDescent="0.25">
      <c r="A30709" t="s">
        <v>20</v>
      </c>
      <c r="B30709" t="s">
        <v>11</v>
      </c>
      <c r="C30709">
        <v>2021</v>
      </c>
      <c r="D30709">
        <v>1</v>
      </c>
      <c r="E30709">
        <v>72064</v>
      </c>
      <c r="F30709">
        <v>0</v>
      </c>
      <c r="G30709">
        <v>0</v>
      </c>
      <c r="H30709">
        <v>0</v>
      </c>
      <c r="I30709">
        <v>0</v>
      </c>
      <c r="J30709">
        <v>0</v>
      </c>
      <c r="K30709" t="str">
        <f t="shared" si="479"/>
        <v>2021-1</v>
      </c>
    </row>
    <row r="30710" spans="1:11" x14ac:dyDescent="0.25">
      <c r="A30710" t="s">
        <v>20</v>
      </c>
      <c r="B30710" t="s">
        <v>11</v>
      </c>
      <c r="C30710">
        <v>2021</v>
      </c>
      <c r="D30710">
        <v>1</v>
      </c>
      <c r="E30710">
        <v>72065</v>
      </c>
      <c r="F30710">
        <v>11</v>
      </c>
      <c r="G30710">
        <v>30</v>
      </c>
      <c r="H30710">
        <v>14587.94</v>
      </c>
      <c r="I30710">
        <v>13223.47</v>
      </c>
      <c r="J30710">
        <v>1364.47</v>
      </c>
      <c r="K30710" t="str">
        <f t="shared" si="479"/>
        <v>2021-1</v>
      </c>
    </row>
    <row r="30711" spans="1:11" x14ac:dyDescent="0.25">
      <c r="A30711" t="s">
        <v>20</v>
      </c>
      <c r="B30711" t="s">
        <v>11</v>
      </c>
      <c r="C30711">
        <v>2021</v>
      </c>
      <c r="D30711">
        <v>1</v>
      </c>
      <c r="E30711">
        <v>72089</v>
      </c>
      <c r="F30711">
        <v>0</v>
      </c>
      <c r="G30711">
        <v>0</v>
      </c>
      <c r="H30711">
        <v>0</v>
      </c>
      <c r="I30711">
        <v>0</v>
      </c>
      <c r="J30711">
        <v>0</v>
      </c>
      <c r="K30711" t="str">
        <f t="shared" si="479"/>
        <v>2021-1</v>
      </c>
    </row>
    <row r="30712" spans="1:11" x14ac:dyDescent="0.25">
      <c r="A30712" t="s">
        <v>20</v>
      </c>
      <c r="B30712" t="s">
        <v>11</v>
      </c>
      <c r="C30712">
        <v>2021</v>
      </c>
      <c r="D30712">
        <v>1</v>
      </c>
      <c r="E30712">
        <v>72124</v>
      </c>
      <c r="F30712">
        <v>16.38</v>
      </c>
      <c r="G30712">
        <v>21</v>
      </c>
      <c r="H30712">
        <v>12002.3</v>
      </c>
      <c r="I30712">
        <v>12002.3</v>
      </c>
      <c r="J30712">
        <v>0</v>
      </c>
      <c r="K30712" t="str">
        <f t="shared" si="479"/>
        <v>2021-1</v>
      </c>
    </row>
    <row r="30713" spans="1:11" x14ac:dyDescent="0.25">
      <c r="A30713" t="s">
        <v>20</v>
      </c>
      <c r="B30713" t="s">
        <v>11</v>
      </c>
      <c r="C30713">
        <v>2021</v>
      </c>
      <c r="D30713">
        <v>1</v>
      </c>
      <c r="E30713">
        <v>72205</v>
      </c>
      <c r="F30713">
        <v>329560</v>
      </c>
      <c r="G30713">
        <v>6868</v>
      </c>
      <c r="H30713">
        <v>351247.2</v>
      </c>
      <c r="I30713">
        <v>348286.76</v>
      </c>
      <c r="J30713">
        <v>2960.44</v>
      </c>
      <c r="K30713" t="str">
        <f t="shared" si="479"/>
        <v>2021-1</v>
      </c>
    </row>
    <row r="30714" spans="1:11" x14ac:dyDescent="0.25">
      <c r="A30714" t="s">
        <v>20</v>
      </c>
      <c r="B30714" t="s">
        <v>11</v>
      </c>
      <c r="C30714">
        <v>2021</v>
      </c>
      <c r="D30714">
        <v>1</v>
      </c>
      <c r="E30714">
        <v>72252</v>
      </c>
      <c r="F30714">
        <v>406</v>
      </c>
      <c r="G30714">
        <v>143</v>
      </c>
      <c r="H30714">
        <v>103195.54</v>
      </c>
      <c r="I30714">
        <v>93074.66</v>
      </c>
      <c r="J30714">
        <v>10120.879999999999</v>
      </c>
      <c r="K30714" t="str">
        <f t="shared" si="479"/>
        <v>2021-1</v>
      </c>
    </row>
    <row r="30715" spans="1:11" x14ac:dyDescent="0.25">
      <c r="A30715" t="s">
        <v>20</v>
      </c>
      <c r="B30715" t="s">
        <v>11</v>
      </c>
      <c r="C30715">
        <v>2021</v>
      </c>
      <c r="D30715">
        <v>1</v>
      </c>
      <c r="E30715">
        <v>72266</v>
      </c>
      <c r="F30715">
        <v>884.15300000000002</v>
      </c>
      <c r="G30715">
        <v>307</v>
      </c>
      <c r="H30715">
        <v>5684.18</v>
      </c>
      <c r="I30715">
        <v>5551.71</v>
      </c>
      <c r="J30715">
        <v>132.47</v>
      </c>
      <c r="K30715" t="str">
        <f t="shared" si="479"/>
        <v>2021-1</v>
      </c>
    </row>
    <row r="30716" spans="1:11" x14ac:dyDescent="0.25">
      <c r="A30716" t="s">
        <v>20</v>
      </c>
      <c r="B30716" t="s">
        <v>11</v>
      </c>
      <c r="C30716">
        <v>2021</v>
      </c>
      <c r="D30716">
        <v>1</v>
      </c>
      <c r="E30716">
        <v>72305</v>
      </c>
      <c r="F30716">
        <v>89820</v>
      </c>
      <c r="G30716">
        <v>2726</v>
      </c>
      <c r="H30716">
        <v>12155.1</v>
      </c>
      <c r="I30716">
        <v>12155.1</v>
      </c>
      <c r="J30716">
        <v>0</v>
      </c>
      <c r="K30716" t="str">
        <f t="shared" si="479"/>
        <v>2021-1</v>
      </c>
    </row>
    <row r="30717" spans="1:11" x14ac:dyDescent="0.25">
      <c r="A30717" t="s">
        <v>20</v>
      </c>
      <c r="B30717" t="s">
        <v>11</v>
      </c>
      <c r="C30717">
        <v>2021</v>
      </c>
      <c r="D30717">
        <v>1</v>
      </c>
      <c r="E30717">
        <v>72356</v>
      </c>
      <c r="F30717">
        <v>1710</v>
      </c>
      <c r="G30717">
        <v>57</v>
      </c>
      <c r="H30717">
        <v>26990.560000000001</v>
      </c>
      <c r="I30717">
        <v>26555.68</v>
      </c>
      <c r="J30717">
        <v>434.88</v>
      </c>
      <c r="K30717" t="str">
        <f t="shared" si="479"/>
        <v>2021-1</v>
      </c>
    </row>
    <row r="30718" spans="1:11" x14ac:dyDescent="0.25">
      <c r="A30718" t="s">
        <v>20</v>
      </c>
      <c r="B30718" t="s">
        <v>11</v>
      </c>
      <c r="C30718">
        <v>2021</v>
      </c>
      <c r="D30718">
        <v>1</v>
      </c>
      <c r="E30718">
        <v>72426</v>
      </c>
      <c r="F30718">
        <v>0</v>
      </c>
      <c r="G30718">
        <v>0</v>
      </c>
      <c r="H30718">
        <v>0</v>
      </c>
      <c r="I30718">
        <v>0</v>
      </c>
      <c r="J30718">
        <v>0</v>
      </c>
      <c r="K30718" t="str">
        <f t="shared" si="479"/>
        <v>2021-1</v>
      </c>
    </row>
    <row r="30719" spans="1:11" x14ac:dyDescent="0.25">
      <c r="A30719" t="s">
        <v>20</v>
      </c>
      <c r="B30719" t="s">
        <v>11</v>
      </c>
      <c r="C30719">
        <v>2021</v>
      </c>
      <c r="D30719">
        <v>1</v>
      </c>
      <c r="E30719">
        <v>72485</v>
      </c>
      <c r="F30719">
        <v>1922.25</v>
      </c>
      <c r="G30719">
        <v>80</v>
      </c>
      <c r="H30719">
        <v>2741.16</v>
      </c>
      <c r="I30719">
        <v>2694.94</v>
      </c>
      <c r="J30719">
        <v>46.22</v>
      </c>
      <c r="K30719" t="str">
        <f t="shared" si="479"/>
        <v>2021-1</v>
      </c>
    </row>
    <row r="30720" spans="1:11" x14ac:dyDescent="0.25">
      <c r="A30720" t="s">
        <v>20</v>
      </c>
      <c r="B30720" t="s">
        <v>11</v>
      </c>
      <c r="C30720">
        <v>2021</v>
      </c>
      <c r="D30720">
        <v>1</v>
      </c>
      <c r="E30720">
        <v>72495</v>
      </c>
      <c r="F30720">
        <v>0</v>
      </c>
      <c r="G30720">
        <v>0</v>
      </c>
      <c r="H30720">
        <v>0</v>
      </c>
      <c r="I30720">
        <v>0</v>
      </c>
      <c r="J30720">
        <v>0</v>
      </c>
      <c r="K30720" t="str">
        <f t="shared" si="479"/>
        <v>2021-1</v>
      </c>
    </row>
    <row r="30721" spans="1:11" x14ac:dyDescent="0.25">
      <c r="A30721" t="s">
        <v>20</v>
      </c>
      <c r="B30721" t="s">
        <v>11</v>
      </c>
      <c r="C30721">
        <v>2021</v>
      </c>
      <c r="D30721">
        <v>1</v>
      </c>
      <c r="E30721">
        <v>72508</v>
      </c>
      <c r="F30721">
        <v>9859</v>
      </c>
      <c r="G30721">
        <v>348</v>
      </c>
      <c r="H30721">
        <v>4031.56</v>
      </c>
      <c r="I30721">
        <v>4030.48</v>
      </c>
      <c r="J30721">
        <v>1.08</v>
      </c>
      <c r="K30721" t="str">
        <f t="shared" si="479"/>
        <v>2021-1</v>
      </c>
    </row>
    <row r="30722" spans="1:11" x14ac:dyDescent="0.25">
      <c r="A30722" t="s">
        <v>20</v>
      </c>
      <c r="B30722" t="s">
        <v>11</v>
      </c>
      <c r="C30722">
        <v>2021</v>
      </c>
      <c r="D30722">
        <v>1</v>
      </c>
      <c r="E30722">
        <v>72511</v>
      </c>
      <c r="F30722">
        <v>817.5</v>
      </c>
      <c r="G30722">
        <v>346</v>
      </c>
      <c r="H30722">
        <v>147641.4</v>
      </c>
      <c r="I30722">
        <v>142851.39000000001</v>
      </c>
      <c r="J30722">
        <v>4790.01</v>
      </c>
      <c r="K30722" t="str">
        <f t="shared" si="479"/>
        <v>2021-1</v>
      </c>
    </row>
    <row r="30723" spans="1:11" x14ac:dyDescent="0.25">
      <c r="A30723" t="s">
        <v>20</v>
      </c>
      <c r="B30723" t="s">
        <v>11</v>
      </c>
      <c r="C30723">
        <v>2021</v>
      </c>
      <c r="D30723">
        <v>1</v>
      </c>
      <c r="E30723">
        <v>72572</v>
      </c>
      <c r="F30723">
        <v>1163</v>
      </c>
      <c r="G30723">
        <v>525</v>
      </c>
      <c r="H30723">
        <v>134.02000000000001</v>
      </c>
      <c r="I30723">
        <v>119.44</v>
      </c>
      <c r="J30723">
        <v>14.58</v>
      </c>
      <c r="K30723" t="str">
        <f t="shared" ref="K30723:K30786" si="480">CONCATENATE(C30723,"-",D30723)</f>
        <v>2021-1</v>
      </c>
    </row>
    <row r="30724" spans="1:11" x14ac:dyDescent="0.25">
      <c r="A30724" t="s">
        <v>20</v>
      </c>
      <c r="B30724" t="s">
        <v>11</v>
      </c>
      <c r="C30724">
        <v>2021</v>
      </c>
      <c r="D30724">
        <v>1</v>
      </c>
      <c r="E30724">
        <v>72578</v>
      </c>
      <c r="F30724">
        <v>71717</v>
      </c>
      <c r="G30724">
        <v>2132</v>
      </c>
      <c r="H30724">
        <v>36152.42</v>
      </c>
      <c r="I30724">
        <v>35067.49</v>
      </c>
      <c r="J30724">
        <v>1084.93</v>
      </c>
      <c r="K30724" t="str">
        <f t="shared" si="480"/>
        <v>2021-1</v>
      </c>
    </row>
    <row r="30725" spans="1:11" x14ac:dyDescent="0.25">
      <c r="A30725" t="s">
        <v>20</v>
      </c>
      <c r="B30725" t="s">
        <v>11</v>
      </c>
      <c r="C30725">
        <v>2021</v>
      </c>
      <c r="D30725">
        <v>1</v>
      </c>
      <c r="E30725">
        <v>72606</v>
      </c>
      <c r="F30725">
        <v>9321</v>
      </c>
      <c r="G30725">
        <v>235</v>
      </c>
      <c r="H30725">
        <v>2966.96</v>
      </c>
      <c r="I30725">
        <v>2926.14</v>
      </c>
      <c r="J30725">
        <v>40.82</v>
      </c>
      <c r="K30725" t="str">
        <f t="shared" si="480"/>
        <v>2021-1</v>
      </c>
    </row>
    <row r="30726" spans="1:11" x14ac:dyDescent="0.25">
      <c r="A30726" t="s">
        <v>20</v>
      </c>
      <c r="B30726" t="s">
        <v>11</v>
      </c>
      <c r="C30726">
        <v>2021</v>
      </c>
      <c r="D30726">
        <v>1</v>
      </c>
      <c r="E30726">
        <v>72607</v>
      </c>
      <c r="F30726">
        <v>0</v>
      </c>
      <c r="G30726">
        <v>0</v>
      </c>
      <c r="H30726">
        <v>0</v>
      </c>
      <c r="I30726">
        <v>0</v>
      </c>
      <c r="J30726">
        <v>0</v>
      </c>
      <c r="K30726" t="str">
        <f t="shared" si="480"/>
        <v>2021-1</v>
      </c>
    </row>
    <row r="30727" spans="1:11" x14ac:dyDescent="0.25">
      <c r="A30727" t="s">
        <v>20</v>
      </c>
      <c r="B30727" t="s">
        <v>11</v>
      </c>
      <c r="C30727">
        <v>2021</v>
      </c>
      <c r="D30727">
        <v>1</v>
      </c>
      <c r="E30727">
        <v>72611</v>
      </c>
      <c r="F30727">
        <v>1534.575</v>
      </c>
      <c r="G30727">
        <v>1176</v>
      </c>
      <c r="H30727">
        <v>4263.47</v>
      </c>
      <c r="I30727">
        <v>3999.13</v>
      </c>
      <c r="J30727">
        <v>264.33999999999997</v>
      </c>
      <c r="K30727" t="str">
        <f t="shared" si="480"/>
        <v>2021-1</v>
      </c>
    </row>
    <row r="30728" spans="1:11" x14ac:dyDescent="0.25">
      <c r="A30728" t="s">
        <v>20</v>
      </c>
      <c r="B30728" t="s">
        <v>11</v>
      </c>
      <c r="C30728">
        <v>2021</v>
      </c>
      <c r="D30728">
        <v>1</v>
      </c>
      <c r="E30728">
        <v>72618</v>
      </c>
      <c r="F30728">
        <v>903</v>
      </c>
      <c r="G30728">
        <v>107</v>
      </c>
      <c r="H30728">
        <v>97495.39</v>
      </c>
      <c r="I30728">
        <v>92472.79</v>
      </c>
      <c r="J30728">
        <v>5022.6000000000004</v>
      </c>
      <c r="K30728" t="str">
        <f t="shared" si="480"/>
        <v>2021-1</v>
      </c>
    </row>
    <row r="30729" spans="1:11" x14ac:dyDescent="0.25">
      <c r="A30729" t="s">
        <v>20</v>
      </c>
      <c r="B30729" t="s">
        <v>11</v>
      </c>
      <c r="C30729">
        <v>2021</v>
      </c>
      <c r="D30729">
        <v>1</v>
      </c>
      <c r="E30729">
        <v>72626</v>
      </c>
      <c r="F30729">
        <v>7116</v>
      </c>
      <c r="G30729">
        <v>356</v>
      </c>
      <c r="H30729">
        <v>1965921.6</v>
      </c>
      <c r="I30729">
        <v>1965921.6</v>
      </c>
      <c r="J30729">
        <v>0</v>
      </c>
      <c r="K30729" t="str">
        <f t="shared" si="480"/>
        <v>2021-1</v>
      </c>
    </row>
    <row r="30730" spans="1:11" x14ac:dyDescent="0.25">
      <c r="A30730" t="s">
        <v>20</v>
      </c>
      <c r="B30730" t="s">
        <v>11</v>
      </c>
      <c r="C30730">
        <v>2021</v>
      </c>
      <c r="D30730">
        <v>1</v>
      </c>
      <c r="E30730">
        <v>72647</v>
      </c>
      <c r="F30730">
        <v>68181</v>
      </c>
      <c r="G30730">
        <v>3065</v>
      </c>
      <c r="H30730">
        <v>26456.05</v>
      </c>
      <c r="I30730">
        <v>26398.99</v>
      </c>
      <c r="J30730">
        <v>57.06</v>
      </c>
      <c r="K30730" t="str">
        <f t="shared" si="480"/>
        <v>2021-1</v>
      </c>
    </row>
    <row r="30731" spans="1:11" x14ac:dyDescent="0.25">
      <c r="A30731" t="s">
        <v>20</v>
      </c>
      <c r="B30731" t="s">
        <v>11</v>
      </c>
      <c r="C30731">
        <v>2021</v>
      </c>
      <c r="D30731">
        <v>1</v>
      </c>
      <c r="E30731">
        <v>72694</v>
      </c>
      <c r="F30731">
        <v>0</v>
      </c>
      <c r="G30731">
        <v>0</v>
      </c>
      <c r="H30731">
        <v>0</v>
      </c>
      <c r="I30731">
        <v>0</v>
      </c>
      <c r="J30731">
        <v>0</v>
      </c>
      <c r="K30731" t="str">
        <f t="shared" si="480"/>
        <v>2021-1</v>
      </c>
    </row>
    <row r="30732" spans="1:11" x14ac:dyDescent="0.25">
      <c r="A30732" t="s">
        <v>20</v>
      </c>
      <c r="B30732" t="s">
        <v>11</v>
      </c>
      <c r="C30732">
        <v>2021</v>
      </c>
      <c r="D30732">
        <v>1</v>
      </c>
      <c r="E30732">
        <v>72733</v>
      </c>
      <c r="F30732">
        <v>256</v>
      </c>
      <c r="G30732">
        <v>105</v>
      </c>
      <c r="H30732">
        <v>40519.82</v>
      </c>
      <c r="I30732">
        <v>40519.82</v>
      </c>
      <c r="J30732">
        <v>0</v>
      </c>
      <c r="K30732" t="str">
        <f t="shared" si="480"/>
        <v>2021-1</v>
      </c>
    </row>
    <row r="30733" spans="1:11" x14ac:dyDescent="0.25">
      <c r="A30733" t="s">
        <v>20</v>
      </c>
      <c r="B30733" t="s">
        <v>11</v>
      </c>
      <c r="C30733">
        <v>2021</v>
      </c>
      <c r="D30733">
        <v>1</v>
      </c>
      <c r="E30733">
        <v>72786</v>
      </c>
      <c r="F30733">
        <v>9090</v>
      </c>
      <c r="G30733">
        <v>103</v>
      </c>
      <c r="H30733">
        <v>1054287.2</v>
      </c>
      <c r="I30733">
        <v>1054287.2</v>
      </c>
      <c r="J30733">
        <v>0</v>
      </c>
      <c r="K30733" t="str">
        <f t="shared" si="480"/>
        <v>2021-1</v>
      </c>
    </row>
    <row r="30734" spans="1:11" x14ac:dyDescent="0.25">
      <c r="A30734" t="s">
        <v>20</v>
      </c>
      <c r="B30734" t="s">
        <v>11</v>
      </c>
      <c r="C30734">
        <v>2021</v>
      </c>
      <c r="D30734">
        <v>1</v>
      </c>
      <c r="E30734">
        <v>72912</v>
      </c>
      <c r="F30734">
        <v>0</v>
      </c>
      <c r="G30734">
        <v>0</v>
      </c>
      <c r="H30734">
        <v>0</v>
      </c>
      <c r="I30734">
        <v>0</v>
      </c>
      <c r="J30734">
        <v>0</v>
      </c>
      <c r="K30734" t="str">
        <f t="shared" si="480"/>
        <v>2021-1</v>
      </c>
    </row>
    <row r="30735" spans="1:11" x14ac:dyDescent="0.25">
      <c r="A30735" t="s">
        <v>20</v>
      </c>
      <c r="B30735" t="s">
        <v>11</v>
      </c>
      <c r="C30735">
        <v>2021</v>
      </c>
      <c r="D30735">
        <v>1</v>
      </c>
      <c r="E30735">
        <v>72974</v>
      </c>
      <c r="F30735">
        <v>0</v>
      </c>
      <c r="G30735">
        <v>0</v>
      </c>
      <c r="H30735">
        <v>0</v>
      </c>
      <c r="I30735">
        <v>0</v>
      </c>
      <c r="J30735">
        <v>0</v>
      </c>
      <c r="K30735" t="str">
        <f t="shared" si="480"/>
        <v>2021-1</v>
      </c>
    </row>
    <row r="30736" spans="1:11" x14ac:dyDescent="0.25">
      <c r="A30736" t="s">
        <v>20</v>
      </c>
      <c r="B30736" t="s">
        <v>11</v>
      </c>
      <c r="C30736">
        <v>2021</v>
      </c>
      <c r="D30736">
        <v>1</v>
      </c>
      <c r="E30736">
        <v>73070</v>
      </c>
      <c r="F30736">
        <v>7117</v>
      </c>
      <c r="G30736">
        <v>406</v>
      </c>
      <c r="H30736">
        <v>114424.2</v>
      </c>
      <c r="I30736">
        <v>105673.11</v>
      </c>
      <c r="J30736">
        <v>8751.09</v>
      </c>
      <c r="K30736" t="str">
        <f t="shared" si="480"/>
        <v>2021-1</v>
      </c>
    </row>
    <row r="30737" spans="1:11" x14ac:dyDescent="0.25">
      <c r="A30737" t="s">
        <v>20</v>
      </c>
      <c r="B30737" t="s">
        <v>11</v>
      </c>
      <c r="C30737">
        <v>2021</v>
      </c>
      <c r="D30737">
        <v>1</v>
      </c>
      <c r="E30737">
        <v>73090</v>
      </c>
      <c r="F30737">
        <v>0</v>
      </c>
      <c r="G30737">
        <v>0</v>
      </c>
      <c r="H30737">
        <v>0</v>
      </c>
      <c r="I30737">
        <v>0</v>
      </c>
      <c r="J30737">
        <v>0</v>
      </c>
      <c r="K30737" t="str">
        <f t="shared" si="480"/>
        <v>2021-1</v>
      </c>
    </row>
    <row r="30738" spans="1:11" x14ac:dyDescent="0.25">
      <c r="A30738" t="s">
        <v>20</v>
      </c>
      <c r="B30738" t="s">
        <v>11</v>
      </c>
      <c r="C30738">
        <v>2021</v>
      </c>
      <c r="D30738">
        <v>1</v>
      </c>
      <c r="E30738">
        <v>73302</v>
      </c>
      <c r="F30738">
        <v>78</v>
      </c>
      <c r="G30738">
        <v>78</v>
      </c>
      <c r="H30738">
        <v>2884.78</v>
      </c>
      <c r="I30738">
        <v>2884.78</v>
      </c>
      <c r="J30738">
        <v>0</v>
      </c>
      <c r="K30738" t="str">
        <f t="shared" si="480"/>
        <v>2021-1</v>
      </c>
    </row>
    <row r="30739" spans="1:11" x14ac:dyDescent="0.25">
      <c r="A30739" t="s">
        <v>20</v>
      </c>
      <c r="B30739" t="s">
        <v>11</v>
      </c>
      <c r="C30739">
        <v>2021</v>
      </c>
      <c r="D30739">
        <v>1</v>
      </c>
      <c r="E30739">
        <v>73473</v>
      </c>
      <c r="F30739">
        <v>960</v>
      </c>
      <c r="G30739">
        <v>32</v>
      </c>
      <c r="H30739">
        <v>1345.15</v>
      </c>
      <c r="I30739">
        <v>1345.15</v>
      </c>
      <c r="J30739">
        <v>0</v>
      </c>
      <c r="K30739" t="str">
        <f t="shared" si="480"/>
        <v>2021-1</v>
      </c>
    </row>
    <row r="30740" spans="1:11" x14ac:dyDescent="0.25">
      <c r="A30740" t="s">
        <v>20</v>
      </c>
      <c r="B30740" t="s">
        <v>11</v>
      </c>
      <c r="C30740">
        <v>2021</v>
      </c>
      <c r="D30740">
        <v>1</v>
      </c>
      <c r="E30740">
        <v>73594</v>
      </c>
      <c r="F30740">
        <v>14</v>
      </c>
      <c r="G30740">
        <v>14</v>
      </c>
      <c r="H30740">
        <v>35282.400000000001</v>
      </c>
      <c r="I30740">
        <v>29190.720000000001</v>
      </c>
      <c r="J30740">
        <v>6091.68</v>
      </c>
      <c r="K30740" t="str">
        <f t="shared" si="480"/>
        <v>2021-1</v>
      </c>
    </row>
    <row r="30741" spans="1:11" x14ac:dyDescent="0.25">
      <c r="A30741" t="s">
        <v>20</v>
      </c>
      <c r="B30741" t="s">
        <v>11</v>
      </c>
      <c r="C30741">
        <v>2021</v>
      </c>
      <c r="D30741">
        <v>1</v>
      </c>
      <c r="E30741">
        <v>74676</v>
      </c>
      <c r="F30741">
        <v>0</v>
      </c>
      <c r="G30741">
        <v>0</v>
      </c>
      <c r="H30741">
        <v>0</v>
      </c>
      <c r="I30741">
        <v>0</v>
      </c>
      <c r="J30741">
        <v>0</v>
      </c>
      <c r="K30741" t="str">
        <f t="shared" si="480"/>
        <v>2021-1</v>
      </c>
    </row>
    <row r="30742" spans="1:11" x14ac:dyDescent="0.25">
      <c r="A30742" t="s">
        <v>20</v>
      </c>
      <c r="B30742" t="s">
        <v>11</v>
      </c>
      <c r="C30742">
        <v>2021</v>
      </c>
      <c r="D30742">
        <v>1</v>
      </c>
      <c r="E30742">
        <v>75826</v>
      </c>
      <c r="F30742">
        <v>13872</v>
      </c>
      <c r="G30742">
        <v>1243</v>
      </c>
      <c r="H30742">
        <v>14321.57</v>
      </c>
      <c r="I30742">
        <v>14223.41</v>
      </c>
      <c r="J30742">
        <v>98.16</v>
      </c>
      <c r="K30742" t="str">
        <f t="shared" si="480"/>
        <v>2021-1</v>
      </c>
    </row>
    <row r="30743" spans="1:11" x14ac:dyDescent="0.25">
      <c r="A30743" t="s">
        <v>20</v>
      </c>
      <c r="B30743" t="s">
        <v>11</v>
      </c>
      <c r="C30743">
        <v>2021</v>
      </c>
      <c r="D30743">
        <v>1</v>
      </c>
      <c r="E30743">
        <v>75834</v>
      </c>
      <c r="F30743">
        <v>76453</v>
      </c>
      <c r="G30743">
        <v>1719</v>
      </c>
      <c r="H30743">
        <v>30906.15</v>
      </c>
      <c r="I30743">
        <v>30882.27</v>
      </c>
      <c r="J30743">
        <v>23.88</v>
      </c>
      <c r="K30743" t="str">
        <f t="shared" si="480"/>
        <v>2021-1</v>
      </c>
    </row>
    <row r="30744" spans="1:11" x14ac:dyDescent="0.25">
      <c r="A30744" t="s">
        <v>20</v>
      </c>
      <c r="B30744" t="s">
        <v>11</v>
      </c>
      <c r="C30744">
        <v>2021</v>
      </c>
      <c r="D30744">
        <v>1</v>
      </c>
      <c r="E30744">
        <v>75854</v>
      </c>
      <c r="F30744">
        <v>812</v>
      </c>
      <c r="G30744">
        <v>21</v>
      </c>
      <c r="H30744">
        <v>5100.5200000000004</v>
      </c>
      <c r="I30744">
        <v>4928.0200000000004</v>
      </c>
      <c r="J30744">
        <v>172.5</v>
      </c>
      <c r="K30744" t="str">
        <f t="shared" si="480"/>
        <v>2021-1</v>
      </c>
    </row>
    <row r="30745" spans="1:11" x14ac:dyDescent="0.25">
      <c r="A30745" t="s">
        <v>20</v>
      </c>
      <c r="B30745" t="s">
        <v>11</v>
      </c>
      <c r="C30745">
        <v>2021</v>
      </c>
      <c r="D30745">
        <v>1</v>
      </c>
      <c r="E30745">
        <v>75987</v>
      </c>
      <c r="F30745">
        <v>12374</v>
      </c>
      <c r="G30745">
        <v>406</v>
      </c>
      <c r="H30745">
        <v>1581140.47</v>
      </c>
      <c r="I30745">
        <v>1568345.03</v>
      </c>
      <c r="J30745">
        <v>12795.44</v>
      </c>
      <c r="K30745" t="str">
        <f t="shared" si="480"/>
        <v>2021-1</v>
      </c>
    </row>
    <row r="30746" spans="1:11" x14ac:dyDescent="0.25">
      <c r="A30746" t="s">
        <v>20</v>
      </c>
      <c r="B30746" t="s">
        <v>11</v>
      </c>
      <c r="C30746">
        <v>2021</v>
      </c>
      <c r="D30746">
        <v>1</v>
      </c>
      <c r="E30746">
        <v>76045</v>
      </c>
      <c r="F30746">
        <v>1191.6500000000001</v>
      </c>
      <c r="G30746">
        <v>670</v>
      </c>
      <c r="H30746">
        <v>1868.27</v>
      </c>
      <c r="I30746">
        <v>1655.63</v>
      </c>
      <c r="J30746">
        <v>212.64</v>
      </c>
      <c r="K30746" t="str">
        <f t="shared" si="480"/>
        <v>2021-1</v>
      </c>
    </row>
    <row r="30747" spans="1:11" x14ac:dyDescent="0.25">
      <c r="A30747" t="s">
        <v>20</v>
      </c>
      <c r="B30747" t="s">
        <v>11</v>
      </c>
      <c r="C30747">
        <v>2021</v>
      </c>
      <c r="D30747">
        <v>1</v>
      </c>
      <c r="E30747">
        <v>76075</v>
      </c>
      <c r="F30747">
        <v>330.529</v>
      </c>
      <c r="G30747">
        <v>161</v>
      </c>
      <c r="H30747">
        <v>357761.09</v>
      </c>
      <c r="I30747">
        <v>225061.36</v>
      </c>
      <c r="J30747">
        <v>132699.73000000001</v>
      </c>
      <c r="K30747" t="str">
        <f t="shared" si="480"/>
        <v>2021-1</v>
      </c>
    </row>
    <row r="30748" spans="1:11" x14ac:dyDescent="0.25">
      <c r="A30748" t="s">
        <v>20</v>
      </c>
      <c r="B30748" t="s">
        <v>11</v>
      </c>
      <c r="C30748">
        <v>2021</v>
      </c>
      <c r="D30748">
        <v>1</v>
      </c>
      <c r="E30748">
        <v>76125</v>
      </c>
      <c r="F30748">
        <v>36500</v>
      </c>
      <c r="G30748">
        <v>59</v>
      </c>
      <c r="H30748">
        <v>404982.87</v>
      </c>
      <c r="I30748">
        <v>387586.83</v>
      </c>
      <c r="J30748">
        <v>17396.04</v>
      </c>
      <c r="K30748" t="str">
        <f t="shared" si="480"/>
        <v>2021-1</v>
      </c>
    </row>
    <row r="30749" spans="1:11" x14ac:dyDescent="0.25">
      <c r="A30749" t="s">
        <v>20</v>
      </c>
      <c r="B30749" t="s">
        <v>11</v>
      </c>
      <c r="C30749">
        <v>2021</v>
      </c>
      <c r="D30749">
        <v>1</v>
      </c>
      <c r="E30749">
        <v>76204</v>
      </c>
      <c r="F30749">
        <v>2105609.2000000002</v>
      </c>
      <c r="G30749">
        <v>12301</v>
      </c>
      <c r="H30749">
        <v>113161.65</v>
      </c>
      <c r="I30749">
        <v>111292.92</v>
      </c>
      <c r="J30749">
        <v>1868.73</v>
      </c>
      <c r="K30749" t="str">
        <f t="shared" si="480"/>
        <v>2021-1</v>
      </c>
    </row>
    <row r="30750" spans="1:11" x14ac:dyDescent="0.25">
      <c r="A30750" t="s">
        <v>20</v>
      </c>
      <c r="B30750" t="s">
        <v>11</v>
      </c>
      <c r="C30750">
        <v>2021</v>
      </c>
      <c r="D30750">
        <v>1</v>
      </c>
      <c r="E30750">
        <v>76282</v>
      </c>
      <c r="F30750">
        <v>76748</v>
      </c>
      <c r="G30750">
        <v>962</v>
      </c>
      <c r="H30750">
        <v>4179.68</v>
      </c>
      <c r="I30750">
        <v>4165.8900000000003</v>
      </c>
      <c r="J30750">
        <v>13.79</v>
      </c>
      <c r="K30750" t="str">
        <f t="shared" si="480"/>
        <v>2021-1</v>
      </c>
    </row>
    <row r="30751" spans="1:11" x14ac:dyDescent="0.25">
      <c r="A30751" t="s">
        <v>20</v>
      </c>
      <c r="B30751" t="s">
        <v>11</v>
      </c>
      <c r="C30751">
        <v>2021</v>
      </c>
      <c r="D30751">
        <v>1</v>
      </c>
      <c r="E30751">
        <v>76329</v>
      </c>
      <c r="F30751">
        <v>319.89</v>
      </c>
      <c r="G30751">
        <v>80</v>
      </c>
      <c r="H30751">
        <v>350.46</v>
      </c>
      <c r="I30751">
        <v>316.97000000000003</v>
      </c>
      <c r="J30751">
        <v>33.49</v>
      </c>
      <c r="K30751" t="str">
        <f t="shared" si="480"/>
        <v>2021-1</v>
      </c>
    </row>
    <row r="30752" spans="1:11" x14ac:dyDescent="0.25">
      <c r="A30752" t="s">
        <v>20</v>
      </c>
      <c r="B30752" t="s">
        <v>11</v>
      </c>
      <c r="C30752">
        <v>2021</v>
      </c>
      <c r="D30752">
        <v>1</v>
      </c>
      <c r="E30752">
        <v>76346</v>
      </c>
      <c r="F30752">
        <v>570</v>
      </c>
      <c r="G30752">
        <v>12</v>
      </c>
      <c r="H30752">
        <v>304115.03999999998</v>
      </c>
      <c r="I30752">
        <v>304115.03999999998</v>
      </c>
      <c r="J30752">
        <v>0</v>
      </c>
      <c r="K30752" t="str">
        <f t="shared" si="480"/>
        <v>2021-1</v>
      </c>
    </row>
    <row r="30753" spans="1:11" x14ac:dyDescent="0.25">
      <c r="A30753" t="s">
        <v>20</v>
      </c>
      <c r="B30753" t="s">
        <v>11</v>
      </c>
      <c r="C30753">
        <v>2021</v>
      </c>
      <c r="D30753">
        <v>1</v>
      </c>
      <c r="E30753">
        <v>76385</v>
      </c>
      <c r="F30753">
        <v>526522</v>
      </c>
      <c r="G30753">
        <v>5856</v>
      </c>
      <c r="H30753">
        <v>47897.21</v>
      </c>
      <c r="I30753">
        <v>47658.59</v>
      </c>
      <c r="J30753">
        <v>238.62</v>
      </c>
      <c r="K30753" t="str">
        <f t="shared" si="480"/>
        <v>2021-1</v>
      </c>
    </row>
    <row r="30754" spans="1:11" x14ac:dyDescent="0.25">
      <c r="A30754" t="s">
        <v>20</v>
      </c>
      <c r="B30754" t="s">
        <v>11</v>
      </c>
      <c r="C30754">
        <v>2021</v>
      </c>
      <c r="D30754">
        <v>1</v>
      </c>
      <c r="E30754">
        <v>76388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 t="str">
        <f t="shared" si="480"/>
        <v>2021-1</v>
      </c>
    </row>
    <row r="30755" spans="1:11" x14ac:dyDescent="0.25">
      <c r="A30755" t="s">
        <v>20</v>
      </c>
      <c r="B30755" t="s">
        <v>11</v>
      </c>
      <c r="C30755">
        <v>2021</v>
      </c>
      <c r="D30755">
        <v>1</v>
      </c>
      <c r="E30755">
        <v>76431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 t="str">
        <f t="shared" si="480"/>
        <v>2021-1</v>
      </c>
    </row>
    <row r="30756" spans="1:11" x14ac:dyDescent="0.25">
      <c r="A30756" t="s">
        <v>20</v>
      </c>
      <c r="B30756" t="s">
        <v>11</v>
      </c>
      <c r="C30756">
        <v>2021</v>
      </c>
      <c r="D30756">
        <v>1</v>
      </c>
      <c r="E30756">
        <v>76439</v>
      </c>
      <c r="F30756">
        <v>2764</v>
      </c>
      <c r="G30756">
        <v>84</v>
      </c>
      <c r="H30756">
        <v>1113.57</v>
      </c>
      <c r="I30756">
        <v>1113.57</v>
      </c>
      <c r="J30756">
        <v>0</v>
      </c>
      <c r="K30756" t="str">
        <f t="shared" si="480"/>
        <v>2021-1</v>
      </c>
    </row>
    <row r="30757" spans="1:11" x14ac:dyDescent="0.25">
      <c r="A30757" t="s">
        <v>20</v>
      </c>
      <c r="B30757" t="s">
        <v>11</v>
      </c>
      <c r="C30757">
        <v>2021</v>
      </c>
      <c r="D30757">
        <v>1</v>
      </c>
      <c r="E30757">
        <v>7867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 t="str">
        <f t="shared" si="480"/>
        <v>2021-1</v>
      </c>
    </row>
    <row r="30758" spans="1:11" x14ac:dyDescent="0.25">
      <c r="A30758" t="s">
        <v>20</v>
      </c>
      <c r="B30758" t="s">
        <v>11</v>
      </c>
      <c r="C30758">
        <v>2021</v>
      </c>
      <c r="D30758">
        <v>1</v>
      </c>
      <c r="E30758">
        <v>89141</v>
      </c>
      <c r="F30758">
        <v>0</v>
      </c>
      <c r="G30758">
        <v>0</v>
      </c>
      <c r="H30758">
        <v>0</v>
      </c>
      <c r="I30758">
        <v>0</v>
      </c>
      <c r="J30758">
        <v>0</v>
      </c>
      <c r="K30758" t="str">
        <f t="shared" si="480"/>
        <v>2021-1</v>
      </c>
    </row>
    <row r="30759" spans="1:11" x14ac:dyDescent="0.25">
      <c r="A30759" t="s">
        <v>20</v>
      </c>
      <c r="B30759" t="s">
        <v>11</v>
      </c>
      <c r="C30759">
        <v>2022</v>
      </c>
      <c r="D30759">
        <v>4</v>
      </c>
      <c r="E30759">
        <v>2</v>
      </c>
      <c r="F30759">
        <v>304876.76899999997</v>
      </c>
      <c r="G30759">
        <v>29079</v>
      </c>
      <c r="H30759">
        <v>22190787.350000001</v>
      </c>
      <c r="I30759">
        <v>20598385.300000001</v>
      </c>
      <c r="J30759">
        <v>1592402.05</v>
      </c>
      <c r="K30759" t="str">
        <f t="shared" si="480"/>
        <v>2022-4</v>
      </c>
    </row>
    <row r="30760" spans="1:11" x14ac:dyDescent="0.25">
      <c r="A30760" t="s">
        <v>20</v>
      </c>
      <c r="B30760" t="s">
        <v>11</v>
      </c>
      <c r="C30760">
        <v>2022</v>
      </c>
      <c r="D30760">
        <v>4</v>
      </c>
      <c r="E30760">
        <v>3</v>
      </c>
      <c r="F30760">
        <v>1078553.1470000001</v>
      </c>
      <c r="G30760">
        <v>25010</v>
      </c>
      <c r="H30760">
        <v>15810281.220000001</v>
      </c>
      <c r="I30760">
        <v>14062527.039999999</v>
      </c>
      <c r="J30760">
        <v>1747754.18</v>
      </c>
      <c r="K30760" t="str">
        <f t="shared" si="480"/>
        <v>2022-4</v>
      </c>
    </row>
    <row r="30761" spans="1:11" x14ac:dyDescent="0.25">
      <c r="A30761" t="s">
        <v>20</v>
      </c>
      <c r="B30761" t="s">
        <v>11</v>
      </c>
      <c r="C30761">
        <v>2022</v>
      </c>
      <c r="D30761">
        <v>4</v>
      </c>
      <c r="E30761">
        <v>4</v>
      </c>
      <c r="F30761">
        <v>522.83399999999995</v>
      </c>
      <c r="G30761">
        <v>24</v>
      </c>
      <c r="H30761">
        <v>1038.78</v>
      </c>
      <c r="I30761">
        <v>794.45</v>
      </c>
      <c r="J30761">
        <v>244.33</v>
      </c>
      <c r="K30761" t="str">
        <f t="shared" si="480"/>
        <v>2022-4</v>
      </c>
    </row>
    <row r="30762" spans="1:11" x14ac:dyDescent="0.25">
      <c r="A30762" t="s">
        <v>20</v>
      </c>
      <c r="B30762" t="s">
        <v>11</v>
      </c>
      <c r="C30762">
        <v>2022</v>
      </c>
      <c r="D30762">
        <v>4</v>
      </c>
      <c r="E30762">
        <v>6</v>
      </c>
      <c r="F30762">
        <v>1125492.92</v>
      </c>
      <c r="G30762">
        <v>30341</v>
      </c>
      <c r="H30762">
        <v>20428342.859999999</v>
      </c>
      <c r="I30762">
        <v>17349514.98</v>
      </c>
      <c r="J30762">
        <v>3078827.88</v>
      </c>
      <c r="K30762" t="str">
        <f t="shared" si="480"/>
        <v>2022-4</v>
      </c>
    </row>
    <row r="30763" spans="1:11" x14ac:dyDescent="0.25">
      <c r="A30763" t="s">
        <v>20</v>
      </c>
      <c r="B30763" t="s">
        <v>11</v>
      </c>
      <c r="C30763">
        <v>2022</v>
      </c>
      <c r="D30763">
        <v>4</v>
      </c>
      <c r="E30763">
        <v>7</v>
      </c>
      <c r="F30763">
        <v>0</v>
      </c>
      <c r="G30763">
        <v>0</v>
      </c>
      <c r="H30763">
        <v>0</v>
      </c>
      <c r="I30763">
        <v>0</v>
      </c>
      <c r="J30763">
        <v>0</v>
      </c>
      <c r="K30763" t="str">
        <f t="shared" si="480"/>
        <v>2022-4</v>
      </c>
    </row>
    <row r="30764" spans="1:11" x14ac:dyDescent="0.25">
      <c r="A30764" t="s">
        <v>20</v>
      </c>
      <c r="B30764" t="s">
        <v>11</v>
      </c>
      <c r="C30764">
        <v>2022</v>
      </c>
      <c r="D30764">
        <v>4</v>
      </c>
      <c r="E30764">
        <v>8</v>
      </c>
      <c r="F30764">
        <v>1890</v>
      </c>
      <c r="G30764">
        <v>38</v>
      </c>
      <c r="H30764">
        <v>33064.589999999997</v>
      </c>
      <c r="I30764">
        <v>33064.589999999997</v>
      </c>
      <c r="J30764">
        <v>0</v>
      </c>
      <c r="K30764" t="str">
        <f t="shared" si="480"/>
        <v>2022-4</v>
      </c>
    </row>
    <row r="30765" spans="1:11" x14ac:dyDescent="0.25">
      <c r="A30765" t="s">
        <v>20</v>
      </c>
      <c r="B30765" t="s">
        <v>11</v>
      </c>
      <c r="C30765">
        <v>2022</v>
      </c>
      <c r="D30765">
        <v>4</v>
      </c>
      <c r="E30765">
        <v>9</v>
      </c>
      <c r="F30765">
        <v>68860.082999999999</v>
      </c>
      <c r="G30765">
        <v>5645</v>
      </c>
      <c r="H30765">
        <v>250342.48</v>
      </c>
      <c r="I30765">
        <v>242708.88</v>
      </c>
      <c r="J30765">
        <v>7633.6</v>
      </c>
      <c r="K30765" t="str">
        <f t="shared" si="480"/>
        <v>2022-4</v>
      </c>
    </row>
    <row r="30766" spans="1:11" x14ac:dyDescent="0.25">
      <c r="A30766" t="s">
        <v>20</v>
      </c>
      <c r="B30766" t="s">
        <v>11</v>
      </c>
      <c r="C30766">
        <v>2022</v>
      </c>
      <c r="D30766">
        <v>4</v>
      </c>
      <c r="E30766">
        <v>13</v>
      </c>
      <c r="F30766">
        <v>83</v>
      </c>
      <c r="G30766">
        <v>44</v>
      </c>
      <c r="H30766">
        <v>106886.1</v>
      </c>
      <c r="I30766">
        <v>106584.59</v>
      </c>
      <c r="J30766">
        <v>301.51</v>
      </c>
      <c r="K30766" t="str">
        <f t="shared" si="480"/>
        <v>2022-4</v>
      </c>
    </row>
    <row r="30767" spans="1:11" x14ac:dyDescent="0.25">
      <c r="A30767" t="s">
        <v>20</v>
      </c>
      <c r="B30767" t="s">
        <v>11</v>
      </c>
      <c r="C30767">
        <v>2022</v>
      </c>
      <c r="D30767">
        <v>4</v>
      </c>
      <c r="E30767">
        <v>23</v>
      </c>
      <c r="F30767">
        <v>69697.179999999993</v>
      </c>
      <c r="G30767">
        <v>5610</v>
      </c>
      <c r="H30767">
        <v>4279191.29</v>
      </c>
      <c r="I30767">
        <v>2895945.02</v>
      </c>
      <c r="J30767">
        <v>1383246.27</v>
      </c>
      <c r="K30767" t="str">
        <f t="shared" si="480"/>
        <v>2022-4</v>
      </c>
    </row>
    <row r="30768" spans="1:11" x14ac:dyDescent="0.25">
      <c r="A30768" t="s">
        <v>20</v>
      </c>
      <c r="B30768" t="s">
        <v>11</v>
      </c>
      <c r="C30768">
        <v>2022</v>
      </c>
      <c r="D30768">
        <v>4</v>
      </c>
      <c r="E30768">
        <v>24</v>
      </c>
      <c r="F30768">
        <v>361963.29</v>
      </c>
      <c r="G30768">
        <v>27896</v>
      </c>
      <c r="H30768">
        <v>13801968.49</v>
      </c>
      <c r="I30768">
        <v>13445105.560000001</v>
      </c>
      <c r="J30768">
        <v>356862.93</v>
      </c>
      <c r="K30768" t="str">
        <f t="shared" si="480"/>
        <v>2022-4</v>
      </c>
    </row>
    <row r="30769" spans="1:11" x14ac:dyDescent="0.25">
      <c r="A30769" t="s">
        <v>20</v>
      </c>
      <c r="B30769" t="s">
        <v>11</v>
      </c>
      <c r="C30769">
        <v>2022</v>
      </c>
      <c r="D30769">
        <v>4</v>
      </c>
      <c r="E30769">
        <v>25</v>
      </c>
      <c r="F30769">
        <v>0</v>
      </c>
      <c r="G30769">
        <v>0</v>
      </c>
      <c r="H30769">
        <v>0</v>
      </c>
      <c r="I30769">
        <v>0</v>
      </c>
      <c r="J30769">
        <v>0</v>
      </c>
      <c r="K30769" t="str">
        <f t="shared" si="480"/>
        <v>2022-4</v>
      </c>
    </row>
    <row r="30770" spans="1:11" x14ac:dyDescent="0.25">
      <c r="A30770" t="s">
        <v>20</v>
      </c>
      <c r="B30770" t="s">
        <v>11</v>
      </c>
      <c r="C30770">
        <v>2022</v>
      </c>
      <c r="D30770">
        <v>4</v>
      </c>
      <c r="E30770">
        <v>26</v>
      </c>
      <c r="F30770">
        <v>358182</v>
      </c>
      <c r="G30770">
        <v>54</v>
      </c>
      <c r="H30770">
        <v>503786.3</v>
      </c>
      <c r="I30770">
        <v>503786.3</v>
      </c>
      <c r="J30770">
        <v>0</v>
      </c>
      <c r="K30770" t="str">
        <f t="shared" si="480"/>
        <v>2022-4</v>
      </c>
    </row>
    <row r="30771" spans="1:11" x14ac:dyDescent="0.25">
      <c r="A30771" t="s">
        <v>20</v>
      </c>
      <c r="B30771" t="s">
        <v>11</v>
      </c>
      <c r="C30771">
        <v>2022</v>
      </c>
      <c r="D30771">
        <v>4</v>
      </c>
      <c r="E30771">
        <v>32</v>
      </c>
      <c r="F30771">
        <v>495710</v>
      </c>
      <c r="G30771">
        <v>2906</v>
      </c>
      <c r="H30771">
        <v>4032243.05</v>
      </c>
      <c r="I30771">
        <v>3414080.05</v>
      </c>
      <c r="J30771">
        <v>618163</v>
      </c>
      <c r="K30771" t="str">
        <f t="shared" si="480"/>
        <v>2022-4</v>
      </c>
    </row>
    <row r="30772" spans="1:11" x14ac:dyDescent="0.25">
      <c r="A30772" t="s">
        <v>20</v>
      </c>
      <c r="B30772" t="s">
        <v>11</v>
      </c>
      <c r="C30772">
        <v>2022</v>
      </c>
      <c r="D30772">
        <v>4</v>
      </c>
      <c r="E30772">
        <v>37</v>
      </c>
      <c r="F30772">
        <v>0</v>
      </c>
      <c r="G30772">
        <v>0</v>
      </c>
      <c r="H30772">
        <v>0</v>
      </c>
      <c r="I30772">
        <v>0</v>
      </c>
      <c r="J30772">
        <v>0</v>
      </c>
      <c r="K30772" t="str">
        <f t="shared" si="480"/>
        <v>2022-4</v>
      </c>
    </row>
    <row r="30773" spans="1:11" x14ac:dyDescent="0.25">
      <c r="A30773" t="s">
        <v>20</v>
      </c>
      <c r="B30773" t="s">
        <v>11</v>
      </c>
      <c r="C30773">
        <v>2022</v>
      </c>
      <c r="D30773">
        <v>4</v>
      </c>
      <c r="E30773">
        <v>46</v>
      </c>
      <c r="F30773">
        <v>42639</v>
      </c>
      <c r="G30773">
        <v>1336</v>
      </c>
      <c r="H30773">
        <v>337883.83</v>
      </c>
      <c r="I30773">
        <v>322272.07</v>
      </c>
      <c r="J30773">
        <v>15611.76</v>
      </c>
      <c r="K30773" t="str">
        <f t="shared" si="480"/>
        <v>2022-4</v>
      </c>
    </row>
    <row r="30774" spans="1:11" x14ac:dyDescent="0.25">
      <c r="A30774" t="s">
        <v>20</v>
      </c>
      <c r="B30774" t="s">
        <v>11</v>
      </c>
      <c r="C30774">
        <v>2022</v>
      </c>
      <c r="D30774">
        <v>4</v>
      </c>
      <c r="E30774">
        <v>49</v>
      </c>
      <c r="F30774">
        <v>2489.5</v>
      </c>
      <c r="G30774">
        <v>89</v>
      </c>
      <c r="H30774">
        <v>36095.919999999998</v>
      </c>
      <c r="I30774">
        <v>35913.96</v>
      </c>
      <c r="J30774">
        <v>181.96</v>
      </c>
      <c r="K30774" t="str">
        <f t="shared" si="480"/>
        <v>2022-4</v>
      </c>
    </row>
    <row r="30775" spans="1:11" x14ac:dyDescent="0.25">
      <c r="A30775" t="s">
        <v>20</v>
      </c>
      <c r="B30775" t="s">
        <v>11</v>
      </c>
      <c r="C30775">
        <v>2022</v>
      </c>
      <c r="D30775">
        <v>4</v>
      </c>
      <c r="E30775">
        <v>51</v>
      </c>
      <c r="F30775">
        <v>0</v>
      </c>
      <c r="G30775">
        <v>0</v>
      </c>
      <c r="H30775">
        <v>0</v>
      </c>
      <c r="I30775">
        <v>0</v>
      </c>
      <c r="J30775">
        <v>0</v>
      </c>
      <c r="K30775" t="str">
        <f t="shared" si="480"/>
        <v>2022-4</v>
      </c>
    </row>
    <row r="30776" spans="1:11" x14ac:dyDescent="0.25">
      <c r="A30776" t="s">
        <v>20</v>
      </c>
      <c r="B30776" t="s">
        <v>11</v>
      </c>
      <c r="C30776">
        <v>2022</v>
      </c>
      <c r="D30776">
        <v>4</v>
      </c>
      <c r="E30776">
        <v>52</v>
      </c>
      <c r="F30776">
        <v>17.161999999999999</v>
      </c>
      <c r="G30776">
        <v>19</v>
      </c>
      <c r="H30776">
        <v>2551.38</v>
      </c>
      <c r="I30776">
        <v>2126.12</v>
      </c>
      <c r="J30776">
        <v>425.26</v>
      </c>
      <c r="K30776" t="str">
        <f t="shared" si="480"/>
        <v>2022-4</v>
      </c>
    </row>
    <row r="30777" spans="1:11" x14ac:dyDescent="0.25">
      <c r="A30777" t="s">
        <v>20</v>
      </c>
      <c r="B30777" t="s">
        <v>11</v>
      </c>
      <c r="C30777">
        <v>2022</v>
      </c>
      <c r="D30777">
        <v>4</v>
      </c>
      <c r="E30777">
        <v>53</v>
      </c>
      <c r="F30777">
        <v>0</v>
      </c>
      <c r="G30777">
        <v>0</v>
      </c>
      <c r="H30777">
        <v>0</v>
      </c>
      <c r="I30777">
        <v>0</v>
      </c>
      <c r="J30777">
        <v>0</v>
      </c>
      <c r="K30777" t="str">
        <f t="shared" si="480"/>
        <v>2022-4</v>
      </c>
    </row>
    <row r="30778" spans="1:11" x14ac:dyDescent="0.25">
      <c r="A30778" t="s">
        <v>20</v>
      </c>
      <c r="B30778" t="s">
        <v>11</v>
      </c>
      <c r="C30778">
        <v>2022</v>
      </c>
      <c r="D30778">
        <v>4</v>
      </c>
      <c r="E30778">
        <v>54</v>
      </c>
      <c r="F30778">
        <v>2164488.3429999999</v>
      </c>
      <c r="G30778">
        <v>66879</v>
      </c>
      <c r="H30778">
        <v>1490485.51</v>
      </c>
      <c r="I30778">
        <v>1443691.69</v>
      </c>
      <c r="J30778">
        <v>46793.82</v>
      </c>
      <c r="K30778" t="str">
        <f t="shared" si="480"/>
        <v>2022-4</v>
      </c>
    </row>
    <row r="30779" spans="1:11" x14ac:dyDescent="0.25">
      <c r="A30779" t="s">
        <v>20</v>
      </c>
      <c r="B30779" t="s">
        <v>11</v>
      </c>
      <c r="C30779">
        <v>2022</v>
      </c>
      <c r="D30779">
        <v>4</v>
      </c>
      <c r="E30779">
        <v>65</v>
      </c>
      <c r="F30779">
        <v>29424.85</v>
      </c>
      <c r="G30779">
        <v>1379</v>
      </c>
      <c r="H30779">
        <v>29533.64</v>
      </c>
      <c r="I30779">
        <v>18283.169999999998</v>
      </c>
      <c r="J30779">
        <v>11250.47</v>
      </c>
      <c r="K30779" t="str">
        <f t="shared" si="480"/>
        <v>2022-4</v>
      </c>
    </row>
    <row r="30780" spans="1:11" x14ac:dyDescent="0.25">
      <c r="A30780" t="s">
        <v>20</v>
      </c>
      <c r="B30780" t="s">
        <v>11</v>
      </c>
      <c r="C30780">
        <v>2022</v>
      </c>
      <c r="D30780">
        <v>4</v>
      </c>
      <c r="E30780">
        <v>69</v>
      </c>
      <c r="F30780">
        <v>24263.661</v>
      </c>
      <c r="G30780">
        <v>874</v>
      </c>
      <c r="H30780">
        <v>5431400.6600000001</v>
      </c>
      <c r="I30780">
        <v>5060640.68</v>
      </c>
      <c r="J30780">
        <v>370759.98</v>
      </c>
      <c r="K30780" t="str">
        <f t="shared" si="480"/>
        <v>2022-4</v>
      </c>
    </row>
    <row r="30781" spans="1:11" x14ac:dyDescent="0.25">
      <c r="A30781" t="s">
        <v>20</v>
      </c>
      <c r="B30781" t="s">
        <v>11</v>
      </c>
      <c r="C30781">
        <v>2022</v>
      </c>
      <c r="D30781">
        <v>4</v>
      </c>
      <c r="E30781">
        <v>71</v>
      </c>
      <c r="F30781">
        <v>32691</v>
      </c>
      <c r="G30781">
        <v>274</v>
      </c>
      <c r="H30781">
        <v>99802.02</v>
      </c>
      <c r="I30781">
        <v>88480.47</v>
      </c>
      <c r="J30781">
        <v>11321.55</v>
      </c>
      <c r="K30781" t="str">
        <f t="shared" si="480"/>
        <v>2022-4</v>
      </c>
    </row>
    <row r="30782" spans="1:11" x14ac:dyDescent="0.25">
      <c r="A30782" t="s">
        <v>20</v>
      </c>
      <c r="B30782" t="s">
        <v>11</v>
      </c>
      <c r="C30782">
        <v>2022</v>
      </c>
      <c r="D30782">
        <v>4</v>
      </c>
      <c r="E30782">
        <v>74</v>
      </c>
      <c r="F30782">
        <v>230545.6</v>
      </c>
      <c r="G30782">
        <v>9752</v>
      </c>
      <c r="H30782">
        <v>37903167.969999999</v>
      </c>
      <c r="I30782">
        <v>37052061.090000004</v>
      </c>
      <c r="J30782">
        <v>851106.88</v>
      </c>
      <c r="K30782" t="str">
        <f t="shared" si="480"/>
        <v>2022-4</v>
      </c>
    </row>
    <row r="30783" spans="1:11" x14ac:dyDescent="0.25">
      <c r="A30783" t="s">
        <v>20</v>
      </c>
      <c r="B30783" t="s">
        <v>11</v>
      </c>
      <c r="C30783">
        <v>2022</v>
      </c>
      <c r="D30783">
        <v>4</v>
      </c>
      <c r="E30783">
        <v>75</v>
      </c>
      <c r="F30783">
        <v>83</v>
      </c>
      <c r="G30783">
        <v>53</v>
      </c>
      <c r="H30783">
        <v>78.94</v>
      </c>
      <c r="I30783">
        <v>78.94</v>
      </c>
      <c r="J30783">
        <v>0</v>
      </c>
      <c r="K30783" t="str">
        <f t="shared" si="480"/>
        <v>2022-4</v>
      </c>
    </row>
    <row r="30784" spans="1:11" x14ac:dyDescent="0.25">
      <c r="A30784" t="s">
        <v>20</v>
      </c>
      <c r="B30784" t="s">
        <v>11</v>
      </c>
      <c r="C30784">
        <v>2022</v>
      </c>
      <c r="D30784">
        <v>4</v>
      </c>
      <c r="E30784">
        <v>78</v>
      </c>
      <c r="F30784">
        <v>391805.32</v>
      </c>
      <c r="G30784">
        <v>6980</v>
      </c>
      <c r="H30784">
        <v>13080496.17</v>
      </c>
      <c r="I30784">
        <v>12055155.119999999</v>
      </c>
      <c r="J30784">
        <v>1025341.05</v>
      </c>
      <c r="K30784" t="str">
        <f t="shared" si="480"/>
        <v>2022-4</v>
      </c>
    </row>
    <row r="30785" spans="1:11" x14ac:dyDescent="0.25">
      <c r="A30785" t="s">
        <v>20</v>
      </c>
      <c r="B30785" t="s">
        <v>11</v>
      </c>
      <c r="C30785">
        <v>2022</v>
      </c>
      <c r="D30785">
        <v>4</v>
      </c>
      <c r="E30785">
        <v>85</v>
      </c>
      <c r="F30785">
        <v>1638</v>
      </c>
      <c r="G30785">
        <v>126</v>
      </c>
      <c r="H30785">
        <v>27184.42</v>
      </c>
      <c r="I30785">
        <v>27184.42</v>
      </c>
      <c r="J30785">
        <v>0</v>
      </c>
      <c r="K30785" t="str">
        <f t="shared" si="480"/>
        <v>2022-4</v>
      </c>
    </row>
    <row r="30786" spans="1:11" x14ac:dyDescent="0.25">
      <c r="A30786" t="s">
        <v>20</v>
      </c>
      <c r="B30786" t="s">
        <v>11</v>
      </c>
      <c r="C30786">
        <v>2022</v>
      </c>
      <c r="D30786">
        <v>4</v>
      </c>
      <c r="E30786">
        <v>88</v>
      </c>
      <c r="F30786">
        <v>20540.259999999998</v>
      </c>
      <c r="G30786">
        <v>1481</v>
      </c>
      <c r="H30786">
        <v>587900.88</v>
      </c>
      <c r="I30786">
        <v>234239.58</v>
      </c>
      <c r="J30786">
        <v>353661.3</v>
      </c>
      <c r="K30786" t="str">
        <f t="shared" si="480"/>
        <v>2022-4</v>
      </c>
    </row>
    <row r="30787" spans="1:11" x14ac:dyDescent="0.25">
      <c r="A30787" t="s">
        <v>20</v>
      </c>
      <c r="B30787" t="s">
        <v>11</v>
      </c>
      <c r="C30787">
        <v>2022</v>
      </c>
      <c r="D30787">
        <v>4</v>
      </c>
      <c r="E30787">
        <v>93</v>
      </c>
      <c r="F30787">
        <v>9705254.6960000005</v>
      </c>
      <c r="G30787">
        <v>232172</v>
      </c>
      <c r="H30787">
        <v>6884499.8200000003</v>
      </c>
      <c r="I30787">
        <v>6692874.7199999997</v>
      </c>
      <c r="J30787">
        <v>191625.1</v>
      </c>
      <c r="K30787" t="str">
        <f t="shared" ref="K30787:K30850" si="481">CONCATENATE(C30787,"-",D30787)</f>
        <v>2022-4</v>
      </c>
    </row>
    <row r="30788" spans="1:11" x14ac:dyDescent="0.25">
      <c r="A30788" t="s">
        <v>20</v>
      </c>
      <c r="B30788" t="s">
        <v>11</v>
      </c>
      <c r="C30788">
        <v>2022</v>
      </c>
      <c r="D30788">
        <v>4</v>
      </c>
      <c r="E30788">
        <v>96</v>
      </c>
      <c r="F30788">
        <v>1555</v>
      </c>
      <c r="G30788">
        <v>30</v>
      </c>
      <c r="H30788">
        <v>309.70999999999998</v>
      </c>
      <c r="I30788">
        <v>309.70999999999998</v>
      </c>
      <c r="J30788">
        <v>0</v>
      </c>
      <c r="K30788" t="str">
        <f t="shared" si="481"/>
        <v>2022-4</v>
      </c>
    </row>
    <row r="30789" spans="1:11" x14ac:dyDescent="0.25">
      <c r="A30789" t="s">
        <v>20</v>
      </c>
      <c r="B30789" t="s">
        <v>11</v>
      </c>
      <c r="C30789">
        <v>2022</v>
      </c>
      <c r="D30789">
        <v>4</v>
      </c>
      <c r="E30789">
        <v>113</v>
      </c>
      <c r="F30789">
        <v>502042.4</v>
      </c>
      <c r="G30789">
        <v>3655</v>
      </c>
      <c r="H30789">
        <v>19843.41</v>
      </c>
      <c r="I30789">
        <v>19843.41</v>
      </c>
      <c r="J30789">
        <v>0</v>
      </c>
      <c r="K30789" t="str">
        <f t="shared" si="481"/>
        <v>2022-4</v>
      </c>
    </row>
    <row r="30790" spans="1:11" x14ac:dyDescent="0.25">
      <c r="A30790" t="s">
        <v>20</v>
      </c>
      <c r="B30790" t="s">
        <v>11</v>
      </c>
      <c r="C30790">
        <v>2022</v>
      </c>
      <c r="D30790">
        <v>4</v>
      </c>
      <c r="E30790">
        <v>115</v>
      </c>
      <c r="F30790">
        <v>1030774.9</v>
      </c>
      <c r="G30790">
        <v>23111</v>
      </c>
      <c r="H30790">
        <v>963814.31</v>
      </c>
      <c r="I30790">
        <v>932599.44</v>
      </c>
      <c r="J30790">
        <v>31214.87</v>
      </c>
      <c r="K30790" t="str">
        <f t="shared" si="481"/>
        <v>2022-4</v>
      </c>
    </row>
    <row r="30791" spans="1:11" x14ac:dyDescent="0.25">
      <c r="A30791" t="s">
        <v>20</v>
      </c>
      <c r="B30791" t="s">
        <v>11</v>
      </c>
      <c r="C30791">
        <v>2022</v>
      </c>
      <c r="D30791">
        <v>4</v>
      </c>
      <c r="E30791">
        <v>116</v>
      </c>
      <c r="F30791">
        <v>4486957.977</v>
      </c>
      <c r="G30791">
        <v>9522</v>
      </c>
      <c r="H30791">
        <v>42961.27</v>
      </c>
      <c r="I30791">
        <v>42280.91</v>
      </c>
      <c r="J30791">
        <v>680.36</v>
      </c>
      <c r="K30791" t="str">
        <f t="shared" si="481"/>
        <v>2022-4</v>
      </c>
    </row>
    <row r="30792" spans="1:11" x14ac:dyDescent="0.25">
      <c r="A30792" t="s">
        <v>20</v>
      </c>
      <c r="B30792" t="s">
        <v>11</v>
      </c>
      <c r="C30792">
        <v>2022</v>
      </c>
      <c r="D30792">
        <v>4</v>
      </c>
      <c r="E30792">
        <v>121</v>
      </c>
      <c r="F30792">
        <v>6899355.5360000003</v>
      </c>
      <c r="G30792">
        <v>36755</v>
      </c>
      <c r="H30792">
        <v>355849.61</v>
      </c>
      <c r="I30792">
        <v>343985.51</v>
      </c>
      <c r="J30792">
        <v>11864.1</v>
      </c>
      <c r="K30792" t="str">
        <f t="shared" si="481"/>
        <v>2022-4</v>
      </c>
    </row>
    <row r="30793" spans="1:11" x14ac:dyDescent="0.25">
      <c r="A30793" t="s">
        <v>20</v>
      </c>
      <c r="B30793" t="s">
        <v>11</v>
      </c>
      <c r="C30793">
        <v>2022</v>
      </c>
      <c r="D30793">
        <v>4</v>
      </c>
      <c r="E30793">
        <v>131</v>
      </c>
      <c r="F30793">
        <v>84243</v>
      </c>
      <c r="G30793">
        <v>423</v>
      </c>
      <c r="H30793">
        <v>464804.1</v>
      </c>
      <c r="I30793">
        <v>380659.68</v>
      </c>
      <c r="J30793">
        <v>84144.42</v>
      </c>
      <c r="K30793" t="str">
        <f t="shared" si="481"/>
        <v>2022-4</v>
      </c>
    </row>
    <row r="30794" spans="1:11" x14ac:dyDescent="0.25">
      <c r="A30794" t="s">
        <v>20</v>
      </c>
      <c r="B30794" t="s">
        <v>11</v>
      </c>
      <c r="C30794">
        <v>2022</v>
      </c>
      <c r="D30794">
        <v>4</v>
      </c>
      <c r="E30794">
        <v>132</v>
      </c>
      <c r="F30794">
        <v>62423.6</v>
      </c>
      <c r="G30794">
        <v>201</v>
      </c>
      <c r="H30794">
        <v>2036.01</v>
      </c>
      <c r="I30794">
        <v>2036.01</v>
      </c>
      <c r="J30794">
        <v>0</v>
      </c>
      <c r="K30794" t="str">
        <f t="shared" si="481"/>
        <v>2022-4</v>
      </c>
    </row>
    <row r="30795" spans="1:11" x14ac:dyDescent="0.25">
      <c r="A30795" t="s">
        <v>20</v>
      </c>
      <c r="B30795" t="s">
        <v>11</v>
      </c>
      <c r="C30795">
        <v>2022</v>
      </c>
      <c r="D30795">
        <v>4</v>
      </c>
      <c r="E30795">
        <v>143</v>
      </c>
      <c r="F30795">
        <v>4883713.1030000001</v>
      </c>
      <c r="G30795">
        <v>52331</v>
      </c>
      <c r="H30795">
        <v>503782.17</v>
      </c>
      <c r="I30795">
        <v>478254.76</v>
      </c>
      <c r="J30795">
        <v>25527.41</v>
      </c>
      <c r="K30795" t="str">
        <f t="shared" si="481"/>
        <v>2022-4</v>
      </c>
    </row>
    <row r="30796" spans="1:11" x14ac:dyDescent="0.25">
      <c r="A30796" t="s">
        <v>20</v>
      </c>
      <c r="B30796" t="s">
        <v>11</v>
      </c>
      <c r="C30796">
        <v>2022</v>
      </c>
      <c r="D30796">
        <v>4</v>
      </c>
      <c r="E30796">
        <v>168</v>
      </c>
      <c r="F30796">
        <v>836800.21299999999</v>
      </c>
      <c r="G30796">
        <v>28198</v>
      </c>
      <c r="H30796">
        <v>419899</v>
      </c>
      <c r="I30796">
        <v>401158.91</v>
      </c>
      <c r="J30796">
        <v>18740.09</v>
      </c>
      <c r="K30796" t="str">
        <f t="shared" si="481"/>
        <v>2022-4</v>
      </c>
    </row>
    <row r="30797" spans="1:11" x14ac:dyDescent="0.25">
      <c r="A30797" t="s">
        <v>20</v>
      </c>
      <c r="B30797" t="s">
        <v>11</v>
      </c>
      <c r="C30797">
        <v>2022</v>
      </c>
      <c r="D30797">
        <v>4</v>
      </c>
      <c r="E30797">
        <v>169</v>
      </c>
      <c r="F30797">
        <v>152540.628</v>
      </c>
      <c r="G30797">
        <v>16388</v>
      </c>
      <c r="H30797">
        <v>15527100.560000001</v>
      </c>
      <c r="I30797">
        <v>13602295.77</v>
      </c>
      <c r="J30797">
        <v>1924804.79</v>
      </c>
      <c r="K30797" t="str">
        <f t="shared" si="481"/>
        <v>2022-4</v>
      </c>
    </row>
    <row r="30798" spans="1:11" x14ac:dyDescent="0.25">
      <c r="A30798" t="s">
        <v>20</v>
      </c>
      <c r="B30798" t="s">
        <v>11</v>
      </c>
      <c r="C30798">
        <v>2022</v>
      </c>
      <c r="D30798">
        <v>4</v>
      </c>
      <c r="E30798">
        <v>172</v>
      </c>
      <c r="F30798">
        <v>1198389.8999999999</v>
      </c>
      <c r="G30798">
        <v>28418</v>
      </c>
      <c r="H30798">
        <v>153733.78</v>
      </c>
      <c r="I30798">
        <v>145646.29999999999</v>
      </c>
      <c r="J30798">
        <v>8087.48</v>
      </c>
      <c r="K30798" t="str">
        <f t="shared" si="481"/>
        <v>2022-4</v>
      </c>
    </row>
    <row r="30799" spans="1:11" x14ac:dyDescent="0.25">
      <c r="A30799" t="s">
        <v>20</v>
      </c>
      <c r="B30799" t="s">
        <v>11</v>
      </c>
      <c r="C30799">
        <v>2022</v>
      </c>
      <c r="D30799">
        <v>4</v>
      </c>
      <c r="E30799">
        <v>173</v>
      </c>
      <c r="F30799">
        <v>673013</v>
      </c>
      <c r="G30799">
        <v>18133</v>
      </c>
      <c r="H30799">
        <v>7488384.79</v>
      </c>
      <c r="I30799">
        <v>6220682.9299999997</v>
      </c>
      <c r="J30799">
        <v>1267701.8600000001</v>
      </c>
      <c r="K30799" t="str">
        <f t="shared" si="481"/>
        <v>2022-4</v>
      </c>
    </row>
    <row r="30800" spans="1:11" x14ac:dyDescent="0.25">
      <c r="A30800" t="s">
        <v>20</v>
      </c>
      <c r="B30800" t="s">
        <v>11</v>
      </c>
      <c r="C30800">
        <v>2022</v>
      </c>
      <c r="D30800">
        <v>4</v>
      </c>
      <c r="E30800">
        <v>178</v>
      </c>
      <c r="F30800">
        <v>0</v>
      </c>
      <c r="G30800">
        <v>0</v>
      </c>
      <c r="H30800">
        <v>0</v>
      </c>
      <c r="I30800">
        <v>0</v>
      </c>
      <c r="J30800">
        <v>0</v>
      </c>
      <c r="K30800" t="str">
        <f t="shared" si="481"/>
        <v>2022-4</v>
      </c>
    </row>
    <row r="30801" spans="1:11" x14ac:dyDescent="0.25">
      <c r="A30801" t="s">
        <v>20</v>
      </c>
      <c r="B30801" t="s">
        <v>11</v>
      </c>
      <c r="C30801">
        <v>2022</v>
      </c>
      <c r="D30801">
        <v>4</v>
      </c>
      <c r="E30801">
        <v>185</v>
      </c>
      <c r="F30801">
        <v>807843</v>
      </c>
      <c r="G30801">
        <v>17269</v>
      </c>
      <c r="H30801">
        <v>226761.59</v>
      </c>
      <c r="I30801">
        <v>218026.91</v>
      </c>
      <c r="J30801">
        <v>8734.68</v>
      </c>
      <c r="K30801" t="str">
        <f t="shared" si="481"/>
        <v>2022-4</v>
      </c>
    </row>
    <row r="30802" spans="1:11" x14ac:dyDescent="0.25">
      <c r="A30802" t="s">
        <v>20</v>
      </c>
      <c r="B30802" t="s">
        <v>11</v>
      </c>
      <c r="C30802">
        <v>2022</v>
      </c>
      <c r="D30802">
        <v>4</v>
      </c>
      <c r="E30802">
        <v>186</v>
      </c>
      <c r="F30802">
        <v>113215</v>
      </c>
      <c r="G30802">
        <v>2136</v>
      </c>
      <c r="H30802">
        <v>1009662.96</v>
      </c>
      <c r="I30802">
        <v>694442.2</v>
      </c>
      <c r="J30802">
        <v>315220.76</v>
      </c>
      <c r="K30802" t="str">
        <f t="shared" si="481"/>
        <v>2022-4</v>
      </c>
    </row>
    <row r="30803" spans="1:11" x14ac:dyDescent="0.25">
      <c r="A30803" t="s">
        <v>20</v>
      </c>
      <c r="B30803" t="s">
        <v>11</v>
      </c>
      <c r="C30803">
        <v>2022</v>
      </c>
      <c r="D30803">
        <v>4</v>
      </c>
      <c r="E30803">
        <v>187</v>
      </c>
      <c r="F30803">
        <v>5867</v>
      </c>
      <c r="G30803">
        <v>205</v>
      </c>
      <c r="H30803">
        <v>261886.15</v>
      </c>
      <c r="I30803">
        <v>238149.24</v>
      </c>
      <c r="J30803">
        <v>23736.91</v>
      </c>
      <c r="K30803" t="str">
        <f t="shared" si="481"/>
        <v>2022-4</v>
      </c>
    </row>
    <row r="30804" spans="1:11" x14ac:dyDescent="0.25">
      <c r="A30804" t="s">
        <v>20</v>
      </c>
      <c r="B30804" t="s">
        <v>11</v>
      </c>
      <c r="C30804">
        <v>2022</v>
      </c>
      <c r="D30804">
        <v>4</v>
      </c>
      <c r="E30804">
        <v>206</v>
      </c>
      <c r="F30804">
        <v>784.48</v>
      </c>
      <c r="G30804">
        <v>408</v>
      </c>
      <c r="H30804">
        <v>8289.07</v>
      </c>
      <c r="I30804">
        <v>8082.57</v>
      </c>
      <c r="J30804">
        <v>206.5</v>
      </c>
      <c r="K30804" t="str">
        <f t="shared" si="481"/>
        <v>2022-4</v>
      </c>
    </row>
    <row r="30805" spans="1:11" x14ac:dyDescent="0.25">
      <c r="A30805" t="s">
        <v>20</v>
      </c>
      <c r="B30805" t="s">
        <v>11</v>
      </c>
      <c r="C30805">
        <v>2022</v>
      </c>
      <c r="D30805">
        <v>4</v>
      </c>
      <c r="E30805">
        <v>224</v>
      </c>
      <c r="F30805">
        <v>0</v>
      </c>
      <c r="G30805">
        <v>0</v>
      </c>
      <c r="H30805">
        <v>0</v>
      </c>
      <c r="I30805">
        <v>0</v>
      </c>
      <c r="J30805">
        <v>0</v>
      </c>
      <c r="K30805" t="str">
        <f t="shared" si="481"/>
        <v>2022-4</v>
      </c>
    </row>
    <row r="30806" spans="1:11" x14ac:dyDescent="0.25">
      <c r="A30806" t="s">
        <v>20</v>
      </c>
      <c r="B30806" t="s">
        <v>11</v>
      </c>
      <c r="C30806">
        <v>2022</v>
      </c>
      <c r="D30806">
        <v>4</v>
      </c>
      <c r="E30806">
        <v>225</v>
      </c>
      <c r="F30806">
        <v>0</v>
      </c>
      <c r="G30806">
        <v>0</v>
      </c>
      <c r="H30806">
        <v>0</v>
      </c>
      <c r="I30806">
        <v>0</v>
      </c>
      <c r="J30806">
        <v>0</v>
      </c>
      <c r="K30806" t="str">
        <f t="shared" si="481"/>
        <v>2022-4</v>
      </c>
    </row>
    <row r="30807" spans="1:11" x14ac:dyDescent="0.25">
      <c r="A30807" t="s">
        <v>20</v>
      </c>
      <c r="B30807" t="s">
        <v>11</v>
      </c>
      <c r="C30807">
        <v>2022</v>
      </c>
      <c r="D30807">
        <v>4</v>
      </c>
      <c r="E30807">
        <v>228</v>
      </c>
      <c r="F30807">
        <v>2174187.3169999998</v>
      </c>
      <c r="G30807">
        <v>40907</v>
      </c>
      <c r="H30807">
        <v>511028.36</v>
      </c>
      <c r="I30807">
        <v>496280.67</v>
      </c>
      <c r="J30807">
        <v>14747.69</v>
      </c>
      <c r="K30807" t="str">
        <f t="shared" si="481"/>
        <v>2022-4</v>
      </c>
    </row>
    <row r="30808" spans="1:11" x14ac:dyDescent="0.25">
      <c r="A30808" t="s">
        <v>20</v>
      </c>
      <c r="B30808" t="s">
        <v>11</v>
      </c>
      <c r="C30808">
        <v>2022</v>
      </c>
      <c r="D30808">
        <v>4</v>
      </c>
      <c r="E30808">
        <v>245</v>
      </c>
      <c r="F30808">
        <v>143764</v>
      </c>
      <c r="G30808">
        <v>2189</v>
      </c>
      <c r="H30808">
        <v>388578.64</v>
      </c>
      <c r="I30808">
        <v>382111.42</v>
      </c>
      <c r="J30808">
        <v>6467.22</v>
      </c>
      <c r="K30808" t="str">
        <f t="shared" si="481"/>
        <v>2022-4</v>
      </c>
    </row>
    <row r="30809" spans="1:11" x14ac:dyDescent="0.25">
      <c r="A30809" t="s">
        <v>20</v>
      </c>
      <c r="B30809" t="s">
        <v>11</v>
      </c>
      <c r="C30809">
        <v>2022</v>
      </c>
      <c r="D30809">
        <v>4</v>
      </c>
      <c r="E30809">
        <v>254</v>
      </c>
      <c r="F30809">
        <v>236525.85399999999</v>
      </c>
      <c r="G30809">
        <v>3548</v>
      </c>
      <c r="H30809">
        <v>602230.01</v>
      </c>
      <c r="I30809">
        <v>563018.69999999995</v>
      </c>
      <c r="J30809">
        <v>39211.31</v>
      </c>
      <c r="K30809" t="str">
        <f t="shared" si="481"/>
        <v>2022-4</v>
      </c>
    </row>
    <row r="30810" spans="1:11" x14ac:dyDescent="0.25">
      <c r="A30810" t="s">
        <v>20</v>
      </c>
      <c r="B30810" t="s">
        <v>11</v>
      </c>
      <c r="C30810">
        <v>2022</v>
      </c>
      <c r="D30810">
        <v>4</v>
      </c>
      <c r="E30810">
        <v>259</v>
      </c>
      <c r="F30810">
        <v>17628</v>
      </c>
      <c r="G30810">
        <v>28</v>
      </c>
      <c r="H30810">
        <v>17971.98</v>
      </c>
      <c r="I30810">
        <v>16368.14</v>
      </c>
      <c r="J30810">
        <v>1603.84</v>
      </c>
      <c r="K30810" t="str">
        <f t="shared" si="481"/>
        <v>2022-4</v>
      </c>
    </row>
    <row r="30811" spans="1:11" x14ac:dyDescent="0.25">
      <c r="A30811" t="s">
        <v>20</v>
      </c>
      <c r="B30811" t="s">
        <v>11</v>
      </c>
      <c r="C30811">
        <v>2022</v>
      </c>
      <c r="D30811">
        <v>4</v>
      </c>
      <c r="E30811">
        <v>264</v>
      </c>
      <c r="F30811">
        <v>6097465.466</v>
      </c>
      <c r="G30811">
        <v>8763</v>
      </c>
      <c r="H30811">
        <v>27164.22</v>
      </c>
      <c r="I30811">
        <v>23929.3</v>
      </c>
      <c r="J30811">
        <v>3234.92</v>
      </c>
      <c r="K30811" t="str">
        <f t="shared" si="481"/>
        <v>2022-4</v>
      </c>
    </row>
    <row r="30812" spans="1:11" x14ac:dyDescent="0.25">
      <c r="A30812" t="s">
        <v>20</v>
      </c>
      <c r="B30812" t="s">
        <v>11</v>
      </c>
      <c r="C30812">
        <v>2022</v>
      </c>
      <c r="D30812">
        <v>4</v>
      </c>
      <c r="E30812">
        <v>281</v>
      </c>
      <c r="F30812">
        <v>1942.75</v>
      </c>
      <c r="G30812">
        <v>58</v>
      </c>
      <c r="H30812">
        <v>2273.14</v>
      </c>
      <c r="I30812">
        <v>2168.0300000000002</v>
      </c>
      <c r="J30812">
        <v>105.11</v>
      </c>
      <c r="K30812" t="str">
        <f t="shared" si="481"/>
        <v>2022-4</v>
      </c>
    </row>
    <row r="30813" spans="1:11" x14ac:dyDescent="0.25">
      <c r="A30813" t="s">
        <v>20</v>
      </c>
      <c r="B30813" t="s">
        <v>11</v>
      </c>
      <c r="C30813">
        <v>2022</v>
      </c>
      <c r="D30813">
        <v>4</v>
      </c>
      <c r="E30813">
        <v>299</v>
      </c>
      <c r="F30813">
        <v>43825</v>
      </c>
      <c r="G30813">
        <v>2770</v>
      </c>
      <c r="H30813">
        <v>44456.69</v>
      </c>
      <c r="I30813">
        <v>42463.32</v>
      </c>
      <c r="J30813">
        <v>1993.37</v>
      </c>
      <c r="K30813" t="str">
        <f t="shared" si="481"/>
        <v>2022-4</v>
      </c>
    </row>
    <row r="30814" spans="1:11" x14ac:dyDescent="0.25">
      <c r="A30814" t="s">
        <v>20</v>
      </c>
      <c r="B30814" t="s">
        <v>11</v>
      </c>
      <c r="C30814">
        <v>2022</v>
      </c>
      <c r="D30814">
        <v>4</v>
      </c>
      <c r="E30814">
        <v>310</v>
      </c>
      <c r="F30814">
        <v>193816.83</v>
      </c>
      <c r="G30814">
        <v>14575</v>
      </c>
      <c r="H30814">
        <v>13403222.25</v>
      </c>
      <c r="I30814">
        <v>12050737.689999999</v>
      </c>
      <c r="J30814">
        <v>1352484.56</v>
      </c>
      <c r="K30814" t="str">
        <f t="shared" si="481"/>
        <v>2022-4</v>
      </c>
    </row>
    <row r="30815" spans="1:11" x14ac:dyDescent="0.25">
      <c r="A30815" t="s">
        <v>20</v>
      </c>
      <c r="B30815" t="s">
        <v>11</v>
      </c>
      <c r="C30815">
        <v>2022</v>
      </c>
      <c r="D30815">
        <v>4</v>
      </c>
      <c r="E30815">
        <v>338</v>
      </c>
      <c r="F30815">
        <v>4169716.3530000001</v>
      </c>
      <c r="G30815">
        <v>5879</v>
      </c>
      <c r="H30815">
        <v>98585.279999999999</v>
      </c>
      <c r="I30815">
        <v>76557.570000000007</v>
      </c>
      <c r="J30815">
        <v>22027.71</v>
      </c>
      <c r="K30815" t="str">
        <f t="shared" si="481"/>
        <v>2022-4</v>
      </c>
    </row>
    <row r="30816" spans="1:11" x14ac:dyDescent="0.25">
      <c r="A30816" t="s">
        <v>20</v>
      </c>
      <c r="B30816" t="s">
        <v>11</v>
      </c>
      <c r="C30816">
        <v>2022</v>
      </c>
      <c r="D30816">
        <v>4</v>
      </c>
      <c r="E30816">
        <v>378</v>
      </c>
      <c r="F30816">
        <v>7968846.5640000002</v>
      </c>
      <c r="G30816">
        <v>121709</v>
      </c>
      <c r="H30816">
        <v>3182317.2</v>
      </c>
      <c r="I30816">
        <v>3039654.05</v>
      </c>
      <c r="J30816">
        <v>142663.15</v>
      </c>
      <c r="K30816" t="str">
        <f t="shared" si="481"/>
        <v>2022-4</v>
      </c>
    </row>
    <row r="30817" spans="1:11" x14ac:dyDescent="0.25">
      <c r="A30817" t="s">
        <v>20</v>
      </c>
      <c r="B30817" t="s">
        <v>11</v>
      </c>
      <c r="C30817">
        <v>2022</v>
      </c>
      <c r="D30817">
        <v>4</v>
      </c>
      <c r="E30817">
        <v>406</v>
      </c>
      <c r="F30817">
        <v>1833846.64</v>
      </c>
      <c r="G30817">
        <v>34910</v>
      </c>
      <c r="H30817">
        <v>553109.25</v>
      </c>
      <c r="I30817">
        <v>526464.23</v>
      </c>
      <c r="J30817">
        <v>26645.02</v>
      </c>
      <c r="K30817" t="str">
        <f t="shared" si="481"/>
        <v>2022-4</v>
      </c>
    </row>
    <row r="30818" spans="1:11" x14ac:dyDescent="0.25">
      <c r="A30818" t="s">
        <v>20</v>
      </c>
      <c r="B30818" t="s">
        <v>11</v>
      </c>
      <c r="C30818">
        <v>2022</v>
      </c>
      <c r="D30818">
        <v>4</v>
      </c>
      <c r="E30818">
        <v>407</v>
      </c>
      <c r="F30818">
        <v>902712.86</v>
      </c>
      <c r="G30818">
        <v>8469</v>
      </c>
      <c r="H30818">
        <v>213071.39</v>
      </c>
      <c r="I30818">
        <v>188876.25</v>
      </c>
      <c r="J30818">
        <v>24195.14</v>
      </c>
      <c r="K30818" t="str">
        <f t="shared" si="481"/>
        <v>2022-4</v>
      </c>
    </row>
    <row r="30819" spans="1:11" x14ac:dyDescent="0.25">
      <c r="A30819" t="s">
        <v>20</v>
      </c>
      <c r="B30819" t="s">
        <v>11</v>
      </c>
      <c r="C30819">
        <v>2022</v>
      </c>
      <c r="D30819">
        <v>4</v>
      </c>
      <c r="E30819">
        <v>409</v>
      </c>
      <c r="F30819">
        <v>742707.54700000002</v>
      </c>
      <c r="G30819">
        <v>30410</v>
      </c>
      <c r="H30819">
        <v>493760</v>
      </c>
      <c r="I30819">
        <v>465043.18</v>
      </c>
      <c r="J30819">
        <v>28716.82</v>
      </c>
      <c r="K30819" t="str">
        <f t="shared" si="481"/>
        <v>2022-4</v>
      </c>
    </row>
    <row r="30820" spans="1:11" x14ac:dyDescent="0.25">
      <c r="A30820" t="s">
        <v>20</v>
      </c>
      <c r="B30820" t="s">
        <v>11</v>
      </c>
      <c r="C30820">
        <v>2022</v>
      </c>
      <c r="D30820">
        <v>4</v>
      </c>
      <c r="E30820">
        <v>430</v>
      </c>
      <c r="F30820">
        <v>10836</v>
      </c>
      <c r="G30820">
        <v>281</v>
      </c>
      <c r="H30820">
        <v>58703.77</v>
      </c>
      <c r="I30820">
        <v>53484.91</v>
      </c>
      <c r="J30820">
        <v>5218.8599999999997</v>
      </c>
      <c r="K30820" t="str">
        <f t="shared" si="481"/>
        <v>2022-4</v>
      </c>
    </row>
    <row r="30821" spans="1:11" x14ac:dyDescent="0.25">
      <c r="A30821" t="s">
        <v>20</v>
      </c>
      <c r="B30821" t="s">
        <v>11</v>
      </c>
      <c r="C30821">
        <v>2022</v>
      </c>
      <c r="D30821">
        <v>4</v>
      </c>
      <c r="E30821">
        <v>456</v>
      </c>
      <c r="F30821">
        <v>142940</v>
      </c>
      <c r="G30821">
        <v>3791</v>
      </c>
      <c r="H30821">
        <v>1964154.26</v>
      </c>
      <c r="I30821">
        <v>1230886.49</v>
      </c>
      <c r="J30821">
        <v>733267.77</v>
      </c>
      <c r="K30821" t="str">
        <f t="shared" si="481"/>
        <v>2022-4</v>
      </c>
    </row>
    <row r="30822" spans="1:11" x14ac:dyDescent="0.25">
      <c r="A30822" t="s">
        <v>20</v>
      </c>
      <c r="B30822" t="s">
        <v>11</v>
      </c>
      <c r="C30822">
        <v>2022</v>
      </c>
      <c r="D30822">
        <v>4</v>
      </c>
      <c r="E30822">
        <v>469</v>
      </c>
      <c r="F30822">
        <v>49230.8</v>
      </c>
      <c r="G30822">
        <v>2005</v>
      </c>
      <c r="H30822">
        <v>1705266.17</v>
      </c>
      <c r="I30822">
        <v>1239218.19</v>
      </c>
      <c r="J30822">
        <v>466047.98</v>
      </c>
      <c r="K30822" t="str">
        <f t="shared" si="481"/>
        <v>2022-4</v>
      </c>
    </row>
    <row r="30823" spans="1:11" x14ac:dyDescent="0.25">
      <c r="A30823" t="s">
        <v>20</v>
      </c>
      <c r="B30823" t="s">
        <v>11</v>
      </c>
      <c r="C30823">
        <v>2022</v>
      </c>
      <c r="D30823">
        <v>4</v>
      </c>
      <c r="E30823">
        <v>472</v>
      </c>
      <c r="F30823">
        <v>420295.61599999998</v>
      </c>
      <c r="G30823">
        <v>7665</v>
      </c>
      <c r="H30823">
        <v>104586.59</v>
      </c>
      <c r="I30823">
        <v>100176.87</v>
      </c>
      <c r="J30823">
        <v>4409.72</v>
      </c>
      <c r="K30823" t="str">
        <f t="shared" si="481"/>
        <v>2022-4</v>
      </c>
    </row>
    <row r="30824" spans="1:11" x14ac:dyDescent="0.25">
      <c r="A30824" t="s">
        <v>20</v>
      </c>
      <c r="B30824" t="s">
        <v>11</v>
      </c>
      <c r="C30824">
        <v>2022</v>
      </c>
      <c r="D30824">
        <v>4</v>
      </c>
      <c r="E30824">
        <v>480</v>
      </c>
      <c r="F30824">
        <v>0</v>
      </c>
      <c r="G30824">
        <v>0</v>
      </c>
      <c r="H30824">
        <v>0</v>
      </c>
      <c r="I30824">
        <v>0</v>
      </c>
      <c r="J30824">
        <v>0</v>
      </c>
      <c r="K30824" t="str">
        <f t="shared" si="481"/>
        <v>2022-4</v>
      </c>
    </row>
    <row r="30825" spans="1:11" x14ac:dyDescent="0.25">
      <c r="A30825" t="s">
        <v>20</v>
      </c>
      <c r="B30825" t="s">
        <v>11</v>
      </c>
      <c r="C30825">
        <v>2022</v>
      </c>
      <c r="D30825">
        <v>4</v>
      </c>
      <c r="E30825">
        <v>485</v>
      </c>
      <c r="F30825">
        <v>306418</v>
      </c>
      <c r="G30825">
        <v>2089</v>
      </c>
      <c r="H30825">
        <v>9138.2099999999991</v>
      </c>
      <c r="I30825">
        <v>9138.2099999999991</v>
      </c>
      <c r="J30825">
        <v>0</v>
      </c>
      <c r="K30825" t="str">
        <f t="shared" si="481"/>
        <v>2022-4</v>
      </c>
    </row>
    <row r="30826" spans="1:11" x14ac:dyDescent="0.25">
      <c r="A30826" t="s">
        <v>20</v>
      </c>
      <c r="B30826" t="s">
        <v>11</v>
      </c>
      <c r="C30826">
        <v>2022</v>
      </c>
      <c r="D30826">
        <v>4</v>
      </c>
      <c r="E30826">
        <v>486</v>
      </c>
      <c r="F30826">
        <v>636</v>
      </c>
      <c r="G30826">
        <v>11</v>
      </c>
      <c r="H30826">
        <v>317.55</v>
      </c>
      <c r="I30826">
        <v>317.55</v>
      </c>
      <c r="J30826">
        <v>0</v>
      </c>
      <c r="K30826" t="str">
        <f t="shared" si="481"/>
        <v>2022-4</v>
      </c>
    </row>
    <row r="30827" spans="1:11" x14ac:dyDescent="0.25">
      <c r="A30827" t="s">
        <v>20</v>
      </c>
      <c r="B30827" t="s">
        <v>11</v>
      </c>
      <c r="C30827">
        <v>2022</v>
      </c>
      <c r="D30827">
        <v>4</v>
      </c>
      <c r="E30827">
        <v>487</v>
      </c>
      <c r="F30827">
        <v>1539151.726</v>
      </c>
      <c r="G30827">
        <v>13017</v>
      </c>
      <c r="H30827">
        <v>119766.41</v>
      </c>
      <c r="I30827">
        <v>119167.25</v>
      </c>
      <c r="J30827">
        <v>599.16</v>
      </c>
      <c r="K30827" t="str">
        <f t="shared" si="481"/>
        <v>2022-4</v>
      </c>
    </row>
    <row r="30828" spans="1:11" x14ac:dyDescent="0.25">
      <c r="A30828" t="s">
        <v>20</v>
      </c>
      <c r="B30828" t="s">
        <v>11</v>
      </c>
      <c r="C30828">
        <v>2022</v>
      </c>
      <c r="D30828">
        <v>4</v>
      </c>
      <c r="E30828">
        <v>517</v>
      </c>
      <c r="F30828">
        <v>84891.777000000002</v>
      </c>
      <c r="G30828">
        <v>11091</v>
      </c>
      <c r="H30828">
        <v>1222761.18</v>
      </c>
      <c r="I30828">
        <v>1116400.47</v>
      </c>
      <c r="J30828">
        <v>106360.71</v>
      </c>
      <c r="K30828" t="str">
        <f t="shared" si="481"/>
        <v>2022-4</v>
      </c>
    </row>
    <row r="30829" spans="1:11" x14ac:dyDescent="0.25">
      <c r="A30829" t="s">
        <v>20</v>
      </c>
      <c r="B30829" t="s">
        <v>11</v>
      </c>
      <c r="C30829">
        <v>2022</v>
      </c>
      <c r="D30829">
        <v>4</v>
      </c>
      <c r="E30829">
        <v>527</v>
      </c>
      <c r="F30829">
        <v>1271289.05</v>
      </c>
      <c r="G30829">
        <v>23736</v>
      </c>
      <c r="H30829">
        <v>471749.25</v>
      </c>
      <c r="I30829">
        <v>450937.69</v>
      </c>
      <c r="J30829">
        <v>20811.560000000001</v>
      </c>
      <c r="K30829" t="str">
        <f t="shared" si="481"/>
        <v>2022-4</v>
      </c>
    </row>
    <row r="30830" spans="1:11" x14ac:dyDescent="0.25">
      <c r="A30830" t="s">
        <v>20</v>
      </c>
      <c r="B30830" t="s">
        <v>11</v>
      </c>
      <c r="C30830">
        <v>2022</v>
      </c>
      <c r="D30830">
        <v>4</v>
      </c>
      <c r="E30830">
        <v>536</v>
      </c>
      <c r="F30830">
        <v>5581620.0609999998</v>
      </c>
      <c r="G30830">
        <v>49718</v>
      </c>
      <c r="H30830">
        <v>435531.05</v>
      </c>
      <c r="I30830">
        <v>435288.83</v>
      </c>
      <c r="J30830">
        <v>242.22</v>
      </c>
      <c r="K30830" t="str">
        <f t="shared" si="481"/>
        <v>2022-4</v>
      </c>
    </row>
    <row r="30831" spans="1:11" x14ac:dyDescent="0.25">
      <c r="A30831" t="s">
        <v>20</v>
      </c>
      <c r="B30831" t="s">
        <v>11</v>
      </c>
      <c r="C30831">
        <v>2022</v>
      </c>
      <c r="D30831">
        <v>4</v>
      </c>
      <c r="E30831">
        <v>548</v>
      </c>
      <c r="F30831">
        <v>2607.0059999999999</v>
      </c>
      <c r="G30831">
        <v>2156</v>
      </c>
      <c r="H30831">
        <v>189511.46</v>
      </c>
      <c r="I30831">
        <v>185411.41</v>
      </c>
      <c r="J30831">
        <v>4100.05</v>
      </c>
      <c r="K30831" t="str">
        <f t="shared" si="481"/>
        <v>2022-4</v>
      </c>
    </row>
    <row r="30832" spans="1:11" x14ac:dyDescent="0.25">
      <c r="A30832" t="s">
        <v>20</v>
      </c>
      <c r="B30832" t="s">
        <v>11</v>
      </c>
      <c r="C30832">
        <v>2022</v>
      </c>
      <c r="D30832">
        <v>4</v>
      </c>
      <c r="E30832">
        <v>555</v>
      </c>
      <c r="F30832">
        <v>1675730</v>
      </c>
      <c r="G30832">
        <v>44233</v>
      </c>
      <c r="H30832">
        <v>529798.79</v>
      </c>
      <c r="I30832">
        <v>524034.65</v>
      </c>
      <c r="J30832">
        <v>5764.14</v>
      </c>
      <c r="K30832" t="str">
        <f t="shared" si="481"/>
        <v>2022-4</v>
      </c>
    </row>
    <row r="30833" spans="1:11" x14ac:dyDescent="0.25">
      <c r="A30833" t="s">
        <v>20</v>
      </c>
      <c r="B30833" t="s">
        <v>11</v>
      </c>
      <c r="C30833">
        <v>2022</v>
      </c>
      <c r="D30833">
        <v>4</v>
      </c>
      <c r="E30833">
        <v>562</v>
      </c>
      <c r="F30833">
        <v>190</v>
      </c>
      <c r="G30833">
        <v>185</v>
      </c>
      <c r="H30833">
        <v>15458.15</v>
      </c>
      <c r="I30833">
        <v>15458.15</v>
      </c>
      <c r="J30833">
        <v>0</v>
      </c>
      <c r="K30833" t="str">
        <f t="shared" si="481"/>
        <v>2022-4</v>
      </c>
    </row>
    <row r="30834" spans="1:11" x14ac:dyDescent="0.25">
      <c r="A30834" t="s">
        <v>20</v>
      </c>
      <c r="B30834" t="s">
        <v>11</v>
      </c>
      <c r="C30834">
        <v>2022</v>
      </c>
      <c r="D30834">
        <v>4</v>
      </c>
      <c r="E30834">
        <v>574</v>
      </c>
      <c r="F30834">
        <v>285362.3</v>
      </c>
      <c r="G30834">
        <v>8699</v>
      </c>
      <c r="H30834">
        <v>212073.74</v>
      </c>
      <c r="I30834">
        <v>198583.74</v>
      </c>
      <c r="J30834">
        <v>13490</v>
      </c>
      <c r="K30834" t="str">
        <f t="shared" si="481"/>
        <v>2022-4</v>
      </c>
    </row>
    <row r="30835" spans="1:11" x14ac:dyDescent="0.25">
      <c r="A30835" t="s">
        <v>20</v>
      </c>
      <c r="B30835" t="s">
        <v>11</v>
      </c>
      <c r="C30835">
        <v>2022</v>
      </c>
      <c r="D30835">
        <v>4</v>
      </c>
      <c r="E30835">
        <v>575</v>
      </c>
      <c r="F30835">
        <v>0</v>
      </c>
      <c r="G30835">
        <v>0</v>
      </c>
      <c r="H30835">
        <v>0</v>
      </c>
      <c r="I30835">
        <v>0</v>
      </c>
      <c r="J30835">
        <v>0</v>
      </c>
      <c r="K30835" t="str">
        <f t="shared" si="481"/>
        <v>2022-4</v>
      </c>
    </row>
    <row r="30836" spans="1:11" x14ac:dyDescent="0.25">
      <c r="A30836" t="s">
        <v>20</v>
      </c>
      <c r="B30836" t="s">
        <v>11</v>
      </c>
      <c r="C30836">
        <v>2022</v>
      </c>
      <c r="D30836">
        <v>4</v>
      </c>
      <c r="E30836">
        <v>591</v>
      </c>
      <c r="F30836">
        <v>869775.69400000002</v>
      </c>
      <c r="G30836">
        <v>16593</v>
      </c>
      <c r="H30836">
        <v>505270.74</v>
      </c>
      <c r="I30836">
        <v>451864.77</v>
      </c>
      <c r="J30836">
        <v>53405.97</v>
      </c>
      <c r="K30836" t="str">
        <f t="shared" si="481"/>
        <v>2022-4</v>
      </c>
    </row>
    <row r="30837" spans="1:11" x14ac:dyDescent="0.25">
      <c r="A30837" t="s">
        <v>20</v>
      </c>
      <c r="B30837" t="s">
        <v>11</v>
      </c>
      <c r="C30837">
        <v>2022</v>
      </c>
      <c r="D30837">
        <v>4</v>
      </c>
      <c r="E30837">
        <v>597</v>
      </c>
      <c r="F30837">
        <v>289977.40000000002</v>
      </c>
      <c r="G30837">
        <v>10330</v>
      </c>
      <c r="H30837">
        <v>7838895.0899999999</v>
      </c>
      <c r="I30837">
        <v>6113011.7800000003</v>
      </c>
      <c r="J30837">
        <v>1725883.31</v>
      </c>
      <c r="K30837" t="str">
        <f t="shared" si="481"/>
        <v>2022-4</v>
      </c>
    </row>
    <row r="30838" spans="1:11" x14ac:dyDescent="0.25">
      <c r="A30838" t="s">
        <v>20</v>
      </c>
      <c r="B30838" t="s">
        <v>11</v>
      </c>
      <c r="C30838">
        <v>2022</v>
      </c>
      <c r="D30838">
        <v>4</v>
      </c>
      <c r="E30838">
        <v>603</v>
      </c>
      <c r="F30838">
        <v>763966</v>
      </c>
      <c r="G30838">
        <v>19604</v>
      </c>
      <c r="H30838">
        <v>171321.46</v>
      </c>
      <c r="I30838">
        <v>154067.44</v>
      </c>
      <c r="J30838">
        <v>17254.02</v>
      </c>
      <c r="K30838" t="str">
        <f t="shared" si="481"/>
        <v>2022-4</v>
      </c>
    </row>
    <row r="30839" spans="1:11" x14ac:dyDescent="0.25">
      <c r="A30839" t="s">
        <v>20</v>
      </c>
      <c r="B30839" t="s">
        <v>11</v>
      </c>
      <c r="C30839">
        <v>2022</v>
      </c>
      <c r="D30839">
        <v>4</v>
      </c>
      <c r="E30839">
        <v>641</v>
      </c>
      <c r="F30839">
        <v>37633.17</v>
      </c>
      <c r="G30839">
        <v>18518</v>
      </c>
      <c r="H30839">
        <v>32678.57</v>
      </c>
      <c r="I30839">
        <v>29452.39</v>
      </c>
      <c r="J30839">
        <v>3226.18</v>
      </c>
      <c r="K30839" t="str">
        <f t="shared" si="481"/>
        <v>2022-4</v>
      </c>
    </row>
    <row r="30840" spans="1:11" x14ac:dyDescent="0.25">
      <c r="A30840" t="s">
        <v>20</v>
      </c>
      <c r="B30840" t="s">
        <v>11</v>
      </c>
      <c r="C30840">
        <v>2022</v>
      </c>
      <c r="D30840">
        <v>4</v>
      </c>
      <c r="E30840">
        <v>642</v>
      </c>
      <c r="F30840">
        <v>29239</v>
      </c>
      <c r="G30840">
        <v>661</v>
      </c>
      <c r="H30840">
        <v>130766.97</v>
      </c>
      <c r="I30840">
        <v>127920.14</v>
      </c>
      <c r="J30840">
        <v>2846.83</v>
      </c>
      <c r="K30840" t="str">
        <f t="shared" si="481"/>
        <v>2022-4</v>
      </c>
    </row>
    <row r="30841" spans="1:11" x14ac:dyDescent="0.25">
      <c r="A30841" t="s">
        <v>20</v>
      </c>
      <c r="B30841" t="s">
        <v>11</v>
      </c>
      <c r="C30841">
        <v>2022</v>
      </c>
      <c r="D30841">
        <v>4</v>
      </c>
      <c r="E30841">
        <v>682</v>
      </c>
      <c r="F30841">
        <v>0</v>
      </c>
      <c r="G30841">
        <v>0</v>
      </c>
      <c r="H30841">
        <v>0</v>
      </c>
      <c r="I30841">
        <v>0</v>
      </c>
      <c r="J30841">
        <v>0</v>
      </c>
      <c r="K30841" t="str">
        <f t="shared" si="481"/>
        <v>2022-4</v>
      </c>
    </row>
    <row r="30842" spans="1:11" x14ac:dyDescent="0.25">
      <c r="A30842" t="s">
        <v>20</v>
      </c>
      <c r="B30842" t="s">
        <v>11</v>
      </c>
      <c r="C30842">
        <v>2022</v>
      </c>
      <c r="D30842">
        <v>4</v>
      </c>
      <c r="E30842">
        <v>703</v>
      </c>
      <c r="F30842">
        <v>19335.363000000001</v>
      </c>
      <c r="G30842">
        <v>2025</v>
      </c>
      <c r="H30842">
        <v>45830.51</v>
      </c>
      <c r="I30842">
        <v>42915.83</v>
      </c>
      <c r="J30842">
        <v>2914.68</v>
      </c>
      <c r="K30842" t="str">
        <f t="shared" si="481"/>
        <v>2022-4</v>
      </c>
    </row>
    <row r="30843" spans="1:11" x14ac:dyDescent="0.25">
      <c r="A30843" t="s">
        <v>20</v>
      </c>
      <c r="B30843" t="s">
        <v>11</v>
      </c>
      <c r="C30843">
        <v>2022</v>
      </c>
      <c r="D30843">
        <v>4</v>
      </c>
      <c r="E30843">
        <v>713</v>
      </c>
      <c r="F30843">
        <v>224606.8</v>
      </c>
      <c r="G30843">
        <v>9912</v>
      </c>
      <c r="H30843">
        <v>163832.56</v>
      </c>
      <c r="I30843">
        <v>153341.97</v>
      </c>
      <c r="J30843">
        <v>10490.59</v>
      </c>
      <c r="K30843" t="str">
        <f t="shared" si="481"/>
        <v>2022-4</v>
      </c>
    </row>
    <row r="30844" spans="1:11" x14ac:dyDescent="0.25">
      <c r="A30844" t="s">
        <v>20</v>
      </c>
      <c r="B30844" t="s">
        <v>11</v>
      </c>
      <c r="C30844">
        <v>2022</v>
      </c>
      <c r="D30844">
        <v>4</v>
      </c>
      <c r="E30844">
        <v>777</v>
      </c>
      <c r="F30844">
        <v>1140</v>
      </c>
      <c r="G30844">
        <v>25</v>
      </c>
      <c r="H30844">
        <v>31438.83</v>
      </c>
      <c r="I30844">
        <v>30610.63</v>
      </c>
      <c r="J30844">
        <v>828.2</v>
      </c>
      <c r="K30844" t="str">
        <f t="shared" si="481"/>
        <v>2022-4</v>
      </c>
    </row>
    <row r="30845" spans="1:11" x14ac:dyDescent="0.25">
      <c r="A30845" t="s">
        <v>20</v>
      </c>
      <c r="B30845" t="s">
        <v>11</v>
      </c>
      <c r="C30845">
        <v>2022</v>
      </c>
      <c r="D30845">
        <v>4</v>
      </c>
      <c r="E30845">
        <v>781</v>
      </c>
      <c r="F30845">
        <v>2666717.162</v>
      </c>
      <c r="G30845">
        <v>77839</v>
      </c>
      <c r="H30845">
        <v>2212838.15</v>
      </c>
      <c r="I30845">
        <v>2160144.23</v>
      </c>
      <c r="J30845">
        <v>52693.919999999998</v>
      </c>
      <c r="K30845" t="str">
        <f t="shared" si="481"/>
        <v>2022-4</v>
      </c>
    </row>
    <row r="30846" spans="1:11" x14ac:dyDescent="0.25">
      <c r="A30846" t="s">
        <v>20</v>
      </c>
      <c r="B30846" t="s">
        <v>11</v>
      </c>
      <c r="C30846">
        <v>2022</v>
      </c>
      <c r="D30846">
        <v>4</v>
      </c>
      <c r="E30846">
        <v>832</v>
      </c>
      <c r="F30846">
        <v>650357.78599999996</v>
      </c>
      <c r="G30846">
        <v>11981</v>
      </c>
      <c r="H30846">
        <v>344991.3</v>
      </c>
      <c r="I30846">
        <v>303670.37</v>
      </c>
      <c r="J30846">
        <v>41320.93</v>
      </c>
      <c r="K30846" t="str">
        <f t="shared" si="481"/>
        <v>2022-4</v>
      </c>
    </row>
    <row r="30847" spans="1:11" x14ac:dyDescent="0.25">
      <c r="A30847" t="s">
        <v>20</v>
      </c>
      <c r="B30847" t="s">
        <v>11</v>
      </c>
      <c r="C30847">
        <v>2022</v>
      </c>
      <c r="D30847">
        <v>4</v>
      </c>
      <c r="E30847">
        <v>884</v>
      </c>
      <c r="F30847">
        <v>0</v>
      </c>
      <c r="G30847">
        <v>0</v>
      </c>
      <c r="H30847">
        <v>0</v>
      </c>
      <c r="I30847">
        <v>0</v>
      </c>
      <c r="J30847">
        <v>0</v>
      </c>
      <c r="K30847" t="str">
        <f t="shared" si="481"/>
        <v>2022-4</v>
      </c>
    </row>
    <row r="30848" spans="1:11" x14ac:dyDescent="0.25">
      <c r="A30848" t="s">
        <v>20</v>
      </c>
      <c r="B30848" t="s">
        <v>11</v>
      </c>
      <c r="C30848">
        <v>2022</v>
      </c>
      <c r="D30848">
        <v>4</v>
      </c>
      <c r="E30848">
        <v>904</v>
      </c>
      <c r="F30848">
        <v>9796071.7530000005</v>
      </c>
      <c r="G30848">
        <v>119696</v>
      </c>
      <c r="H30848">
        <v>325818.21999999997</v>
      </c>
      <c r="I30848">
        <v>325067.31</v>
      </c>
      <c r="J30848">
        <v>750.91</v>
      </c>
      <c r="K30848" t="str">
        <f t="shared" si="481"/>
        <v>2022-4</v>
      </c>
    </row>
    <row r="30849" spans="1:11" x14ac:dyDescent="0.25">
      <c r="A30849" t="s">
        <v>20</v>
      </c>
      <c r="B30849" t="s">
        <v>11</v>
      </c>
      <c r="C30849">
        <v>2022</v>
      </c>
      <c r="D30849">
        <v>4</v>
      </c>
      <c r="E30849">
        <v>944</v>
      </c>
      <c r="F30849">
        <v>1927476.993</v>
      </c>
      <c r="G30849">
        <v>321</v>
      </c>
      <c r="H30849">
        <v>3123401.75</v>
      </c>
      <c r="I30849">
        <v>2918325.87</v>
      </c>
      <c r="J30849">
        <v>205075.88</v>
      </c>
      <c r="K30849" t="str">
        <f t="shared" si="481"/>
        <v>2022-4</v>
      </c>
    </row>
    <row r="30850" spans="1:11" x14ac:dyDescent="0.25">
      <c r="A30850" t="s">
        <v>20</v>
      </c>
      <c r="B30850" t="s">
        <v>11</v>
      </c>
      <c r="C30850">
        <v>2022</v>
      </c>
      <c r="D30850">
        <v>4</v>
      </c>
      <c r="E30850">
        <v>955</v>
      </c>
      <c r="F30850">
        <v>67827.399999999994</v>
      </c>
      <c r="G30850">
        <v>756</v>
      </c>
      <c r="H30850">
        <v>74461.73</v>
      </c>
      <c r="I30850">
        <v>60499.86</v>
      </c>
      <c r="J30850">
        <v>13961.87</v>
      </c>
      <c r="K30850" t="str">
        <f t="shared" si="481"/>
        <v>2022-4</v>
      </c>
    </row>
    <row r="30851" spans="1:11" x14ac:dyDescent="0.25">
      <c r="A30851" t="s">
        <v>20</v>
      </c>
      <c r="B30851" t="s">
        <v>11</v>
      </c>
      <c r="C30851">
        <v>2022</v>
      </c>
      <c r="D30851">
        <v>4</v>
      </c>
      <c r="E30851">
        <v>990</v>
      </c>
      <c r="F30851">
        <v>918058.95</v>
      </c>
      <c r="G30851">
        <v>831</v>
      </c>
      <c r="H30851">
        <v>1715.18</v>
      </c>
      <c r="I30851">
        <v>1424.37</v>
      </c>
      <c r="J30851">
        <v>290.81</v>
      </c>
      <c r="K30851" t="str">
        <f t="shared" ref="K30851:K30914" si="482">CONCATENATE(C30851,"-",D30851)</f>
        <v>2022-4</v>
      </c>
    </row>
    <row r="30852" spans="1:11" x14ac:dyDescent="0.25">
      <c r="A30852" t="s">
        <v>20</v>
      </c>
      <c r="B30852" t="s">
        <v>11</v>
      </c>
      <c r="C30852">
        <v>2022</v>
      </c>
      <c r="D30852">
        <v>4</v>
      </c>
      <c r="E30852">
        <v>998</v>
      </c>
      <c r="F30852">
        <v>0</v>
      </c>
      <c r="G30852">
        <v>0</v>
      </c>
      <c r="H30852">
        <v>0</v>
      </c>
      <c r="I30852">
        <v>0</v>
      </c>
      <c r="J30852">
        <v>0</v>
      </c>
      <c r="K30852" t="str">
        <f t="shared" si="482"/>
        <v>2022-4</v>
      </c>
    </row>
    <row r="30853" spans="1:11" x14ac:dyDescent="0.25">
      <c r="A30853" t="s">
        <v>20</v>
      </c>
      <c r="B30853" t="s">
        <v>11</v>
      </c>
      <c r="C30853">
        <v>2022</v>
      </c>
      <c r="D30853">
        <v>4</v>
      </c>
      <c r="E30853">
        <v>10019</v>
      </c>
      <c r="F30853">
        <v>216.947</v>
      </c>
      <c r="G30853">
        <v>45</v>
      </c>
      <c r="H30853">
        <v>16793.53</v>
      </c>
      <c r="I30853">
        <v>16793.53</v>
      </c>
      <c r="J30853">
        <v>0</v>
      </c>
      <c r="K30853" t="str">
        <f t="shared" si="482"/>
        <v>2022-4</v>
      </c>
    </row>
    <row r="30854" spans="1:11" x14ac:dyDescent="0.25">
      <c r="A30854" t="s">
        <v>20</v>
      </c>
      <c r="B30854" t="s">
        <v>11</v>
      </c>
      <c r="C30854">
        <v>2022</v>
      </c>
      <c r="D30854">
        <v>4</v>
      </c>
      <c r="E30854">
        <v>10094</v>
      </c>
      <c r="F30854">
        <v>0</v>
      </c>
      <c r="G30854">
        <v>0</v>
      </c>
      <c r="H30854">
        <v>0</v>
      </c>
      <c r="I30854">
        <v>0</v>
      </c>
      <c r="J30854">
        <v>0</v>
      </c>
      <c r="K30854" t="str">
        <f t="shared" si="482"/>
        <v>2022-4</v>
      </c>
    </row>
    <row r="30855" spans="1:11" x14ac:dyDescent="0.25">
      <c r="A30855" t="s">
        <v>20</v>
      </c>
      <c r="B30855" t="s">
        <v>11</v>
      </c>
      <c r="C30855">
        <v>2022</v>
      </c>
      <c r="D30855">
        <v>4</v>
      </c>
      <c r="E30855">
        <v>10122</v>
      </c>
      <c r="F30855">
        <v>2550</v>
      </c>
      <c r="G30855">
        <v>22</v>
      </c>
      <c r="H30855">
        <v>425229.36</v>
      </c>
      <c r="I30855">
        <v>425229.36</v>
      </c>
      <c r="J30855">
        <v>0</v>
      </c>
      <c r="K30855" t="str">
        <f t="shared" si="482"/>
        <v>2022-4</v>
      </c>
    </row>
    <row r="30856" spans="1:11" x14ac:dyDescent="0.25">
      <c r="A30856" t="s">
        <v>20</v>
      </c>
      <c r="B30856" t="s">
        <v>11</v>
      </c>
      <c r="C30856">
        <v>2022</v>
      </c>
      <c r="D30856">
        <v>4</v>
      </c>
      <c r="E30856">
        <v>10144</v>
      </c>
      <c r="F30856">
        <v>1200</v>
      </c>
      <c r="G30856">
        <v>20</v>
      </c>
      <c r="H30856">
        <v>71750.2</v>
      </c>
      <c r="I30856">
        <v>56465.52</v>
      </c>
      <c r="J30856">
        <v>15284.68</v>
      </c>
      <c r="K30856" t="str">
        <f t="shared" si="482"/>
        <v>2022-4</v>
      </c>
    </row>
    <row r="30857" spans="1:11" x14ac:dyDescent="0.25">
      <c r="A30857" t="s">
        <v>20</v>
      </c>
      <c r="B30857" t="s">
        <v>11</v>
      </c>
      <c r="C30857">
        <v>2022</v>
      </c>
      <c r="D30857">
        <v>4</v>
      </c>
      <c r="E30857">
        <v>10147</v>
      </c>
      <c r="F30857">
        <v>18571</v>
      </c>
      <c r="G30857">
        <v>699</v>
      </c>
      <c r="H30857">
        <v>38104.51</v>
      </c>
      <c r="I30857">
        <v>33140.65</v>
      </c>
      <c r="J30857">
        <v>4963.8599999999997</v>
      </c>
      <c r="K30857" t="str">
        <f t="shared" si="482"/>
        <v>2022-4</v>
      </c>
    </row>
    <row r="30858" spans="1:11" x14ac:dyDescent="0.25">
      <c r="A30858" t="s">
        <v>20</v>
      </c>
      <c r="B30858" t="s">
        <v>11</v>
      </c>
      <c r="C30858">
        <v>2022</v>
      </c>
      <c r="D30858">
        <v>4</v>
      </c>
      <c r="E30858">
        <v>10370</v>
      </c>
      <c r="F30858">
        <v>407390</v>
      </c>
      <c r="G30858">
        <v>11373</v>
      </c>
      <c r="H30858">
        <v>150280.18</v>
      </c>
      <c r="I30858">
        <v>141097.70000000001</v>
      </c>
      <c r="J30858">
        <v>9182.48</v>
      </c>
      <c r="K30858" t="str">
        <f t="shared" si="482"/>
        <v>2022-4</v>
      </c>
    </row>
    <row r="30859" spans="1:11" x14ac:dyDescent="0.25">
      <c r="A30859" t="s">
        <v>20</v>
      </c>
      <c r="B30859" t="s">
        <v>11</v>
      </c>
      <c r="C30859">
        <v>2022</v>
      </c>
      <c r="D30859">
        <v>4</v>
      </c>
      <c r="E30859">
        <v>10454</v>
      </c>
      <c r="F30859">
        <v>0</v>
      </c>
      <c r="G30859">
        <v>0</v>
      </c>
      <c r="H30859">
        <v>0</v>
      </c>
      <c r="I30859">
        <v>0</v>
      </c>
      <c r="J30859">
        <v>0</v>
      </c>
      <c r="K30859" t="str">
        <f t="shared" si="482"/>
        <v>2022-4</v>
      </c>
    </row>
    <row r="30860" spans="1:11" x14ac:dyDescent="0.25">
      <c r="A30860" t="s">
        <v>20</v>
      </c>
      <c r="B30860" t="s">
        <v>11</v>
      </c>
      <c r="C30860">
        <v>2022</v>
      </c>
      <c r="D30860">
        <v>4</v>
      </c>
      <c r="E30860">
        <v>10542</v>
      </c>
      <c r="F30860">
        <v>330</v>
      </c>
      <c r="G30860">
        <v>11</v>
      </c>
      <c r="H30860">
        <v>168.9</v>
      </c>
      <c r="I30860">
        <v>168.9</v>
      </c>
      <c r="J30860">
        <v>0</v>
      </c>
      <c r="K30860" t="str">
        <f t="shared" si="482"/>
        <v>2022-4</v>
      </c>
    </row>
    <row r="30861" spans="1:11" x14ac:dyDescent="0.25">
      <c r="A30861" t="s">
        <v>20</v>
      </c>
      <c r="B30861" t="s">
        <v>11</v>
      </c>
      <c r="C30861">
        <v>2022</v>
      </c>
      <c r="D30861">
        <v>4</v>
      </c>
      <c r="E30861">
        <v>10572</v>
      </c>
      <c r="F30861">
        <v>3416001</v>
      </c>
      <c r="G30861">
        <v>852</v>
      </c>
      <c r="H30861">
        <v>14265.02</v>
      </c>
      <c r="I30861">
        <v>13873.91</v>
      </c>
      <c r="J30861">
        <v>391.11</v>
      </c>
      <c r="K30861" t="str">
        <f t="shared" si="482"/>
        <v>2022-4</v>
      </c>
    </row>
    <row r="30862" spans="1:11" x14ac:dyDescent="0.25">
      <c r="A30862" t="s">
        <v>20</v>
      </c>
      <c r="B30862" t="s">
        <v>11</v>
      </c>
      <c r="C30862">
        <v>2022</v>
      </c>
      <c r="D30862">
        <v>4</v>
      </c>
      <c r="E30862">
        <v>10631</v>
      </c>
      <c r="F30862">
        <v>1280.4000000000001</v>
      </c>
      <c r="G30862">
        <v>34</v>
      </c>
      <c r="H30862">
        <v>24873.05</v>
      </c>
      <c r="I30862">
        <v>24873.05</v>
      </c>
      <c r="J30862">
        <v>0</v>
      </c>
      <c r="K30862" t="str">
        <f t="shared" si="482"/>
        <v>2022-4</v>
      </c>
    </row>
    <row r="30863" spans="1:11" x14ac:dyDescent="0.25">
      <c r="A30863" t="s">
        <v>20</v>
      </c>
      <c r="B30863" t="s">
        <v>11</v>
      </c>
      <c r="C30863">
        <v>2022</v>
      </c>
      <c r="D30863">
        <v>4</v>
      </c>
      <c r="E30863">
        <v>10702</v>
      </c>
      <c r="F30863">
        <v>1020817</v>
      </c>
      <c r="G30863">
        <v>18089</v>
      </c>
      <c r="H30863">
        <v>221255.22</v>
      </c>
      <c r="I30863">
        <v>209919.74</v>
      </c>
      <c r="J30863">
        <v>11335.48</v>
      </c>
      <c r="K30863" t="str">
        <f t="shared" si="482"/>
        <v>2022-4</v>
      </c>
    </row>
    <row r="30864" spans="1:11" x14ac:dyDescent="0.25">
      <c r="A30864" t="s">
        <v>20</v>
      </c>
      <c r="B30864" t="s">
        <v>11</v>
      </c>
      <c r="C30864">
        <v>2022</v>
      </c>
      <c r="D30864">
        <v>4</v>
      </c>
      <c r="E30864">
        <v>11527</v>
      </c>
      <c r="F30864">
        <v>98021</v>
      </c>
      <c r="G30864">
        <v>845</v>
      </c>
      <c r="H30864">
        <v>10586.77</v>
      </c>
      <c r="I30864">
        <v>10471.030000000001</v>
      </c>
      <c r="J30864">
        <v>115.74</v>
      </c>
      <c r="K30864" t="str">
        <f t="shared" si="482"/>
        <v>2022-4</v>
      </c>
    </row>
    <row r="30865" spans="1:11" x14ac:dyDescent="0.25">
      <c r="A30865" t="s">
        <v>20</v>
      </c>
      <c r="B30865" t="s">
        <v>11</v>
      </c>
      <c r="C30865">
        <v>2022</v>
      </c>
      <c r="D30865">
        <v>4</v>
      </c>
      <c r="E30865">
        <v>11534</v>
      </c>
      <c r="F30865">
        <v>495304.6</v>
      </c>
      <c r="G30865">
        <v>10856</v>
      </c>
      <c r="H30865">
        <v>37012.800000000003</v>
      </c>
      <c r="I30865">
        <v>36023.57</v>
      </c>
      <c r="J30865">
        <v>989.23</v>
      </c>
      <c r="K30865" t="str">
        <f t="shared" si="482"/>
        <v>2022-4</v>
      </c>
    </row>
    <row r="30866" spans="1:11" x14ac:dyDescent="0.25">
      <c r="A30866" t="s">
        <v>20</v>
      </c>
      <c r="B30866" t="s">
        <v>11</v>
      </c>
      <c r="C30866">
        <v>2022</v>
      </c>
      <c r="D30866">
        <v>4</v>
      </c>
      <c r="E30866">
        <v>11980</v>
      </c>
      <c r="F30866">
        <v>205</v>
      </c>
      <c r="G30866">
        <v>41</v>
      </c>
      <c r="H30866">
        <v>6787.25</v>
      </c>
      <c r="I30866">
        <v>6440.49</v>
      </c>
      <c r="J30866">
        <v>346.76</v>
      </c>
      <c r="K30866" t="str">
        <f t="shared" si="482"/>
        <v>2022-4</v>
      </c>
    </row>
    <row r="30867" spans="1:11" x14ac:dyDescent="0.25">
      <c r="A30867" t="s">
        <v>20</v>
      </c>
      <c r="B30867" t="s">
        <v>11</v>
      </c>
      <c r="C30867">
        <v>2022</v>
      </c>
      <c r="D30867">
        <v>4</v>
      </c>
      <c r="E30867">
        <v>11994</v>
      </c>
      <c r="F30867">
        <v>331.82</v>
      </c>
      <c r="G30867">
        <v>163</v>
      </c>
      <c r="H30867">
        <v>14856.82</v>
      </c>
      <c r="I30867">
        <v>12897.38</v>
      </c>
      <c r="J30867">
        <v>1959.44</v>
      </c>
      <c r="K30867" t="str">
        <f t="shared" si="482"/>
        <v>2022-4</v>
      </c>
    </row>
    <row r="30868" spans="1:11" x14ac:dyDescent="0.25">
      <c r="A30868" t="s">
        <v>20</v>
      </c>
      <c r="B30868" t="s">
        <v>11</v>
      </c>
      <c r="C30868">
        <v>2022</v>
      </c>
      <c r="D30868">
        <v>4</v>
      </c>
      <c r="E30868">
        <v>12496</v>
      </c>
      <c r="F30868">
        <v>53821.7</v>
      </c>
      <c r="G30868">
        <v>2022</v>
      </c>
      <c r="H30868">
        <v>2788996.22</v>
      </c>
      <c r="I30868">
        <v>2768056.92</v>
      </c>
      <c r="J30868">
        <v>20939.3</v>
      </c>
      <c r="K30868" t="str">
        <f t="shared" si="482"/>
        <v>2022-4</v>
      </c>
    </row>
    <row r="30869" spans="1:11" x14ac:dyDescent="0.25">
      <c r="A30869" t="s">
        <v>20</v>
      </c>
      <c r="B30869" t="s">
        <v>11</v>
      </c>
      <c r="C30869">
        <v>2022</v>
      </c>
      <c r="D30869">
        <v>4</v>
      </c>
      <c r="E30869">
        <v>13107</v>
      </c>
      <c r="F30869">
        <v>577178.5</v>
      </c>
      <c r="G30869">
        <v>18208</v>
      </c>
      <c r="H30869">
        <v>142177.68</v>
      </c>
      <c r="I30869">
        <v>127373.65</v>
      </c>
      <c r="J30869">
        <v>14804.03</v>
      </c>
      <c r="K30869" t="str">
        <f t="shared" si="482"/>
        <v>2022-4</v>
      </c>
    </row>
    <row r="30870" spans="1:11" x14ac:dyDescent="0.25">
      <c r="A30870" t="s">
        <v>20</v>
      </c>
      <c r="B30870" t="s">
        <v>11</v>
      </c>
      <c r="C30870">
        <v>2022</v>
      </c>
      <c r="D30870">
        <v>4</v>
      </c>
      <c r="E30870">
        <v>13517</v>
      </c>
      <c r="F30870">
        <v>52227</v>
      </c>
      <c r="G30870">
        <v>301</v>
      </c>
      <c r="H30870">
        <v>7221.12</v>
      </c>
      <c r="I30870">
        <v>7218.98</v>
      </c>
      <c r="J30870">
        <v>2.14</v>
      </c>
      <c r="K30870" t="str">
        <f t="shared" si="482"/>
        <v>2022-4</v>
      </c>
    </row>
    <row r="30871" spans="1:11" x14ac:dyDescent="0.25">
      <c r="A30871" t="s">
        <v>20</v>
      </c>
      <c r="B30871" t="s">
        <v>11</v>
      </c>
      <c r="C30871">
        <v>2022</v>
      </c>
      <c r="D30871">
        <v>4</v>
      </c>
      <c r="E30871">
        <v>13533</v>
      </c>
      <c r="F30871">
        <v>540819.17000000004</v>
      </c>
      <c r="G30871">
        <v>677</v>
      </c>
      <c r="H30871">
        <v>1901556.17</v>
      </c>
      <c r="I30871">
        <v>1720008.45</v>
      </c>
      <c r="J30871">
        <v>181547.72</v>
      </c>
      <c r="K30871" t="str">
        <f t="shared" si="482"/>
        <v>2022-4</v>
      </c>
    </row>
    <row r="30872" spans="1:11" x14ac:dyDescent="0.25">
      <c r="A30872" t="s">
        <v>20</v>
      </c>
      <c r="B30872" t="s">
        <v>11</v>
      </c>
      <c r="C30872">
        <v>2022</v>
      </c>
      <c r="D30872">
        <v>4</v>
      </c>
      <c r="E30872">
        <v>13668</v>
      </c>
      <c r="F30872">
        <v>2601476.2850000001</v>
      </c>
      <c r="G30872">
        <v>73546</v>
      </c>
      <c r="H30872">
        <v>608728.23</v>
      </c>
      <c r="I30872">
        <v>550688.87</v>
      </c>
      <c r="J30872">
        <v>58039.360000000001</v>
      </c>
      <c r="K30872" t="str">
        <f t="shared" si="482"/>
        <v>2022-4</v>
      </c>
    </row>
    <row r="30873" spans="1:11" x14ac:dyDescent="0.25">
      <c r="A30873" t="s">
        <v>20</v>
      </c>
      <c r="B30873" t="s">
        <v>11</v>
      </c>
      <c r="C30873">
        <v>2022</v>
      </c>
      <c r="D30873">
        <v>4</v>
      </c>
      <c r="E30873">
        <v>13811</v>
      </c>
      <c r="F30873">
        <v>223417</v>
      </c>
      <c r="G30873">
        <v>7899</v>
      </c>
      <c r="H30873">
        <v>344160.83</v>
      </c>
      <c r="I30873">
        <v>332350.95</v>
      </c>
      <c r="J30873">
        <v>11809.88</v>
      </c>
      <c r="K30873" t="str">
        <f t="shared" si="482"/>
        <v>2022-4</v>
      </c>
    </row>
    <row r="30874" spans="1:11" x14ac:dyDescent="0.25">
      <c r="A30874" t="s">
        <v>20</v>
      </c>
      <c r="B30874" t="s">
        <v>11</v>
      </c>
      <c r="C30874">
        <v>2022</v>
      </c>
      <c r="D30874">
        <v>4</v>
      </c>
      <c r="E30874">
        <v>13925</v>
      </c>
      <c r="F30874">
        <v>21164.49</v>
      </c>
      <c r="G30874">
        <v>254</v>
      </c>
      <c r="H30874">
        <v>13444.97</v>
      </c>
      <c r="I30874">
        <v>13444.97</v>
      </c>
      <c r="J30874">
        <v>0</v>
      </c>
      <c r="K30874" t="str">
        <f t="shared" si="482"/>
        <v>2022-4</v>
      </c>
    </row>
    <row r="30875" spans="1:11" x14ac:dyDescent="0.25">
      <c r="A30875" t="s">
        <v>20</v>
      </c>
      <c r="B30875" t="s">
        <v>11</v>
      </c>
      <c r="C30875">
        <v>2022</v>
      </c>
      <c r="D30875">
        <v>4</v>
      </c>
      <c r="E30875">
        <v>14539</v>
      </c>
      <c r="F30875">
        <v>89024</v>
      </c>
      <c r="G30875">
        <v>1423</v>
      </c>
      <c r="H30875">
        <v>9481.7000000000007</v>
      </c>
      <c r="I30875">
        <v>8980.9</v>
      </c>
      <c r="J30875">
        <v>500.8</v>
      </c>
      <c r="K30875" t="str">
        <f t="shared" si="482"/>
        <v>2022-4</v>
      </c>
    </row>
    <row r="30876" spans="1:11" x14ac:dyDescent="0.25">
      <c r="A30876" t="s">
        <v>20</v>
      </c>
      <c r="B30876" t="s">
        <v>11</v>
      </c>
      <c r="C30876">
        <v>2022</v>
      </c>
      <c r="D30876">
        <v>4</v>
      </c>
      <c r="E30876">
        <v>14789</v>
      </c>
      <c r="F30876">
        <v>422.5</v>
      </c>
      <c r="G30876">
        <v>85</v>
      </c>
      <c r="H30876">
        <v>12216.36</v>
      </c>
      <c r="I30876">
        <v>11247.66</v>
      </c>
      <c r="J30876">
        <v>968.7</v>
      </c>
      <c r="K30876" t="str">
        <f t="shared" si="482"/>
        <v>2022-4</v>
      </c>
    </row>
    <row r="30877" spans="1:11" x14ac:dyDescent="0.25">
      <c r="A30877" t="s">
        <v>20</v>
      </c>
      <c r="B30877" t="s">
        <v>11</v>
      </c>
      <c r="C30877">
        <v>2022</v>
      </c>
      <c r="D30877">
        <v>4</v>
      </c>
      <c r="E30877">
        <v>15054</v>
      </c>
      <c r="F30877">
        <v>12.5</v>
      </c>
      <c r="G30877">
        <v>25</v>
      </c>
      <c r="H30877">
        <v>195104.51</v>
      </c>
      <c r="I30877">
        <v>122727.79</v>
      </c>
      <c r="J30877">
        <v>72376.72</v>
      </c>
      <c r="K30877" t="str">
        <f t="shared" si="482"/>
        <v>2022-4</v>
      </c>
    </row>
    <row r="30878" spans="1:11" x14ac:dyDescent="0.25">
      <c r="A30878" t="s">
        <v>20</v>
      </c>
      <c r="B30878" t="s">
        <v>11</v>
      </c>
      <c r="C30878">
        <v>2022</v>
      </c>
      <c r="D30878">
        <v>4</v>
      </c>
      <c r="E30878">
        <v>15370</v>
      </c>
      <c r="F30878">
        <v>4170</v>
      </c>
      <c r="G30878">
        <v>68</v>
      </c>
      <c r="H30878">
        <v>196392.01</v>
      </c>
      <c r="I30878">
        <v>156277.79</v>
      </c>
      <c r="J30878">
        <v>40114.22</v>
      </c>
      <c r="K30878" t="str">
        <f t="shared" si="482"/>
        <v>2022-4</v>
      </c>
    </row>
    <row r="30879" spans="1:11" x14ac:dyDescent="0.25">
      <c r="A30879" t="s">
        <v>20</v>
      </c>
      <c r="B30879" t="s">
        <v>11</v>
      </c>
      <c r="C30879">
        <v>2022</v>
      </c>
      <c r="D30879">
        <v>4</v>
      </c>
      <c r="E30879">
        <v>16252</v>
      </c>
      <c r="F30879">
        <v>367</v>
      </c>
      <c r="G30879">
        <v>26</v>
      </c>
      <c r="H30879">
        <v>78.88</v>
      </c>
      <c r="I30879">
        <v>78.88</v>
      </c>
      <c r="J30879">
        <v>0</v>
      </c>
      <c r="K30879" t="str">
        <f t="shared" si="482"/>
        <v>2022-4</v>
      </c>
    </row>
    <row r="30880" spans="1:11" x14ac:dyDescent="0.25">
      <c r="A30880" t="s">
        <v>20</v>
      </c>
      <c r="B30880" t="s">
        <v>11</v>
      </c>
      <c r="C30880">
        <v>2022</v>
      </c>
      <c r="D30880">
        <v>4</v>
      </c>
      <c r="E30880">
        <v>16571</v>
      </c>
      <c r="F30880">
        <v>1397287.8</v>
      </c>
      <c r="G30880">
        <v>39157</v>
      </c>
      <c r="H30880">
        <v>318192.21000000002</v>
      </c>
      <c r="I30880">
        <v>306659.34000000003</v>
      </c>
      <c r="J30880">
        <v>11532.87</v>
      </c>
      <c r="K30880" t="str">
        <f t="shared" si="482"/>
        <v>2022-4</v>
      </c>
    </row>
    <row r="30881" spans="1:11" x14ac:dyDescent="0.25">
      <c r="A30881" t="s">
        <v>20</v>
      </c>
      <c r="B30881" t="s">
        <v>11</v>
      </c>
      <c r="C30881">
        <v>2022</v>
      </c>
      <c r="D30881">
        <v>4</v>
      </c>
      <c r="E30881">
        <v>16714</v>
      </c>
      <c r="F30881">
        <v>3537840.2209999999</v>
      </c>
      <c r="G30881">
        <v>86032</v>
      </c>
      <c r="H30881">
        <v>1037241.73</v>
      </c>
      <c r="I30881">
        <v>975024.22</v>
      </c>
      <c r="J30881">
        <v>62217.51</v>
      </c>
      <c r="K30881" t="str">
        <f t="shared" si="482"/>
        <v>2022-4</v>
      </c>
    </row>
    <row r="30882" spans="1:11" x14ac:dyDescent="0.25">
      <c r="A30882" t="s">
        <v>20</v>
      </c>
      <c r="B30882" t="s">
        <v>11</v>
      </c>
      <c r="C30882">
        <v>2022</v>
      </c>
      <c r="D30882">
        <v>4</v>
      </c>
      <c r="E30882">
        <v>16729</v>
      </c>
      <c r="F30882">
        <v>6931020.9620000003</v>
      </c>
      <c r="G30882">
        <v>167504</v>
      </c>
      <c r="H30882">
        <v>1521373.69</v>
      </c>
      <c r="I30882">
        <v>1359744.99</v>
      </c>
      <c r="J30882">
        <v>161628.70000000001</v>
      </c>
      <c r="K30882" t="str">
        <f t="shared" si="482"/>
        <v>2022-4</v>
      </c>
    </row>
    <row r="30883" spans="1:11" x14ac:dyDescent="0.25">
      <c r="A30883" t="s">
        <v>20</v>
      </c>
      <c r="B30883" t="s">
        <v>11</v>
      </c>
      <c r="C30883">
        <v>2022</v>
      </c>
      <c r="D30883">
        <v>4</v>
      </c>
      <c r="E30883">
        <v>17433</v>
      </c>
      <c r="F30883">
        <v>8430</v>
      </c>
      <c r="G30883">
        <v>55</v>
      </c>
      <c r="H30883">
        <v>4691.34</v>
      </c>
      <c r="I30883">
        <v>4691.34</v>
      </c>
      <c r="J30883">
        <v>0</v>
      </c>
      <c r="K30883" t="str">
        <f t="shared" si="482"/>
        <v>2022-4</v>
      </c>
    </row>
    <row r="30884" spans="1:11" x14ac:dyDescent="0.25">
      <c r="A30884" t="s">
        <v>20</v>
      </c>
      <c r="B30884" t="s">
        <v>11</v>
      </c>
      <c r="C30884">
        <v>2022</v>
      </c>
      <c r="D30884">
        <v>4</v>
      </c>
      <c r="E30884">
        <v>17478</v>
      </c>
      <c r="F30884">
        <v>115381.93</v>
      </c>
      <c r="G30884">
        <v>16250</v>
      </c>
      <c r="H30884">
        <v>156065.84</v>
      </c>
      <c r="I30884">
        <v>151030.57999999999</v>
      </c>
      <c r="J30884">
        <v>5035.26</v>
      </c>
      <c r="K30884" t="str">
        <f t="shared" si="482"/>
        <v>2022-4</v>
      </c>
    </row>
    <row r="30885" spans="1:11" x14ac:dyDescent="0.25">
      <c r="A30885" t="s">
        <v>20</v>
      </c>
      <c r="B30885" t="s">
        <v>11</v>
      </c>
      <c r="C30885">
        <v>2022</v>
      </c>
      <c r="D30885">
        <v>4</v>
      </c>
      <c r="E30885">
        <v>17772</v>
      </c>
      <c r="F30885">
        <v>39053</v>
      </c>
      <c r="G30885">
        <v>798</v>
      </c>
      <c r="H30885">
        <v>794564.23</v>
      </c>
      <c r="I30885">
        <v>772857.6</v>
      </c>
      <c r="J30885">
        <v>21706.63</v>
      </c>
      <c r="K30885" t="str">
        <f t="shared" si="482"/>
        <v>2022-4</v>
      </c>
    </row>
    <row r="30886" spans="1:11" x14ac:dyDescent="0.25">
      <c r="A30886" t="s">
        <v>20</v>
      </c>
      <c r="B30886" t="s">
        <v>11</v>
      </c>
      <c r="C30886">
        <v>2022</v>
      </c>
      <c r="D30886">
        <v>4</v>
      </c>
      <c r="E30886">
        <v>18657</v>
      </c>
      <c r="F30886">
        <v>0</v>
      </c>
      <c r="G30886">
        <v>0</v>
      </c>
      <c r="H30886">
        <v>0</v>
      </c>
      <c r="I30886">
        <v>0</v>
      </c>
      <c r="J30886">
        <v>0</v>
      </c>
      <c r="K30886" t="str">
        <f t="shared" si="482"/>
        <v>2022-4</v>
      </c>
    </row>
    <row r="30887" spans="1:11" x14ac:dyDescent="0.25">
      <c r="A30887" t="s">
        <v>20</v>
      </c>
      <c r="B30887" t="s">
        <v>11</v>
      </c>
      <c r="C30887">
        <v>2022</v>
      </c>
      <c r="D30887">
        <v>4</v>
      </c>
      <c r="E30887">
        <v>21922</v>
      </c>
      <c r="F30887">
        <v>1950815.0870000001</v>
      </c>
      <c r="G30887">
        <v>21357</v>
      </c>
      <c r="H30887">
        <v>298030.21999999997</v>
      </c>
      <c r="I30887">
        <v>234764.97</v>
      </c>
      <c r="J30887">
        <v>63265.25</v>
      </c>
      <c r="K30887" t="str">
        <f t="shared" si="482"/>
        <v>2022-4</v>
      </c>
    </row>
    <row r="30888" spans="1:11" x14ac:dyDescent="0.25">
      <c r="A30888" t="s">
        <v>20</v>
      </c>
      <c r="B30888" t="s">
        <v>11</v>
      </c>
      <c r="C30888">
        <v>2022</v>
      </c>
      <c r="D30888">
        <v>4</v>
      </c>
      <c r="E30888">
        <v>23155</v>
      </c>
      <c r="F30888">
        <v>2007466.95</v>
      </c>
      <c r="G30888">
        <v>32582</v>
      </c>
      <c r="H30888">
        <v>252888.5</v>
      </c>
      <c r="I30888">
        <v>232080.82</v>
      </c>
      <c r="J30888">
        <v>20807.68</v>
      </c>
      <c r="K30888" t="str">
        <f t="shared" si="482"/>
        <v>2022-4</v>
      </c>
    </row>
    <row r="30889" spans="1:11" x14ac:dyDescent="0.25">
      <c r="A30889" t="s">
        <v>20</v>
      </c>
      <c r="B30889" t="s">
        <v>11</v>
      </c>
      <c r="C30889">
        <v>2022</v>
      </c>
      <c r="D30889">
        <v>4</v>
      </c>
      <c r="E30889">
        <v>23594</v>
      </c>
      <c r="F30889">
        <v>12960</v>
      </c>
      <c r="G30889">
        <v>258</v>
      </c>
      <c r="H30889">
        <v>85468.79</v>
      </c>
      <c r="I30889">
        <v>85468.79</v>
      </c>
      <c r="J30889">
        <v>0</v>
      </c>
      <c r="K30889" t="str">
        <f t="shared" si="482"/>
        <v>2022-4</v>
      </c>
    </row>
    <row r="30890" spans="1:11" x14ac:dyDescent="0.25">
      <c r="A30890" t="s">
        <v>20</v>
      </c>
      <c r="B30890" t="s">
        <v>11</v>
      </c>
      <c r="C30890">
        <v>2022</v>
      </c>
      <c r="D30890">
        <v>4</v>
      </c>
      <c r="E30890">
        <v>24201</v>
      </c>
      <c r="F30890">
        <v>176</v>
      </c>
      <c r="G30890">
        <v>22</v>
      </c>
      <c r="H30890">
        <v>45807.31</v>
      </c>
      <c r="I30890">
        <v>32362.11</v>
      </c>
      <c r="J30890">
        <v>13445.2</v>
      </c>
      <c r="K30890" t="str">
        <f t="shared" si="482"/>
        <v>2022-4</v>
      </c>
    </row>
    <row r="30891" spans="1:11" x14ac:dyDescent="0.25">
      <c r="A30891" t="s">
        <v>20</v>
      </c>
      <c r="B30891" t="s">
        <v>11</v>
      </c>
      <c r="C30891">
        <v>2022</v>
      </c>
      <c r="D30891">
        <v>4</v>
      </c>
      <c r="E30891">
        <v>24208</v>
      </c>
      <c r="F30891">
        <v>171790.5</v>
      </c>
      <c r="G30891">
        <v>22401</v>
      </c>
      <c r="H30891">
        <v>490897.11</v>
      </c>
      <c r="I30891">
        <v>419653.71</v>
      </c>
      <c r="J30891">
        <v>71243.399999999994</v>
      </c>
      <c r="K30891" t="str">
        <f t="shared" si="482"/>
        <v>2022-4</v>
      </c>
    </row>
    <row r="30892" spans="1:11" x14ac:dyDescent="0.25">
      <c r="A30892" t="s">
        <v>20</v>
      </c>
      <c r="B30892" t="s">
        <v>11</v>
      </c>
      <c r="C30892">
        <v>2022</v>
      </c>
      <c r="D30892">
        <v>4</v>
      </c>
      <c r="E30892">
        <v>24338</v>
      </c>
      <c r="F30892">
        <v>562</v>
      </c>
      <c r="G30892">
        <v>28</v>
      </c>
      <c r="H30892">
        <v>208587.49</v>
      </c>
      <c r="I30892">
        <v>208226.74</v>
      </c>
      <c r="J30892">
        <v>360.75</v>
      </c>
      <c r="K30892" t="str">
        <f t="shared" si="482"/>
        <v>2022-4</v>
      </c>
    </row>
    <row r="30893" spans="1:11" x14ac:dyDescent="0.25">
      <c r="A30893" t="s">
        <v>20</v>
      </c>
      <c r="B30893" t="s">
        <v>11</v>
      </c>
      <c r="C30893">
        <v>2022</v>
      </c>
      <c r="D30893">
        <v>4</v>
      </c>
      <c r="E30893">
        <v>24385</v>
      </c>
      <c r="F30893">
        <v>611333.13100000005</v>
      </c>
      <c r="G30893">
        <v>5038</v>
      </c>
      <c r="H30893">
        <v>21428.33</v>
      </c>
      <c r="I30893">
        <v>21420.21</v>
      </c>
      <c r="J30893">
        <v>8.1199999999999992</v>
      </c>
      <c r="K30893" t="str">
        <f t="shared" si="482"/>
        <v>2022-4</v>
      </c>
    </row>
    <row r="30894" spans="1:11" x14ac:dyDescent="0.25">
      <c r="A30894" t="s">
        <v>20</v>
      </c>
      <c r="B30894" t="s">
        <v>11</v>
      </c>
      <c r="C30894">
        <v>2022</v>
      </c>
      <c r="D30894">
        <v>4</v>
      </c>
      <c r="E30894">
        <v>24478</v>
      </c>
      <c r="F30894">
        <v>26916</v>
      </c>
      <c r="G30894">
        <v>231</v>
      </c>
      <c r="H30894">
        <v>95548.1</v>
      </c>
      <c r="I30894">
        <v>87900</v>
      </c>
      <c r="J30894">
        <v>7648.1</v>
      </c>
      <c r="K30894" t="str">
        <f t="shared" si="482"/>
        <v>2022-4</v>
      </c>
    </row>
    <row r="30895" spans="1:11" x14ac:dyDescent="0.25">
      <c r="A30895" t="s">
        <v>20</v>
      </c>
      <c r="B30895" t="s">
        <v>11</v>
      </c>
      <c r="C30895">
        <v>2022</v>
      </c>
      <c r="D30895">
        <v>4</v>
      </c>
      <c r="E30895">
        <v>24510</v>
      </c>
      <c r="F30895">
        <v>25551</v>
      </c>
      <c r="G30895">
        <v>431</v>
      </c>
      <c r="H30895">
        <v>234703.39</v>
      </c>
      <c r="I30895">
        <v>212733.81</v>
      </c>
      <c r="J30895">
        <v>21969.58</v>
      </c>
      <c r="K30895" t="str">
        <f t="shared" si="482"/>
        <v>2022-4</v>
      </c>
    </row>
    <row r="30896" spans="1:11" x14ac:dyDescent="0.25">
      <c r="A30896" t="s">
        <v>20</v>
      </c>
      <c r="B30896" t="s">
        <v>11</v>
      </c>
      <c r="C30896">
        <v>2022</v>
      </c>
      <c r="D30896">
        <v>4</v>
      </c>
      <c r="E30896">
        <v>24658</v>
      </c>
      <c r="F30896">
        <v>38185</v>
      </c>
      <c r="G30896">
        <v>1803</v>
      </c>
      <c r="H30896">
        <v>23874.639999999999</v>
      </c>
      <c r="I30896">
        <v>22886.49</v>
      </c>
      <c r="J30896">
        <v>988.15</v>
      </c>
      <c r="K30896" t="str">
        <f t="shared" si="482"/>
        <v>2022-4</v>
      </c>
    </row>
    <row r="30897" spans="1:11" x14ac:dyDescent="0.25">
      <c r="A30897" t="s">
        <v>20</v>
      </c>
      <c r="B30897" t="s">
        <v>11</v>
      </c>
      <c r="C30897">
        <v>2022</v>
      </c>
      <c r="D30897">
        <v>4</v>
      </c>
      <c r="E30897">
        <v>24689</v>
      </c>
      <c r="F30897">
        <v>720</v>
      </c>
      <c r="G30897">
        <v>16</v>
      </c>
      <c r="H30897">
        <v>113.78</v>
      </c>
      <c r="I30897">
        <v>113.78</v>
      </c>
      <c r="J30897">
        <v>0</v>
      </c>
      <c r="K30897" t="str">
        <f t="shared" si="482"/>
        <v>2022-4</v>
      </c>
    </row>
    <row r="30898" spans="1:11" x14ac:dyDescent="0.25">
      <c r="A30898" t="s">
        <v>20</v>
      </c>
      <c r="B30898" t="s">
        <v>11</v>
      </c>
      <c r="C30898">
        <v>2022</v>
      </c>
      <c r="D30898">
        <v>4</v>
      </c>
      <c r="E30898">
        <v>24979</v>
      </c>
      <c r="F30898">
        <v>310857.24</v>
      </c>
      <c r="G30898">
        <v>6781</v>
      </c>
      <c r="H30898">
        <v>349257.94</v>
      </c>
      <c r="I30898">
        <v>245372.76</v>
      </c>
      <c r="J30898">
        <v>103885.18</v>
      </c>
      <c r="K30898" t="str">
        <f t="shared" si="482"/>
        <v>2022-4</v>
      </c>
    </row>
    <row r="30899" spans="1:11" x14ac:dyDescent="0.25">
      <c r="A30899" t="s">
        <v>20</v>
      </c>
      <c r="B30899" t="s">
        <v>11</v>
      </c>
      <c r="C30899">
        <v>2022</v>
      </c>
      <c r="D30899">
        <v>4</v>
      </c>
      <c r="E30899">
        <v>25021</v>
      </c>
      <c r="F30899">
        <v>66434.122000000003</v>
      </c>
      <c r="G30899">
        <v>2039</v>
      </c>
      <c r="H30899">
        <v>36677.85</v>
      </c>
      <c r="I30899">
        <v>34066.19</v>
      </c>
      <c r="J30899">
        <v>2611.66</v>
      </c>
      <c r="K30899" t="str">
        <f t="shared" si="482"/>
        <v>2022-4</v>
      </c>
    </row>
    <row r="30900" spans="1:11" x14ac:dyDescent="0.25">
      <c r="A30900" t="s">
        <v>20</v>
      </c>
      <c r="B30900" t="s">
        <v>11</v>
      </c>
      <c r="C30900">
        <v>2022</v>
      </c>
      <c r="D30900">
        <v>4</v>
      </c>
      <c r="E30900">
        <v>25682</v>
      </c>
      <c r="F30900">
        <v>590</v>
      </c>
      <c r="G30900">
        <v>50</v>
      </c>
      <c r="H30900">
        <v>1639158.97</v>
      </c>
      <c r="I30900">
        <v>1482644.31</v>
      </c>
      <c r="J30900">
        <v>156514.66</v>
      </c>
      <c r="K30900" t="str">
        <f t="shared" si="482"/>
        <v>2022-4</v>
      </c>
    </row>
    <row r="30901" spans="1:11" x14ac:dyDescent="0.25">
      <c r="A30901" t="s">
        <v>20</v>
      </c>
      <c r="B30901" t="s">
        <v>11</v>
      </c>
      <c r="C30901">
        <v>2022</v>
      </c>
      <c r="D30901">
        <v>4</v>
      </c>
      <c r="E30901">
        <v>27241</v>
      </c>
      <c r="F30901">
        <v>1283614.632</v>
      </c>
      <c r="G30901">
        <v>23135</v>
      </c>
      <c r="H30901">
        <v>668776.15</v>
      </c>
      <c r="I30901">
        <v>553572.97</v>
      </c>
      <c r="J30901">
        <v>115203.18</v>
      </c>
      <c r="K30901" t="str">
        <f t="shared" si="482"/>
        <v>2022-4</v>
      </c>
    </row>
    <row r="30902" spans="1:11" x14ac:dyDescent="0.25">
      <c r="A30902" t="s">
        <v>20</v>
      </c>
      <c r="B30902" t="s">
        <v>11</v>
      </c>
      <c r="C30902">
        <v>2022</v>
      </c>
      <c r="D30902">
        <v>4</v>
      </c>
      <c r="E30902">
        <v>27437</v>
      </c>
      <c r="F30902">
        <v>0</v>
      </c>
      <c r="G30902">
        <v>0</v>
      </c>
      <c r="H30902">
        <v>0</v>
      </c>
      <c r="I30902">
        <v>0</v>
      </c>
      <c r="J30902">
        <v>0</v>
      </c>
      <c r="K30902" t="str">
        <f t="shared" si="482"/>
        <v>2022-4</v>
      </c>
    </row>
    <row r="30903" spans="1:11" x14ac:dyDescent="0.25">
      <c r="A30903" t="s">
        <v>20</v>
      </c>
      <c r="B30903" t="s">
        <v>11</v>
      </c>
      <c r="C30903">
        <v>2022</v>
      </c>
      <c r="D30903">
        <v>4</v>
      </c>
      <c r="E30903">
        <v>27505</v>
      </c>
      <c r="F30903">
        <v>0</v>
      </c>
      <c r="G30903">
        <v>0</v>
      </c>
      <c r="H30903">
        <v>0</v>
      </c>
      <c r="I30903">
        <v>0</v>
      </c>
      <c r="J30903">
        <v>0</v>
      </c>
      <c r="K30903" t="str">
        <f t="shared" si="482"/>
        <v>2022-4</v>
      </c>
    </row>
    <row r="30904" spans="1:11" x14ac:dyDescent="0.25">
      <c r="A30904" t="s">
        <v>20</v>
      </c>
      <c r="B30904" t="s">
        <v>11</v>
      </c>
      <c r="C30904">
        <v>2022</v>
      </c>
      <c r="D30904">
        <v>4</v>
      </c>
      <c r="E30904">
        <v>27808</v>
      </c>
      <c r="F30904">
        <v>1160557</v>
      </c>
      <c r="G30904">
        <v>12444</v>
      </c>
      <c r="H30904">
        <v>144454.88</v>
      </c>
      <c r="I30904">
        <v>138728.60999999999</v>
      </c>
      <c r="J30904">
        <v>5726.27</v>
      </c>
      <c r="K30904" t="str">
        <f t="shared" si="482"/>
        <v>2022-4</v>
      </c>
    </row>
    <row r="30905" spans="1:11" x14ac:dyDescent="0.25">
      <c r="A30905" t="s">
        <v>20</v>
      </c>
      <c r="B30905" t="s">
        <v>11</v>
      </c>
      <c r="C30905">
        <v>2022</v>
      </c>
      <c r="D30905">
        <v>4</v>
      </c>
      <c r="E30905">
        <v>28595</v>
      </c>
      <c r="F30905">
        <v>1440</v>
      </c>
      <c r="G30905">
        <v>12</v>
      </c>
      <c r="H30905">
        <v>2468.67</v>
      </c>
      <c r="I30905">
        <v>2468.67</v>
      </c>
      <c r="J30905">
        <v>0</v>
      </c>
      <c r="K30905" t="str">
        <f t="shared" si="482"/>
        <v>2022-4</v>
      </c>
    </row>
    <row r="30906" spans="1:11" x14ac:dyDescent="0.25">
      <c r="A30906" t="s">
        <v>20</v>
      </c>
      <c r="B30906" t="s">
        <v>11</v>
      </c>
      <c r="C30906">
        <v>2022</v>
      </c>
      <c r="D30906">
        <v>4</v>
      </c>
      <c r="E30906">
        <v>29033</v>
      </c>
      <c r="F30906">
        <v>80440</v>
      </c>
      <c r="G30906">
        <v>1011</v>
      </c>
      <c r="H30906">
        <v>25638.880000000001</v>
      </c>
      <c r="I30906">
        <v>24025.119999999999</v>
      </c>
      <c r="J30906">
        <v>1613.76</v>
      </c>
      <c r="K30906" t="str">
        <f t="shared" si="482"/>
        <v>2022-4</v>
      </c>
    </row>
    <row r="30907" spans="1:11" x14ac:dyDescent="0.25">
      <c r="A30907" t="s">
        <v>20</v>
      </c>
      <c r="B30907" t="s">
        <v>11</v>
      </c>
      <c r="C30907">
        <v>2022</v>
      </c>
      <c r="D30907">
        <v>4</v>
      </c>
      <c r="E30907">
        <v>29300</v>
      </c>
      <c r="F30907">
        <v>3375379.37</v>
      </c>
      <c r="G30907">
        <v>67267</v>
      </c>
      <c r="H30907">
        <v>438803.81</v>
      </c>
      <c r="I30907">
        <v>413667.43</v>
      </c>
      <c r="J30907">
        <v>25136.38</v>
      </c>
      <c r="K30907" t="str">
        <f t="shared" si="482"/>
        <v>2022-4</v>
      </c>
    </row>
    <row r="30908" spans="1:11" x14ac:dyDescent="0.25">
      <c r="A30908" t="s">
        <v>20</v>
      </c>
      <c r="B30908" t="s">
        <v>11</v>
      </c>
      <c r="C30908">
        <v>2022</v>
      </c>
      <c r="D30908">
        <v>4</v>
      </c>
      <c r="E30908">
        <v>29978</v>
      </c>
      <c r="F30908">
        <v>0</v>
      </c>
      <c r="G30908">
        <v>0</v>
      </c>
      <c r="H30908">
        <v>0</v>
      </c>
      <c r="I30908">
        <v>0</v>
      </c>
      <c r="J30908">
        <v>0</v>
      </c>
      <c r="K30908" t="str">
        <f t="shared" si="482"/>
        <v>2022-4</v>
      </c>
    </row>
    <row r="30909" spans="1:11" x14ac:dyDescent="0.25">
      <c r="A30909" t="s">
        <v>20</v>
      </c>
      <c r="B30909" t="s">
        <v>11</v>
      </c>
      <c r="C30909">
        <v>2022</v>
      </c>
      <c r="D30909">
        <v>4</v>
      </c>
      <c r="E30909">
        <v>30698</v>
      </c>
      <c r="F30909">
        <v>0</v>
      </c>
      <c r="G30909">
        <v>0</v>
      </c>
      <c r="H30909">
        <v>0</v>
      </c>
      <c r="I30909">
        <v>0</v>
      </c>
      <c r="J30909">
        <v>0</v>
      </c>
      <c r="K30909" t="str">
        <f t="shared" si="482"/>
        <v>2022-4</v>
      </c>
    </row>
    <row r="30910" spans="1:11" x14ac:dyDescent="0.25">
      <c r="A30910" t="s">
        <v>20</v>
      </c>
      <c r="B30910" t="s">
        <v>11</v>
      </c>
      <c r="C30910">
        <v>2022</v>
      </c>
      <c r="D30910">
        <v>4</v>
      </c>
      <c r="E30910">
        <v>31722</v>
      </c>
      <c r="F30910">
        <v>5068635.2060000002</v>
      </c>
      <c r="G30910">
        <v>104301</v>
      </c>
      <c r="H30910">
        <v>1767661.24</v>
      </c>
      <c r="I30910">
        <v>1629559.52</v>
      </c>
      <c r="J30910">
        <v>138101.72</v>
      </c>
      <c r="K30910" t="str">
        <f t="shared" si="482"/>
        <v>2022-4</v>
      </c>
    </row>
    <row r="30911" spans="1:11" x14ac:dyDescent="0.25">
      <c r="A30911" t="s">
        <v>20</v>
      </c>
      <c r="B30911" t="s">
        <v>11</v>
      </c>
      <c r="C30911">
        <v>2022</v>
      </c>
      <c r="D30911">
        <v>4</v>
      </c>
      <c r="E30911">
        <v>33342</v>
      </c>
      <c r="F30911">
        <v>803681.52</v>
      </c>
      <c r="G30911">
        <v>27825</v>
      </c>
      <c r="H30911">
        <v>393905.8</v>
      </c>
      <c r="I30911">
        <v>346301.03</v>
      </c>
      <c r="J30911">
        <v>47604.77</v>
      </c>
      <c r="K30911" t="str">
        <f t="shared" si="482"/>
        <v>2022-4</v>
      </c>
    </row>
    <row r="30912" spans="1:11" x14ac:dyDescent="0.25">
      <c r="A30912" t="s">
        <v>20</v>
      </c>
      <c r="B30912" t="s">
        <v>11</v>
      </c>
      <c r="C30912">
        <v>2022</v>
      </c>
      <c r="D30912">
        <v>4</v>
      </c>
      <c r="E30912">
        <v>35573</v>
      </c>
      <c r="F30912">
        <v>432993</v>
      </c>
      <c r="G30912">
        <v>2946</v>
      </c>
      <c r="H30912">
        <v>26406.6</v>
      </c>
      <c r="I30912">
        <v>26216.89</v>
      </c>
      <c r="J30912">
        <v>189.71</v>
      </c>
      <c r="K30912" t="str">
        <f t="shared" si="482"/>
        <v>2022-4</v>
      </c>
    </row>
    <row r="30913" spans="1:11" x14ac:dyDescent="0.25">
      <c r="A30913" t="s">
        <v>20</v>
      </c>
      <c r="B30913" t="s">
        <v>11</v>
      </c>
      <c r="C30913">
        <v>2022</v>
      </c>
      <c r="D30913">
        <v>4</v>
      </c>
      <c r="E30913">
        <v>36000</v>
      </c>
      <c r="F30913">
        <v>333754.02</v>
      </c>
      <c r="G30913">
        <v>3213</v>
      </c>
      <c r="H30913">
        <v>17175.86</v>
      </c>
      <c r="I30913">
        <v>15140.56</v>
      </c>
      <c r="J30913">
        <v>2035.3</v>
      </c>
      <c r="K30913" t="str">
        <f t="shared" si="482"/>
        <v>2022-4</v>
      </c>
    </row>
    <row r="30914" spans="1:11" x14ac:dyDescent="0.25">
      <c r="A30914" t="s">
        <v>20</v>
      </c>
      <c r="B30914" t="s">
        <v>11</v>
      </c>
      <c r="C30914">
        <v>2022</v>
      </c>
      <c r="D30914">
        <v>4</v>
      </c>
      <c r="E30914">
        <v>39328</v>
      </c>
      <c r="F30914">
        <v>99208.7</v>
      </c>
      <c r="G30914">
        <v>3113</v>
      </c>
      <c r="H30914">
        <v>26327.23</v>
      </c>
      <c r="I30914">
        <v>26285.94</v>
      </c>
      <c r="J30914">
        <v>41.29</v>
      </c>
      <c r="K30914" t="str">
        <f t="shared" si="482"/>
        <v>2022-4</v>
      </c>
    </row>
    <row r="30915" spans="1:11" x14ac:dyDescent="0.25">
      <c r="A30915" t="s">
        <v>20</v>
      </c>
      <c r="B30915" t="s">
        <v>11</v>
      </c>
      <c r="C30915">
        <v>2022</v>
      </c>
      <c r="D30915">
        <v>4</v>
      </c>
      <c r="E30915">
        <v>39822</v>
      </c>
      <c r="F30915">
        <v>480</v>
      </c>
      <c r="G30915">
        <v>12</v>
      </c>
      <c r="H30915">
        <v>222.04</v>
      </c>
      <c r="I30915">
        <v>47.52</v>
      </c>
      <c r="J30915">
        <v>174.52</v>
      </c>
      <c r="K30915" t="str">
        <f t="shared" ref="K30915:K30978" si="483">CONCATENATE(C30915,"-",D30915)</f>
        <v>2022-4</v>
      </c>
    </row>
    <row r="30916" spans="1:11" x14ac:dyDescent="0.25">
      <c r="A30916" t="s">
        <v>20</v>
      </c>
      <c r="B30916" t="s">
        <v>11</v>
      </c>
      <c r="C30916">
        <v>2022</v>
      </c>
      <c r="D30916">
        <v>4</v>
      </c>
      <c r="E30916">
        <v>41616</v>
      </c>
      <c r="F30916">
        <v>0</v>
      </c>
      <c r="G30916">
        <v>0</v>
      </c>
      <c r="H30916">
        <v>0</v>
      </c>
      <c r="I30916">
        <v>0</v>
      </c>
      <c r="J30916">
        <v>0</v>
      </c>
      <c r="K30916" t="str">
        <f t="shared" si="483"/>
        <v>2022-4</v>
      </c>
    </row>
    <row r="30917" spans="1:11" x14ac:dyDescent="0.25">
      <c r="A30917" t="s">
        <v>20</v>
      </c>
      <c r="B30917" t="s">
        <v>11</v>
      </c>
      <c r="C30917">
        <v>2022</v>
      </c>
      <c r="D30917">
        <v>4</v>
      </c>
      <c r="E30917">
        <v>42023</v>
      </c>
      <c r="F30917">
        <v>868.24300000000005</v>
      </c>
      <c r="G30917">
        <v>271</v>
      </c>
      <c r="H30917">
        <v>45875.85</v>
      </c>
      <c r="I30917">
        <v>45331.83</v>
      </c>
      <c r="J30917">
        <v>544.02</v>
      </c>
      <c r="K30917" t="str">
        <f t="shared" si="483"/>
        <v>2022-4</v>
      </c>
    </row>
    <row r="30918" spans="1:11" x14ac:dyDescent="0.25">
      <c r="A30918" t="s">
        <v>20</v>
      </c>
      <c r="B30918" t="s">
        <v>11</v>
      </c>
      <c r="C30918">
        <v>2022</v>
      </c>
      <c r="D30918">
        <v>4</v>
      </c>
      <c r="E30918">
        <v>42192</v>
      </c>
      <c r="F30918">
        <v>1243366.8</v>
      </c>
      <c r="G30918">
        <v>9829</v>
      </c>
      <c r="H30918">
        <v>214555.48</v>
      </c>
      <c r="I30918">
        <v>209020.28</v>
      </c>
      <c r="J30918">
        <v>5535.2</v>
      </c>
      <c r="K30918" t="str">
        <f t="shared" si="483"/>
        <v>2022-4</v>
      </c>
    </row>
    <row r="30919" spans="1:11" x14ac:dyDescent="0.25">
      <c r="A30919" t="s">
        <v>20</v>
      </c>
      <c r="B30919" t="s">
        <v>11</v>
      </c>
      <c r="C30919">
        <v>2022</v>
      </c>
      <c r="D30919">
        <v>4</v>
      </c>
      <c r="E30919">
        <v>42195</v>
      </c>
      <c r="F30919">
        <v>1210.5</v>
      </c>
      <c r="G30919">
        <v>88</v>
      </c>
      <c r="H30919">
        <v>8419.7900000000009</v>
      </c>
      <c r="I30919">
        <v>8419.7800000000007</v>
      </c>
      <c r="J30919">
        <v>0.01</v>
      </c>
      <c r="K30919" t="str">
        <f t="shared" si="483"/>
        <v>2022-4</v>
      </c>
    </row>
    <row r="30920" spans="1:11" x14ac:dyDescent="0.25">
      <c r="A30920" t="s">
        <v>20</v>
      </c>
      <c r="B30920" t="s">
        <v>11</v>
      </c>
      <c r="C30920">
        <v>2022</v>
      </c>
      <c r="D30920">
        <v>4</v>
      </c>
      <c r="E30920">
        <v>42292</v>
      </c>
      <c r="F30920">
        <v>0</v>
      </c>
      <c r="G30920">
        <v>0</v>
      </c>
      <c r="H30920">
        <v>0</v>
      </c>
      <c r="I30920">
        <v>0</v>
      </c>
      <c r="J30920">
        <v>0</v>
      </c>
      <c r="K30920" t="str">
        <f t="shared" si="483"/>
        <v>2022-4</v>
      </c>
    </row>
    <row r="30921" spans="1:11" x14ac:dyDescent="0.25">
      <c r="A30921" t="s">
        <v>20</v>
      </c>
      <c r="B30921" t="s">
        <v>11</v>
      </c>
      <c r="C30921">
        <v>2022</v>
      </c>
      <c r="D30921">
        <v>4</v>
      </c>
      <c r="E30921">
        <v>42367</v>
      </c>
      <c r="F30921">
        <v>210.02</v>
      </c>
      <c r="G30921">
        <v>11</v>
      </c>
      <c r="H30921">
        <v>66935.539999999994</v>
      </c>
      <c r="I30921">
        <v>66935.539999999994</v>
      </c>
      <c r="J30921">
        <v>0</v>
      </c>
      <c r="K30921" t="str">
        <f t="shared" si="483"/>
        <v>2022-4</v>
      </c>
    </row>
    <row r="30922" spans="1:11" x14ac:dyDescent="0.25">
      <c r="A30922" t="s">
        <v>20</v>
      </c>
      <c r="B30922" t="s">
        <v>11</v>
      </c>
      <c r="C30922">
        <v>2022</v>
      </c>
      <c r="D30922">
        <v>4</v>
      </c>
      <c r="E30922">
        <v>42385</v>
      </c>
      <c r="F30922">
        <v>136202</v>
      </c>
      <c r="G30922">
        <v>2007</v>
      </c>
      <c r="H30922">
        <v>114720.96000000001</v>
      </c>
      <c r="I30922">
        <v>112385.14</v>
      </c>
      <c r="J30922">
        <v>2335.8200000000002</v>
      </c>
      <c r="K30922" t="str">
        <f t="shared" si="483"/>
        <v>2022-4</v>
      </c>
    </row>
    <row r="30923" spans="1:11" x14ac:dyDescent="0.25">
      <c r="A30923" t="s">
        <v>20</v>
      </c>
      <c r="B30923" t="s">
        <v>11</v>
      </c>
      <c r="C30923">
        <v>2022</v>
      </c>
      <c r="D30923">
        <v>4</v>
      </c>
      <c r="E30923">
        <v>42388</v>
      </c>
      <c r="F30923">
        <v>405</v>
      </c>
      <c r="G30923">
        <v>16</v>
      </c>
      <c r="H30923">
        <v>313047.44</v>
      </c>
      <c r="I30923">
        <v>313047.44</v>
      </c>
      <c r="J30923">
        <v>0</v>
      </c>
      <c r="K30923" t="str">
        <f t="shared" si="483"/>
        <v>2022-4</v>
      </c>
    </row>
    <row r="30924" spans="1:11" x14ac:dyDescent="0.25">
      <c r="A30924" t="s">
        <v>20</v>
      </c>
      <c r="B30924" t="s">
        <v>11</v>
      </c>
      <c r="C30924">
        <v>2022</v>
      </c>
      <c r="D30924">
        <v>4</v>
      </c>
      <c r="E30924">
        <v>42457</v>
      </c>
      <c r="F30924">
        <v>1620</v>
      </c>
      <c r="G30924">
        <v>13</v>
      </c>
      <c r="H30924">
        <v>32575.42</v>
      </c>
      <c r="I30924">
        <v>32575.42</v>
      </c>
      <c r="J30924">
        <v>0</v>
      </c>
      <c r="K30924" t="str">
        <f t="shared" si="483"/>
        <v>2022-4</v>
      </c>
    </row>
    <row r="30925" spans="1:11" x14ac:dyDescent="0.25">
      <c r="A30925" t="s">
        <v>20</v>
      </c>
      <c r="B30925" t="s">
        <v>11</v>
      </c>
      <c r="C30925">
        <v>2022</v>
      </c>
      <c r="D30925">
        <v>4</v>
      </c>
      <c r="E30925">
        <v>42494</v>
      </c>
      <c r="F30925">
        <v>1300</v>
      </c>
      <c r="G30925">
        <v>28</v>
      </c>
      <c r="H30925">
        <v>21848.639999999999</v>
      </c>
      <c r="I30925">
        <v>13095.05</v>
      </c>
      <c r="J30925">
        <v>8753.59</v>
      </c>
      <c r="K30925" t="str">
        <f t="shared" si="483"/>
        <v>2022-4</v>
      </c>
    </row>
    <row r="30926" spans="1:11" x14ac:dyDescent="0.25">
      <c r="A30926" t="s">
        <v>20</v>
      </c>
      <c r="B30926" t="s">
        <v>11</v>
      </c>
      <c r="C30926">
        <v>2022</v>
      </c>
      <c r="D30926">
        <v>4</v>
      </c>
      <c r="E30926">
        <v>42543</v>
      </c>
      <c r="F30926">
        <v>27656</v>
      </c>
      <c r="G30926">
        <v>657</v>
      </c>
      <c r="H30926">
        <v>11209.9</v>
      </c>
      <c r="I30926">
        <v>9364.4699999999993</v>
      </c>
      <c r="J30926">
        <v>1845.43</v>
      </c>
      <c r="K30926" t="str">
        <f t="shared" si="483"/>
        <v>2022-4</v>
      </c>
    </row>
    <row r="30927" spans="1:11" x14ac:dyDescent="0.25">
      <c r="A30927" t="s">
        <v>20</v>
      </c>
      <c r="B30927" t="s">
        <v>11</v>
      </c>
      <c r="C30927">
        <v>2022</v>
      </c>
      <c r="D30927">
        <v>4</v>
      </c>
      <c r="E30927">
        <v>42571</v>
      </c>
      <c r="F30927">
        <v>490541.5</v>
      </c>
      <c r="G30927">
        <v>13523</v>
      </c>
      <c r="H30927">
        <v>205141.61</v>
      </c>
      <c r="I30927">
        <v>175713.57</v>
      </c>
      <c r="J30927">
        <v>29428.04</v>
      </c>
      <c r="K30927" t="str">
        <f t="shared" si="483"/>
        <v>2022-4</v>
      </c>
    </row>
    <row r="30928" spans="1:11" x14ac:dyDescent="0.25">
      <c r="A30928" t="s">
        <v>20</v>
      </c>
      <c r="B30928" t="s">
        <v>11</v>
      </c>
      <c r="C30928">
        <v>2022</v>
      </c>
      <c r="D30928">
        <v>4</v>
      </c>
      <c r="E30928">
        <v>42658</v>
      </c>
      <c r="F30928">
        <v>2160</v>
      </c>
      <c r="G30928">
        <v>60</v>
      </c>
      <c r="H30928">
        <v>892.62</v>
      </c>
      <c r="I30928">
        <v>646.41999999999996</v>
      </c>
      <c r="J30928">
        <v>246.2</v>
      </c>
      <c r="K30928" t="str">
        <f t="shared" si="483"/>
        <v>2022-4</v>
      </c>
    </row>
    <row r="30929" spans="1:11" x14ac:dyDescent="0.25">
      <c r="A30929" t="s">
        <v>20</v>
      </c>
      <c r="B30929" t="s">
        <v>11</v>
      </c>
      <c r="C30929">
        <v>2022</v>
      </c>
      <c r="D30929">
        <v>4</v>
      </c>
      <c r="E30929">
        <v>42702</v>
      </c>
      <c r="F30929">
        <v>0</v>
      </c>
      <c r="G30929">
        <v>0</v>
      </c>
      <c r="H30929">
        <v>0</v>
      </c>
      <c r="I30929">
        <v>0</v>
      </c>
      <c r="J30929">
        <v>0</v>
      </c>
      <c r="K30929" t="str">
        <f t="shared" si="483"/>
        <v>2022-4</v>
      </c>
    </row>
    <row r="30930" spans="1:11" x14ac:dyDescent="0.25">
      <c r="A30930" t="s">
        <v>20</v>
      </c>
      <c r="B30930" t="s">
        <v>11</v>
      </c>
      <c r="C30930">
        <v>2022</v>
      </c>
      <c r="D30930">
        <v>4</v>
      </c>
      <c r="E30930">
        <v>42747</v>
      </c>
      <c r="F30930">
        <v>35</v>
      </c>
      <c r="G30930">
        <v>13</v>
      </c>
      <c r="H30930">
        <v>22101.5</v>
      </c>
      <c r="I30930">
        <v>19305.419999999998</v>
      </c>
      <c r="J30930">
        <v>2796.08</v>
      </c>
      <c r="K30930" t="str">
        <f t="shared" si="483"/>
        <v>2022-4</v>
      </c>
    </row>
    <row r="30931" spans="1:11" x14ac:dyDescent="0.25">
      <c r="A30931" t="s">
        <v>20</v>
      </c>
      <c r="B30931" t="s">
        <v>11</v>
      </c>
      <c r="C30931">
        <v>2022</v>
      </c>
      <c r="D30931">
        <v>4</v>
      </c>
      <c r="E30931">
        <v>42794</v>
      </c>
      <c r="F30931">
        <v>21165</v>
      </c>
      <c r="G30931">
        <v>478</v>
      </c>
      <c r="H30931">
        <v>48759.26</v>
      </c>
      <c r="I30931">
        <v>45624.800000000003</v>
      </c>
      <c r="J30931">
        <v>3134.46</v>
      </c>
      <c r="K30931" t="str">
        <f t="shared" si="483"/>
        <v>2022-4</v>
      </c>
    </row>
    <row r="30932" spans="1:11" x14ac:dyDescent="0.25">
      <c r="A30932" t="s">
        <v>20</v>
      </c>
      <c r="B30932" t="s">
        <v>11</v>
      </c>
      <c r="C30932">
        <v>2022</v>
      </c>
      <c r="D30932">
        <v>4</v>
      </c>
      <c r="E30932">
        <v>42799</v>
      </c>
      <c r="F30932">
        <v>24286</v>
      </c>
      <c r="G30932">
        <v>660</v>
      </c>
      <c r="H30932">
        <v>10386.780000000001</v>
      </c>
      <c r="I30932">
        <v>8793.66</v>
      </c>
      <c r="J30932">
        <v>1593.12</v>
      </c>
      <c r="K30932" t="str">
        <f t="shared" si="483"/>
        <v>2022-4</v>
      </c>
    </row>
    <row r="30933" spans="1:11" x14ac:dyDescent="0.25">
      <c r="A30933" t="s">
        <v>20</v>
      </c>
      <c r="B30933" t="s">
        <v>11</v>
      </c>
      <c r="C30933">
        <v>2022</v>
      </c>
      <c r="D30933">
        <v>4</v>
      </c>
      <c r="E30933">
        <v>42806</v>
      </c>
      <c r="F30933">
        <v>1757637.25</v>
      </c>
      <c r="G30933">
        <v>58418</v>
      </c>
      <c r="H30933">
        <v>488524.9</v>
      </c>
      <c r="I30933">
        <v>470302.63</v>
      </c>
      <c r="J30933">
        <v>18222.27</v>
      </c>
      <c r="K30933" t="str">
        <f t="shared" si="483"/>
        <v>2022-4</v>
      </c>
    </row>
    <row r="30934" spans="1:11" x14ac:dyDescent="0.25">
      <c r="A30934" t="s">
        <v>20</v>
      </c>
      <c r="B30934" t="s">
        <v>11</v>
      </c>
      <c r="C30934">
        <v>2022</v>
      </c>
      <c r="D30934">
        <v>4</v>
      </c>
      <c r="E30934">
        <v>42847</v>
      </c>
      <c r="F30934">
        <v>0</v>
      </c>
      <c r="G30934">
        <v>0</v>
      </c>
      <c r="H30934">
        <v>0</v>
      </c>
      <c r="I30934">
        <v>0</v>
      </c>
      <c r="J30934">
        <v>0</v>
      </c>
      <c r="K30934" t="str">
        <f t="shared" si="483"/>
        <v>2022-4</v>
      </c>
    </row>
    <row r="30935" spans="1:11" x14ac:dyDescent="0.25">
      <c r="A30935" t="s">
        <v>20</v>
      </c>
      <c r="B30935" t="s">
        <v>11</v>
      </c>
      <c r="C30935">
        <v>2022</v>
      </c>
      <c r="D30935">
        <v>4</v>
      </c>
      <c r="E30935">
        <v>42858</v>
      </c>
      <c r="F30935">
        <v>1113709.425</v>
      </c>
      <c r="G30935">
        <v>20940</v>
      </c>
      <c r="H30935">
        <v>238725.16</v>
      </c>
      <c r="I30935">
        <v>222356.44</v>
      </c>
      <c r="J30935">
        <v>16368.72</v>
      </c>
      <c r="K30935" t="str">
        <f t="shared" si="483"/>
        <v>2022-4</v>
      </c>
    </row>
    <row r="30936" spans="1:11" x14ac:dyDescent="0.25">
      <c r="A30936" t="s">
        <v>20</v>
      </c>
      <c r="B30936" t="s">
        <v>11</v>
      </c>
      <c r="C30936">
        <v>2022</v>
      </c>
      <c r="D30936">
        <v>4</v>
      </c>
      <c r="E30936">
        <v>43066</v>
      </c>
      <c r="F30936">
        <v>32</v>
      </c>
      <c r="G30936">
        <v>17</v>
      </c>
      <c r="H30936">
        <v>29.92</v>
      </c>
      <c r="I30936">
        <v>24.17</v>
      </c>
      <c r="J30936">
        <v>5.75</v>
      </c>
      <c r="K30936" t="str">
        <f t="shared" si="483"/>
        <v>2022-4</v>
      </c>
    </row>
    <row r="30937" spans="1:11" x14ac:dyDescent="0.25">
      <c r="A30937" t="s">
        <v>20</v>
      </c>
      <c r="B30937" t="s">
        <v>11</v>
      </c>
      <c r="C30937">
        <v>2022</v>
      </c>
      <c r="D30937">
        <v>4</v>
      </c>
      <c r="E30937">
        <v>43068</v>
      </c>
      <c r="F30937">
        <v>13210</v>
      </c>
      <c r="G30937">
        <v>264</v>
      </c>
      <c r="H30937">
        <v>503543.03</v>
      </c>
      <c r="I30937">
        <v>493046.93</v>
      </c>
      <c r="J30937">
        <v>10496.1</v>
      </c>
      <c r="K30937" t="str">
        <f t="shared" si="483"/>
        <v>2022-4</v>
      </c>
    </row>
    <row r="30938" spans="1:11" x14ac:dyDescent="0.25">
      <c r="A30938" t="s">
        <v>20</v>
      </c>
      <c r="B30938" t="s">
        <v>11</v>
      </c>
      <c r="C30938">
        <v>2022</v>
      </c>
      <c r="D30938">
        <v>4</v>
      </c>
      <c r="E30938">
        <v>43199</v>
      </c>
      <c r="F30938">
        <v>0</v>
      </c>
      <c r="G30938">
        <v>0</v>
      </c>
      <c r="H30938">
        <v>0</v>
      </c>
      <c r="I30938">
        <v>0</v>
      </c>
      <c r="J30938">
        <v>0</v>
      </c>
      <c r="K30938" t="str">
        <f t="shared" si="483"/>
        <v>2022-4</v>
      </c>
    </row>
    <row r="30939" spans="1:11" x14ac:dyDescent="0.25">
      <c r="A30939" t="s">
        <v>20</v>
      </c>
      <c r="B30939" t="s">
        <v>11</v>
      </c>
      <c r="C30939">
        <v>2022</v>
      </c>
      <c r="D30939">
        <v>4</v>
      </c>
      <c r="E30939">
        <v>43376</v>
      </c>
      <c r="F30939">
        <v>10808</v>
      </c>
      <c r="G30939">
        <v>50</v>
      </c>
      <c r="H30939">
        <v>557905.6</v>
      </c>
      <c r="I30939">
        <v>367114.43</v>
      </c>
      <c r="J30939">
        <v>190791.17</v>
      </c>
      <c r="K30939" t="str">
        <f t="shared" si="483"/>
        <v>2022-4</v>
      </c>
    </row>
    <row r="30940" spans="1:11" x14ac:dyDescent="0.25">
      <c r="A30940" t="s">
        <v>20</v>
      </c>
      <c r="B30940" t="s">
        <v>11</v>
      </c>
      <c r="C30940">
        <v>2022</v>
      </c>
      <c r="D30940">
        <v>4</v>
      </c>
      <c r="E30940">
        <v>43386</v>
      </c>
      <c r="F30940">
        <v>947978.62600000005</v>
      </c>
      <c r="G30940">
        <v>5634</v>
      </c>
      <c r="H30940">
        <v>74873.759999999995</v>
      </c>
      <c r="I30940">
        <v>72188.539999999994</v>
      </c>
      <c r="J30940">
        <v>2685.22</v>
      </c>
      <c r="K30940" t="str">
        <f t="shared" si="483"/>
        <v>2022-4</v>
      </c>
    </row>
    <row r="30941" spans="1:11" x14ac:dyDescent="0.25">
      <c r="A30941" t="s">
        <v>20</v>
      </c>
      <c r="B30941" t="s">
        <v>11</v>
      </c>
      <c r="C30941">
        <v>2022</v>
      </c>
      <c r="D30941">
        <v>4</v>
      </c>
      <c r="E30941">
        <v>43485</v>
      </c>
      <c r="F30941">
        <v>0</v>
      </c>
      <c r="G30941">
        <v>0</v>
      </c>
      <c r="H30941">
        <v>0</v>
      </c>
      <c r="I30941">
        <v>0</v>
      </c>
      <c r="J30941">
        <v>0</v>
      </c>
      <c r="K30941" t="str">
        <f t="shared" si="483"/>
        <v>2022-4</v>
      </c>
    </row>
    <row r="30942" spans="1:11" x14ac:dyDescent="0.25">
      <c r="A30942" t="s">
        <v>20</v>
      </c>
      <c r="B30942" t="s">
        <v>11</v>
      </c>
      <c r="C30942">
        <v>2022</v>
      </c>
      <c r="D30942">
        <v>4</v>
      </c>
      <c r="E30942">
        <v>43538</v>
      </c>
      <c r="F30942">
        <v>2829</v>
      </c>
      <c r="G30942">
        <v>41</v>
      </c>
      <c r="H30942">
        <v>1203.3499999999999</v>
      </c>
      <c r="I30942">
        <v>1203.3499999999999</v>
      </c>
      <c r="J30942">
        <v>0</v>
      </c>
      <c r="K30942" t="str">
        <f t="shared" si="483"/>
        <v>2022-4</v>
      </c>
    </row>
    <row r="30943" spans="1:11" x14ac:dyDescent="0.25">
      <c r="A30943" t="s">
        <v>20</v>
      </c>
      <c r="B30943" t="s">
        <v>11</v>
      </c>
      <c r="C30943">
        <v>2022</v>
      </c>
      <c r="D30943">
        <v>4</v>
      </c>
      <c r="E30943">
        <v>43547</v>
      </c>
      <c r="F30943">
        <v>3219089.97</v>
      </c>
      <c r="G30943">
        <v>72421</v>
      </c>
      <c r="H30943">
        <v>538493.51</v>
      </c>
      <c r="I30943">
        <v>500568.41</v>
      </c>
      <c r="J30943">
        <v>37925.1</v>
      </c>
      <c r="K30943" t="str">
        <f t="shared" si="483"/>
        <v>2022-4</v>
      </c>
    </row>
    <row r="30944" spans="1:11" x14ac:dyDescent="0.25">
      <c r="A30944" t="s">
        <v>20</v>
      </c>
      <c r="B30944" t="s">
        <v>11</v>
      </c>
      <c r="C30944">
        <v>2022</v>
      </c>
      <c r="D30944">
        <v>4</v>
      </c>
      <c r="E30944">
        <v>43598</v>
      </c>
      <c r="F30944">
        <v>1224215.5959999999</v>
      </c>
      <c r="G30944">
        <v>32533</v>
      </c>
      <c r="H30944">
        <v>1627717.96</v>
      </c>
      <c r="I30944">
        <v>1555539.92</v>
      </c>
      <c r="J30944">
        <v>72178.039999999994</v>
      </c>
      <c r="K30944" t="str">
        <f t="shared" si="483"/>
        <v>2022-4</v>
      </c>
    </row>
    <row r="30945" spans="1:11" x14ac:dyDescent="0.25">
      <c r="A30945" t="s">
        <v>20</v>
      </c>
      <c r="B30945" t="s">
        <v>11</v>
      </c>
      <c r="C30945">
        <v>2022</v>
      </c>
      <c r="D30945">
        <v>4</v>
      </c>
      <c r="E30945">
        <v>43975</v>
      </c>
      <c r="F30945">
        <v>53075</v>
      </c>
      <c r="G30945">
        <v>1695</v>
      </c>
      <c r="H30945">
        <v>133760.53</v>
      </c>
      <c r="I30945">
        <v>110541.78</v>
      </c>
      <c r="J30945">
        <v>23218.75</v>
      </c>
      <c r="K30945" t="str">
        <f t="shared" si="483"/>
        <v>2022-4</v>
      </c>
    </row>
    <row r="30946" spans="1:11" x14ac:dyDescent="0.25">
      <c r="A30946" t="s">
        <v>20</v>
      </c>
      <c r="B30946" t="s">
        <v>11</v>
      </c>
      <c r="C30946">
        <v>2022</v>
      </c>
      <c r="D30946">
        <v>4</v>
      </c>
      <c r="E30946">
        <v>44087</v>
      </c>
      <c r="F30946">
        <v>258</v>
      </c>
      <c r="G30946">
        <v>46</v>
      </c>
      <c r="H30946">
        <v>386419.94</v>
      </c>
      <c r="I30946">
        <v>349509.46</v>
      </c>
      <c r="J30946">
        <v>36910.480000000003</v>
      </c>
      <c r="K30946" t="str">
        <f t="shared" si="483"/>
        <v>2022-4</v>
      </c>
    </row>
    <row r="30947" spans="1:11" x14ac:dyDescent="0.25">
      <c r="A30947" t="s">
        <v>20</v>
      </c>
      <c r="B30947" t="s">
        <v>11</v>
      </c>
      <c r="C30947">
        <v>2022</v>
      </c>
      <c r="D30947">
        <v>4</v>
      </c>
      <c r="E30947">
        <v>44183</v>
      </c>
      <c r="F30947">
        <v>0</v>
      </c>
      <c r="G30947">
        <v>0</v>
      </c>
      <c r="H30947">
        <v>0</v>
      </c>
      <c r="I30947">
        <v>0</v>
      </c>
      <c r="J30947">
        <v>0</v>
      </c>
      <c r="K30947" t="str">
        <f t="shared" si="483"/>
        <v>2022-4</v>
      </c>
    </row>
    <row r="30948" spans="1:11" x14ac:dyDescent="0.25">
      <c r="A30948" t="s">
        <v>20</v>
      </c>
      <c r="B30948" t="s">
        <v>11</v>
      </c>
      <c r="C30948">
        <v>2022</v>
      </c>
      <c r="D30948">
        <v>4</v>
      </c>
      <c r="E30948">
        <v>44206</v>
      </c>
      <c r="F30948">
        <v>2067.902</v>
      </c>
      <c r="G30948">
        <v>644</v>
      </c>
      <c r="H30948">
        <v>1214349.8</v>
      </c>
      <c r="I30948">
        <v>973187.42</v>
      </c>
      <c r="J30948">
        <v>241162.38</v>
      </c>
      <c r="K30948" t="str">
        <f t="shared" si="483"/>
        <v>2022-4</v>
      </c>
    </row>
    <row r="30949" spans="1:11" x14ac:dyDescent="0.25">
      <c r="A30949" t="s">
        <v>20</v>
      </c>
      <c r="B30949" t="s">
        <v>11</v>
      </c>
      <c r="C30949">
        <v>2022</v>
      </c>
      <c r="D30949">
        <v>4</v>
      </c>
      <c r="E30949">
        <v>44523</v>
      </c>
      <c r="F30949">
        <v>7060</v>
      </c>
      <c r="G30949">
        <v>101</v>
      </c>
      <c r="H30949">
        <v>5352.58</v>
      </c>
      <c r="I30949">
        <v>4298.01</v>
      </c>
      <c r="J30949">
        <v>1054.57</v>
      </c>
      <c r="K30949" t="str">
        <f t="shared" si="483"/>
        <v>2022-4</v>
      </c>
    </row>
    <row r="30950" spans="1:11" x14ac:dyDescent="0.25">
      <c r="A30950" t="s">
        <v>20</v>
      </c>
      <c r="B30950" t="s">
        <v>11</v>
      </c>
      <c r="C30950">
        <v>2022</v>
      </c>
      <c r="D30950">
        <v>4</v>
      </c>
      <c r="E30950">
        <v>44567</v>
      </c>
      <c r="F30950">
        <v>17245.485000000001</v>
      </c>
      <c r="G30950">
        <v>2090</v>
      </c>
      <c r="H30950">
        <v>24858.66</v>
      </c>
      <c r="I30950">
        <v>24397.31</v>
      </c>
      <c r="J30950">
        <v>461.35</v>
      </c>
      <c r="K30950" t="str">
        <f t="shared" si="483"/>
        <v>2022-4</v>
      </c>
    </row>
    <row r="30951" spans="1:11" x14ac:dyDescent="0.25">
      <c r="A30951" t="s">
        <v>20</v>
      </c>
      <c r="B30951" t="s">
        <v>11</v>
      </c>
      <c r="C30951">
        <v>2022</v>
      </c>
      <c r="D30951">
        <v>4</v>
      </c>
      <c r="E30951">
        <v>45043</v>
      </c>
      <c r="F30951">
        <v>0</v>
      </c>
      <c r="G30951">
        <v>0</v>
      </c>
      <c r="H30951">
        <v>0</v>
      </c>
      <c r="I30951">
        <v>0</v>
      </c>
      <c r="J30951">
        <v>0</v>
      </c>
      <c r="K30951" t="str">
        <f t="shared" si="483"/>
        <v>2022-4</v>
      </c>
    </row>
    <row r="30952" spans="1:11" x14ac:dyDescent="0.25">
      <c r="A30952" t="s">
        <v>20</v>
      </c>
      <c r="B30952" t="s">
        <v>11</v>
      </c>
      <c r="C30952">
        <v>2022</v>
      </c>
      <c r="D30952">
        <v>4</v>
      </c>
      <c r="E30952">
        <v>45802</v>
      </c>
      <c r="F30952">
        <v>16817750.267000001</v>
      </c>
      <c r="G30952">
        <v>169753</v>
      </c>
      <c r="H30952">
        <v>4447444.76</v>
      </c>
      <c r="I30952">
        <v>4385939.92</v>
      </c>
      <c r="J30952">
        <v>61504.84</v>
      </c>
      <c r="K30952" t="str">
        <f t="shared" si="483"/>
        <v>2022-4</v>
      </c>
    </row>
    <row r="30953" spans="1:11" x14ac:dyDescent="0.25">
      <c r="A30953" t="s">
        <v>20</v>
      </c>
      <c r="B30953" t="s">
        <v>11</v>
      </c>
      <c r="C30953">
        <v>2022</v>
      </c>
      <c r="D30953">
        <v>4</v>
      </c>
      <c r="E30953">
        <v>45963</v>
      </c>
      <c r="F30953">
        <v>1416336.1</v>
      </c>
      <c r="G30953">
        <v>16094</v>
      </c>
      <c r="H30953">
        <v>98103.52</v>
      </c>
      <c r="I30953">
        <v>86165.36</v>
      </c>
      <c r="J30953">
        <v>11938.16</v>
      </c>
      <c r="K30953" t="str">
        <f t="shared" si="483"/>
        <v>2022-4</v>
      </c>
    </row>
    <row r="30954" spans="1:11" x14ac:dyDescent="0.25">
      <c r="A30954" t="s">
        <v>20</v>
      </c>
      <c r="B30954" t="s">
        <v>11</v>
      </c>
      <c r="C30954">
        <v>2022</v>
      </c>
      <c r="D30954">
        <v>4</v>
      </c>
      <c r="E30954">
        <v>46122</v>
      </c>
      <c r="F30954">
        <v>660019.99899999995</v>
      </c>
      <c r="G30954">
        <v>6998</v>
      </c>
      <c r="H30954">
        <v>54160.04</v>
      </c>
      <c r="I30954">
        <v>53889.31</v>
      </c>
      <c r="J30954">
        <v>270.73</v>
      </c>
      <c r="K30954" t="str">
        <f t="shared" si="483"/>
        <v>2022-4</v>
      </c>
    </row>
    <row r="30955" spans="1:11" x14ac:dyDescent="0.25">
      <c r="A30955" t="s">
        <v>20</v>
      </c>
      <c r="B30955" t="s">
        <v>11</v>
      </c>
      <c r="C30955">
        <v>2022</v>
      </c>
      <c r="D30955">
        <v>4</v>
      </c>
      <c r="E30955">
        <v>46287</v>
      </c>
      <c r="F30955">
        <v>125353</v>
      </c>
      <c r="G30955">
        <v>377</v>
      </c>
      <c r="H30955">
        <v>53652.05</v>
      </c>
      <c r="I30955">
        <v>49963.53</v>
      </c>
      <c r="J30955">
        <v>3688.52</v>
      </c>
      <c r="K30955" t="str">
        <f t="shared" si="483"/>
        <v>2022-4</v>
      </c>
    </row>
    <row r="30956" spans="1:11" x14ac:dyDescent="0.25">
      <c r="A30956" t="s">
        <v>20</v>
      </c>
      <c r="B30956" t="s">
        <v>11</v>
      </c>
      <c r="C30956">
        <v>2022</v>
      </c>
      <c r="D30956">
        <v>4</v>
      </c>
      <c r="E30956">
        <v>46672</v>
      </c>
      <c r="F30956">
        <v>10825</v>
      </c>
      <c r="G30956">
        <v>183</v>
      </c>
      <c r="H30956">
        <v>2025.14</v>
      </c>
      <c r="I30956">
        <v>2025.14</v>
      </c>
      <c r="J30956">
        <v>0</v>
      </c>
      <c r="K30956" t="str">
        <f t="shared" si="483"/>
        <v>2022-4</v>
      </c>
    </row>
    <row r="30957" spans="1:11" x14ac:dyDescent="0.25">
      <c r="A30957" t="s">
        <v>20</v>
      </c>
      <c r="B30957" t="s">
        <v>11</v>
      </c>
      <c r="C30957">
        <v>2022</v>
      </c>
      <c r="D30957">
        <v>4</v>
      </c>
      <c r="E30957">
        <v>47335</v>
      </c>
      <c r="F30957">
        <v>1414179.66</v>
      </c>
      <c r="G30957">
        <v>14711</v>
      </c>
      <c r="H30957">
        <v>1148445.51</v>
      </c>
      <c r="I30957">
        <v>1065005.0900000001</v>
      </c>
      <c r="J30957">
        <v>83440.42</v>
      </c>
      <c r="K30957" t="str">
        <f t="shared" si="483"/>
        <v>2022-4</v>
      </c>
    </row>
    <row r="30958" spans="1:11" x14ac:dyDescent="0.25">
      <c r="A30958" t="s">
        <v>20</v>
      </c>
      <c r="B30958" t="s">
        <v>11</v>
      </c>
      <c r="C30958">
        <v>2022</v>
      </c>
      <c r="D30958">
        <v>4</v>
      </c>
      <c r="E30958">
        <v>47426</v>
      </c>
      <c r="F30958">
        <v>9374.7999999999993</v>
      </c>
      <c r="G30958">
        <v>556</v>
      </c>
      <c r="H30958">
        <v>179372.07</v>
      </c>
      <c r="I30958">
        <v>165266.54999999999</v>
      </c>
      <c r="J30958">
        <v>14105.52</v>
      </c>
      <c r="K30958" t="str">
        <f t="shared" si="483"/>
        <v>2022-4</v>
      </c>
    </row>
    <row r="30959" spans="1:11" x14ac:dyDescent="0.25">
      <c r="A30959" t="s">
        <v>20</v>
      </c>
      <c r="B30959" t="s">
        <v>11</v>
      </c>
      <c r="C30959">
        <v>2022</v>
      </c>
      <c r="D30959">
        <v>4</v>
      </c>
      <c r="E30959">
        <v>47781</v>
      </c>
      <c r="F30959">
        <v>2231555.4730000002</v>
      </c>
      <c r="G30959">
        <v>47659</v>
      </c>
      <c r="H30959">
        <v>3941136.64</v>
      </c>
      <c r="I30959">
        <v>3850593.14</v>
      </c>
      <c r="J30959">
        <v>90543.5</v>
      </c>
      <c r="K30959" t="str">
        <f t="shared" si="483"/>
        <v>2022-4</v>
      </c>
    </row>
    <row r="30960" spans="1:11" x14ac:dyDescent="0.25">
      <c r="A30960" t="s">
        <v>20</v>
      </c>
      <c r="B30960" t="s">
        <v>11</v>
      </c>
      <c r="C30960">
        <v>2022</v>
      </c>
      <c r="D30960">
        <v>4</v>
      </c>
      <c r="E30960">
        <v>47783</v>
      </c>
      <c r="F30960">
        <v>84</v>
      </c>
      <c r="G30960">
        <v>24</v>
      </c>
      <c r="H30960">
        <v>1004692.61</v>
      </c>
      <c r="I30960">
        <v>1004692.61</v>
      </c>
      <c r="J30960">
        <v>0</v>
      </c>
      <c r="K30960" t="str">
        <f t="shared" si="483"/>
        <v>2022-4</v>
      </c>
    </row>
    <row r="30961" spans="1:11" x14ac:dyDescent="0.25">
      <c r="A30961" t="s">
        <v>20</v>
      </c>
      <c r="B30961" t="s">
        <v>11</v>
      </c>
      <c r="C30961">
        <v>2022</v>
      </c>
      <c r="D30961">
        <v>4</v>
      </c>
      <c r="E30961">
        <v>47918</v>
      </c>
      <c r="F30961">
        <v>7290</v>
      </c>
      <c r="G30961">
        <v>35</v>
      </c>
      <c r="H30961">
        <v>72014.22</v>
      </c>
      <c r="I30961">
        <v>66606.06</v>
      </c>
      <c r="J30961">
        <v>5408.16</v>
      </c>
      <c r="K30961" t="str">
        <f t="shared" si="483"/>
        <v>2022-4</v>
      </c>
    </row>
    <row r="30962" spans="1:11" x14ac:dyDescent="0.25">
      <c r="A30962" t="s">
        <v>20</v>
      </c>
      <c r="B30962" t="s">
        <v>11</v>
      </c>
      <c r="C30962">
        <v>2022</v>
      </c>
      <c r="D30962">
        <v>4</v>
      </c>
      <c r="E30962">
        <v>48102</v>
      </c>
      <c r="F30962">
        <v>95</v>
      </c>
      <c r="G30962">
        <v>15</v>
      </c>
      <c r="H30962">
        <v>96.61</v>
      </c>
      <c r="I30962">
        <v>96.61</v>
      </c>
      <c r="J30962">
        <v>0</v>
      </c>
      <c r="K30962" t="str">
        <f t="shared" si="483"/>
        <v>2022-4</v>
      </c>
    </row>
    <row r="30963" spans="1:11" x14ac:dyDescent="0.25">
      <c r="A30963" t="s">
        <v>20</v>
      </c>
      <c r="B30963" t="s">
        <v>11</v>
      </c>
      <c r="C30963">
        <v>2022</v>
      </c>
      <c r="D30963">
        <v>4</v>
      </c>
      <c r="E30963">
        <v>49230</v>
      </c>
      <c r="F30963">
        <v>14121.5</v>
      </c>
      <c r="G30963">
        <v>407</v>
      </c>
      <c r="H30963">
        <v>226020.6</v>
      </c>
      <c r="I30963">
        <v>168431.6</v>
      </c>
      <c r="J30963">
        <v>57589</v>
      </c>
      <c r="K30963" t="str">
        <f t="shared" si="483"/>
        <v>2022-4</v>
      </c>
    </row>
    <row r="30964" spans="1:11" x14ac:dyDescent="0.25">
      <c r="A30964" t="s">
        <v>20</v>
      </c>
      <c r="B30964" t="s">
        <v>11</v>
      </c>
      <c r="C30964">
        <v>2022</v>
      </c>
      <c r="D30964">
        <v>4</v>
      </c>
      <c r="E30964">
        <v>49348</v>
      </c>
      <c r="F30964">
        <v>534779.67200000002</v>
      </c>
      <c r="G30964">
        <v>6755</v>
      </c>
      <c r="H30964">
        <v>26257.02</v>
      </c>
      <c r="I30964">
        <v>26203.040000000001</v>
      </c>
      <c r="J30964">
        <v>53.98</v>
      </c>
      <c r="K30964" t="str">
        <f t="shared" si="483"/>
        <v>2022-4</v>
      </c>
    </row>
    <row r="30965" spans="1:11" x14ac:dyDescent="0.25">
      <c r="A30965" t="s">
        <v>20</v>
      </c>
      <c r="B30965" t="s">
        <v>11</v>
      </c>
      <c r="C30965">
        <v>2022</v>
      </c>
      <c r="D30965">
        <v>4</v>
      </c>
      <c r="E30965">
        <v>49401</v>
      </c>
      <c r="F30965">
        <v>1673.606</v>
      </c>
      <c r="G30965">
        <v>635</v>
      </c>
      <c r="H30965">
        <v>1947049.5</v>
      </c>
      <c r="I30965">
        <v>1801494.05</v>
      </c>
      <c r="J30965">
        <v>145555.45000000001</v>
      </c>
      <c r="K30965" t="str">
        <f t="shared" si="483"/>
        <v>2022-4</v>
      </c>
    </row>
    <row r="30966" spans="1:11" x14ac:dyDescent="0.25">
      <c r="A30966" t="s">
        <v>20</v>
      </c>
      <c r="B30966" t="s">
        <v>11</v>
      </c>
      <c r="C30966">
        <v>2022</v>
      </c>
      <c r="D30966">
        <v>4</v>
      </c>
      <c r="E30966">
        <v>49483</v>
      </c>
      <c r="F30966">
        <v>925387</v>
      </c>
      <c r="G30966">
        <v>20689</v>
      </c>
      <c r="H30966">
        <v>35683.74</v>
      </c>
      <c r="I30966">
        <v>35184.410000000003</v>
      </c>
      <c r="J30966">
        <v>499.33</v>
      </c>
      <c r="K30966" t="str">
        <f t="shared" si="483"/>
        <v>2022-4</v>
      </c>
    </row>
    <row r="30967" spans="1:11" x14ac:dyDescent="0.25">
      <c r="A30967" t="s">
        <v>20</v>
      </c>
      <c r="B30967" t="s">
        <v>11</v>
      </c>
      <c r="C30967">
        <v>2022</v>
      </c>
      <c r="D30967">
        <v>4</v>
      </c>
      <c r="E30967">
        <v>49502</v>
      </c>
      <c r="F30967">
        <v>298635.2</v>
      </c>
      <c r="G30967">
        <v>23700</v>
      </c>
      <c r="H30967">
        <v>3545094.18</v>
      </c>
      <c r="I30967">
        <v>3502116.84</v>
      </c>
      <c r="J30967">
        <v>42977.34</v>
      </c>
      <c r="K30967" t="str">
        <f t="shared" si="483"/>
        <v>2022-4</v>
      </c>
    </row>
    <row r="30968" spans="1:11" x14ac:dyDescent="0.25">
      <c r="A30968" t="s">
        <v>20</v>
      </c>
      <c r="B30968" t="s">
        <v>11</v>
      </c>
      <c r="C30968">
        <v>2022</v>
      </c>
      <c r="D30968">
        <v>4</v>
      </c>
      <c r="E30968">
        <v>49702</v>
      </c>
      <c r="F30968">
        <v>111735</v>
      </c>
      <c r="G30968">
        <v>3851</v>
      </c>
      <c r="H30968">
        <v>10487581.99</v>
      </c>
      <c r="I30968">
        <v>10106988.82</v>
      </c>
      <c r="J30968">
        <v>380593.17</v>
      </c>
      <c r="K30968" t="str">
        <f t="shared" si="483"/>
        <v>2022-4</v>
      </c>
    </row>
    <row r="30969" spans="1:11" x14ac:dyDescent="0.25">
      <c r="A30969" t="s">
        <v>20</v>
      </c>
      <c r="B30969" t="s">
        <v>11</v>
      </c>
      <c r="C30969">
        <v>2022</v>
      </c>
      <c r="D30969">
        <v>4</v>
      </c>
      <c r="E30969">
        <v>49708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 t="str">
        <f t="shared" si="483"/>
        <v>2022-4</v>
      </c>
    </row>
    <row r="30970" spans="1:11" x14ac:dyDescent="0.25">
      <c r="A30970" t="s">
        <v>20</v>
      </c>
      <c r="B30970" t="s">
        <v>11</v>
      </c>
      <c r="C30970">
        <v>2022</v>
      </c>
      <c r="D30970">
        <v>4</v>
      </c>
      <c r="E30970">
        <v>49884</v>
      </c>
      <c r="F30970">
        <v>575061.27300000004</v>
      </c>
      <c r="G30970">
        <v>8897</v>
      </c>
      <c r="H30970">
        <v>982009.81</v>
      </c>
      <c r="I30970">
        <v>938562.42</v>
      </c>
      <c r="J30970">
        <v>43447.39</v>
      </c>
      <c r="K30970" t="str">
        <f t="shared" si="483"/>
        <v>2022-4</v>
      </c>
    </row>
    <row r="30971" spans="1:11" x14ac:dyDescent="0.25">
      <c r="A30971" t="s">
        <v>20</v>
      </c>
      <c r="B30971" t="s">
        <v>11</v>
      </c>
      <c r="C30971">
        <v>2022</v>
      </c>
      <c r="D30971">
        <v>4</v>
      </c>
      <c r="E30971">
        <v>49938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 t="str">
        <f t="shared" si="483"/>
        <v>2022-4</v>
      </c>
    </row>
    <row r="30972" spans="1:11" x14ac:dyDescent="0.25">
      <c r="A30972" t="s">
        <v>20</v>
      </c>
      <c r="B30972" t="s">
        <v>11</v>
      </c>
      <c r="C30972">
        <v>2022</v>
      </c>
      <c r="D30972">
        <v>4</v>
      </c>
      <c r="E30972">
        <v>50102</v>
      </c>
      <c r="F30972">
        <v>105224</v>
      </c>
      <c r="G30972">
        <v>3739</v>
      </c>
      <c r="H30972">
        <v>22350.43</v>
      </c>
      <c r="I30972">
        <v>22350.43</v>
      </c>
      <c r="J30972">
        <v>0</v>
      </c>
      <c r="K30972" t="str">
        <f t="shared" si="483"/>
        <v>2022-4</v>
      </c>
    </row>
    <row r="30973" spans="1:11" x14ac:dyDescent="0.25">
      <c r="A30973" t="s">
        <v>20</v>
      </c>
      <c r="B30973" t="s">
        <v>11</v>
      </c>
      <c r="C30973">
        <v>2022</v>
      </c>
      <c r="D30973">
        <v>4</v>
      </c>
      <c r="E30973">
        <v>50111</v>
      </c>
      <c r="F30973">
        <v>1327151.02</v>
      </c>
      <c r="G30973">
        <v>45809</v>
      </c>
      <c r="H30973">
        <v>203272.2</v>
      </c>
      <c r="I30973">
        <v>195334.63</v>
      </c>
      <c r="J30973">
        <v>7937.57</v>
      </c>
      <c r="K30973" t="str">
        <f t="shared" si="483"/>
        <v>2022-4</v>
      </c>
    </row>
    <row r="30974" spans="1:11" x14ac:dyDescent="0.25">
      <c r="A30974" t="s">
        <v>20</v>
      </c>
      <c r="B30974" t="s">
        <v>11</v>
      </c>
      <c r="C30974">
        <v>2022</v>
      </c>
      <c r="D30974">
        <v>4</v>
      </c>
      <c r="E30974">
        <v>50222</v>
      </c>
      <c r="F30974">
        <v>6984</v>
      </c>
      <c r="G30974">
        <v>128</v>
      </c>
      <c r="H30974">
        <v>212129.41</v>
      </c>
      <c r="I30974">
        <v>186698.82</v>
      </c>
      <c r="J30974">
        <v>25430.59</v>
      </c>
      <c r="K30974" t="str">
        <f t="shared" si="483"/>
        <v>2022-4</v>
      </c>
    </row>
    <row r="30975" spans="1:11" x14ac:dyDescent="0.25">
      <c r="A30975" t="s">
        <v>20</v>
      </c>
      <c r="B30975" t="s">
        <v>11</v>
      </c>
      <c r="C30975">
        <v>2022</v>
      </c>
      <c r="D30975">
        <v>4</v>
      </c>
      <c r="E30975">
        <v>50228</v>
      </c>
      <c r="F30975">
        <v>2011585</v>
      </c>
      <c r="G30975">
        <v>32412</v>
      </c>
      <c r="H30975">
        <v>238935.54</v>
      </c>
      <c r="I30975">
        <v>192246.91</v>
      </c>
      <c r="J30975">
        <v>46688.63</v>
      </c>
      <c r="K30975" t="str">
        <f t="shared" si="483"/>
        <v>2022-4</v>
      </c>
    </row>
    <row r="30976" spans="1:11" x14ac:dyDescent="0.25">
      <c r="A30976" t="s">
        <v>20</v>
      </c>
      <c r="B30976" t="s">
        <v>11</v>
      </c>
      <c r="C30976">
        <v>2022</v>
      </c>
      <c r="D30976">
        <v>4</v>
      </c>
      <c r="E30976">
        <v>50242</v>
      </c>
      <c r="F30976">
        <v>66042.673999999999</v>
      </c>
      <c r="G30976">
        <v>5846</v>
      </c>
      <c r="H30976">
        <v>23476949.280000001</v>
      </c>
      <c r="I30976">
        <v>19705808.84</v>
      </c>
      <c r="J30976">
        <v>3771140.44</v>
      </c>
      <c r="K30976" t="str">
        <f t="shared" si="483"/>
        <v>2022-4</v>
      </c>
    </row>
    <row r="30977" spans="1:11" x14ac:dyDescent="0.25">
      <c r="A30977" t="s">
        <v>20</v>
      </c>
      <c r="B30977" t="s">
        <v>11</v>
      </c>
      <c r="C30977">
        <v>2022</v>
      </c>
      <c r="D30977">
        <v>4</v>
      </c>
      <c r="E30977">
        <v>50261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 t="str">
        <f t="shared" si="483"/>
        <v>2022-4</v>
      </c>
    </row>
    <row r="30978" spans="1:11" x14ac:dyDescent="0.25">
      <c r="A30978" t="s">
        <v>20</v>
      </c>
      <c r="B30978" t="s">
        <v>11</v>
      </c>
      <c r="C30978">
        <v>2022</v>
      </c>
      <c r="D30978">
        <v>4</v>
      </c>
      <c r="E30978">
        <v>50268</v>
      </c>
      <c r="F30978">
        <v>1136</v>
      </c>
      <c r="G30978">
        <v>109</v>
      </c>
      <c r="H30978">
        <v>572.99</v>
      </c>
      <c r="I30978">
        <v>572.61</v>
      </c>
      <c r="J30978">
        <v>0.38</v>
      </c>
      <c r="K30978" t="str">
        <f t="shared" si="483"/>
        <v>2022-4</v>
      </c>
    </row>
    <row r="30979" spans="1:11" x14ac:dyDescent="0.25">
      <c r="A30979" t="s">
        <v>20</v>
      </c>
      <c r="B30979" t="s">
        <v>11</v>
      </c>
      <c r="C30979">
        <v>2022</v>
      </c>
      <c r="D30979">
        <v>4</v>
      </c>
      <c r="E30979">
        <v>50383</v>
      </c>
      <c r="F30979">
        <v>4225633.17</v>
      </c>
      <c r="G30979">
        <v>36551</v>
      </c>
      <c r="H30979">
        <v>532577.31000000006</v>
      </c>
      <c r="I30979">
        <v>509537.33</v>
      </c>
      <c r="J30979">
        <v>23039.98</v>
      </c>
      <c r="K30979" t="str">
        <f t="shared" ref="K30979:K31042" si="484">CONCATENATE(C30979,"-",D30979)</f>
        <v>2022-4</v>
      </c>
    </row>
    <row r="30980" spans="1:11" x14ac:dyDescent="0.25">
      <c r="A30980" t="s">
        <v>20</v>
      </c>
      <c r="B30980" t="s">
        <v>11</v>
      </c>
      <c r="C30980">
        <v>2022</v>
      </c>
      <c r="D30980">
        <v>4</v>
      </c>
      <c r="E30980">
        <v>50419</v>
      </c>
      <c r="F30980">
        <v>13598.495999999999</v>
      </c>
      <c r="G30980">
        <v>776</v>
      </c>
      <c r="H30980">
        <v>903541.2</v>
      </c>
      <c r="I30980">
        <v>867021.69</v>
      </c>
      <c r="J30980">
        <v>36519.51</v>
      </c>
      <c r="K30980" t="str">
        <f t="shared" si="484"/>
        <v>2022-4</v>
      </c>
    </row>
    <row r="30981" spans="1:11" x14ac:dyDescent="0.25">
      <c r="A30981" t="s">
        <v>20</v>
      </c>
      <c r="B30981" t="s">
        <v>11</v>
      </c>
      <c r="C30981">
        <v>2022</v>
      </c>
      <c r="D30981">
        <v>4</v>
      </c>
      <c r="E30981">
        <v>50458</v>
      </c>
      <c r="F30981">
        <v>278287.83600000001</v>
      </c>
      <c r="G30981">
        <v>10939</v>
      </c>
      <c r="H30981">
        <v>14350238.27</v>
      </c>
      <c r="I30981">
        <v>13622258.689999999</v>
      </c>
      <c r="J30981">
        <v>727979.58</v>
      </c>
      <c r="K30981" t="str">
        <f t="shared" si="484"/>
        <v>2022-4</v>
      </c>
    </row>
    <row r="30982" spans="1:11" x14ac:dyDescent="0.25">
      <c r="A30982" t="s">
        <v>20</v>
      </c>
      <c r="B30982" t="s">
        <v>11</v>
      </c>
      <c r="C30982">
        <v>2022</v>
      </c>
      <c r="D30982">
        <v>4</v>
      </c>
      <c r="E30982">
        <v>50474</v>
      </c>
      <c r="F30982">
        <v>176007.7</v>
      </c>
      <c r="G30982">
        <v>1677</v>
      </c>
      <c r="H30982">
        <v>2973074.33</v>
      </c>
      <c r="I30982">
        <v>2611091.7799999998</v>
      </c>
      <c r="J30982">
        <v>361982.55</v>
      </c>
      <c r="K30982" t="str">
        <f t="shared" si="484"/>
        <v>2022-4</v>
      </c>
    </row>
    <row r="30983" spans="1:11" x14ac:dyDescent="0.25">
      <c r="A30983" t="s">
        <v>20</v>
      </c>
      <c r="B30983" t="s">
        <v>11</v>
      </c>
      <c r="C30983">
        <v>2022</v>
      </c>
      <c r="D30983">
        <v>4</v>
      </c>
      <c r="E30983">
        <v>50742</v>
      </c>
      <c r="F30983">
        <v>727096.745</v>
      </c>
      <c r="G30983">
        <v>19043</v>
      </c>
      <c r="H30983">
        <v>286781.77</v>
      </c>
      <c r="I30983">
        <v>260585.59</v>
      </c>
      <c r="J30983">
        <v>26196.18</v>
      </c>
      <c r="K30983" t="str">
        <f t="shared" si="484"/>
        <v>2022-4</v>
      </c>
    </row>
    <row r="30984" spans="1:11" x14ac:dyDescent="0.25">
      <c r="A30984" t="s">
        <v>20</v>
      </c>
      <c r="B30984" t="s">
        <v>11</v>
      </c>
      <c r="C30984">
        <v>2022</v>
      </c>
      <c r="D30984">
        <v>4</v>
      </c>
      <c r="E30984">
        <v>50881</v>
      </c>
      <c r="F30984">
        <v>11612</v>
      </c>
      <c r="G30984">
        <v>229</v>
      </c>
      <c r="H30984">
        <v>1409221.15</v>
      </c>
      <c r="I30984">
        <v>1360151.36</v>
      </c>
      <c r="J30984">
        <v>49069.79</v>
      </c>
      <c r="K30984" t="str">
        <f t="shared" si="484"/>
        <v>2022-4</v>
      </c>
    </row>
    <row r="30985" spans="1:11" x14ac:dyDescent="0.25">
      <c r="A30985" t="s">
        <v>20</v>
      </c>
      <c r="B30985" t="s">
        <v>11</v>
      </c>
      <c r="C30985">
        <v>2022</v>
      </c>
      <c r="D30985">
        <v>4</v>
      </c>
      <c r="E30985">
        <v>50967</v>
      </c>
      <c r="F30985">
        <v>390</v>
      </c>
      <c r="G30985">
        <v>13</v>
      </c>
      <c r="H30985">
        <v>850.5</v>
      </c>
      <c r="I30985">
        <v>850.5</v>
      </c>
      <c r="J30985">
        <v>0</v>
      </c>
      <c r="K30985" t="str">
        <f t="shared" si="484"/>
        <v>2022-4</v>
      </c>
    </row>
    <row r="30986" spans="1:11" x14ac:dyDescent="0.25">
      <c r="A30986" t="s">
        <v>20</v>
      </c>
      <c r="B30986" t="s">
        <v>11</v>
      </c>
      <c r="C30986">
        <v>2022</v>
      </c>
      <c r="D30986">
        <v>4</v>
      </c>
      <c r="E30986">
        <v>51079</v>
      </c>
      <c r="F30986">
        <v>6794</v>
      </c>
      <c r="G30986">
        <v>222</v>
      </c>
      <c r="H30986">
        <v>2654.26</v>
      </c>
      <c r="I30986">
        <v>2464.02</v>
      </c>
      <c r="J30986">
        <v>190.24</v>
      </c>
      <c r="K30986" t="str">
        <f t="shared" si="484"/>
        <v>2022-4</v>
      </c>
    </row>
    <row r="30987" spans="1:11" x14ac:dyDescent="0.25">
      <c r="A30987" t="s">
        <v>20</v>
      </c>
      <c r="B30987" t="s">
        <v>11</v>
      </c>
      <c r="C30987">
        <v>2022</v>
      </c>
      <c r="D30987">
        <v>4</v>
      </c>
      <c r="E30987">
        <v>51144</v>
      </c>
      <c r="F30987">
        <v>71</v>
      </c>
      <c r="G30987">
        <v>28</v>
      </c>
      <c r="H30987">
        <v>619391.27</v>
      </c>
      <c r="I30987">
        <v>619391.27</v>
      </c>
      <c r="J30987">
        <v>0</v>
      </c>
      <c r="K30987" t="str">
        <f t="shared" si="484"/>
        <v>2022-4</v>
      </c>
    </row>
    <row r="30988" spans="1:11" x14ac:dyDescent="0.25">
      <c r="A30988" t="s">
        <v>20</v>
      </c>
      <c r="B30988" t="s">
        <v>11</v>
      </c>
      <c r="C30988">
        <v>2022</v>
      </c>
      <c r="D30988">
        <v>4</v>
      </c>
      <c r="E30988">
        <v>51167</v>
      </c>
      <c r="F30988">
        <v>19866</v>
      </c>
      <c r="G30988">
        <v>234</v>
      </c>
      <c r="H30988">
        <v>5595131.9299999997</v>
      </c>
      <c r="I30988">
        <v>5423780.6500000004</v>
      </c>
      <c r="J30988">
        <v>171351.28</v>
      </c>
      <c r="K30988" t="str">
        <f t="shared" si="484"/>
        <v>2022-4</v>
      </c>
    </row>
    <row r="30989" spans="1:11" x14ac:dyDescent="0.25">
      <c r="A30989" t="s">
        <v>20</v>
      </c>
      <c r="B30989" t="s">
        <v>11</v>
      </c>
      <c r="C30989">
        <v>2022</v>
      </c>
      <c r="D30989">
        <v>4</v>
      </c>
      <c r="E30989">
        <v>51224</v>
      </c>
      <c r="F30989">
        <v>473006</v>
      </c>
      <c r="G30989">
        <v>11249</v>
      </c>
      <c r="H30989">
        <v>54891.58</v>
      </c>
      <c r="I30989">
        <v>52599.24</v>
      </c>
      <c r="J30989">
        <v>2292.34</v>
      </c>
      <c r="K30989" t="str">
        <f t="shared" si="484"/>
        <v>2022-4</v>
      </c>
    </row>
    <row r="30990" spans="1:11" x14ac:dyDescent="0.25">
      <c r="A30990" t="s">
        <v>20</v>
      </c>
      <c r="B30990" t="s">
        <v>11</v>
      </c>
      <c r="C30990">
        <v>2022</v>
      </c>
      <c r="D30990">
        <v>4</v>
      </c>
      <c r="E30990">
        <v>51248</v>
      </c>
      <c r="F30990">
        <v>0</v>
      </c>
      <c r="G30990">
        <v>0</v>
      </c>
      <c r="H30990">
        <v>0</v>
      </c>
      <c r="I30990">
        <v>0</v>
      </c>
      <c r="J30990">
        <v>0</v>
      </c>
      <c r="K30990" t="str">
        <f t="shared" si="484"/>
        <v>2022-4</v>
      </c>
    </row>
    <row r="30991" spans="1:11" x14ac:dyDescent="0.25">
      <c r="A30991" t="s">
        <v>20</v>
      </c>
      <c r="B30991" t="s">
        <v>11</v>
      </c>
      <c r="C30991">
        <v>2022</v>
      </c>
      <c r="D30991">
        <v>4</v>
      </c>
      <c r="E30991">
        <v>51267</v>
      </c>
      <c r="F30991">
        <v>0</v>
      </c>
      <c r="G30991">
        <v>0</v>
      </c>
      <c r="H30991">
        <v>0</v>
      </c>
      <c r="I30991">
        <v>0</v>
      </c>
      <c r="J30991">
        <v>0</v>
      </c>
      <c r="K30991" t="str">
        <f t="shared" si="484"/>
        <v>2022-4</v>
      </c>
    </row>
    <row r="30992" spans="1:11" x14ac:dyDescent="0.25">
      <c r="A30992" t="s">
        <v>20</v>
      </c>
      <c r="B30992" t="s">
        <v>11</v>
      </c>
      <c r="C30992">
        <v>2022</v>
      </c>
      <c r="D30992">
        <v>4</v>
      </c>
      <c r="E30992">
        <v>51285</v>
      </c>
      <c r="F30992">
        <v>63</v>
      </c>
      <c r="G30992">
        <v>63</v>
      </c>
      <c r="H30992">
        <v>54268.93</v>
      </c>
      <c r="I30992">
        <v>54268.93</v>
      </c>
      <c r="J30992">
        <v>0</v>
      </c>
      <c r="K30992" t="str">
        <f t="shared" si="484"/>
        <v>2022-4</v>
      </c>
    </row>
    <row r="30993" spans="1:11" x14ac:dyDescent="0.25">
      <c r="A30993" t="s">
        <v>20</v>
      </c>
      <c r="B30993" t="s">
        <v>11</v>
      </c>
      <c r="C30993">
        <v>2022</v>
      </c>
      <c r="D30993">
        <v>4</v>
      </c>
      <c r="E30993">
        <v>51293</v>
      </c>
      <c r="F30993">
        <v>144185.9</v>
      </c>
      <c r="G30993">
        <v>3026</v>
      </c>
      <c r="H30993">
        <v>14256.67</v>
      </c>
      <c r="I30993">
        <v>11653.7</v>
      </c>
      <c r="J30993">
        <v>2602.9699999999998</v>
      </c>
      <c r="K30993" t="str">
        <f t="shared" si="484"/>
        <v>2022-4</v>
      </c>
    </row>
    <row r="30994" spans="1:11" x14ac:dyDescent="0.25">
      <c r="A30994" t="s">
        <v>20</v>
      </c>
      <c r="B30994" t="s">
        <v>11</v>
      </c>
      <c r="C30994">
        <v>2022</v>
      </c>
      <c r="D30994">
        <v>4</v>
      </c>
      <c r="E30994">
        <v>51525</v>
      </c>
      <c r="F30994">
        <v>2713</v>
      </c>
      <c r="G30994">
        <v>32</v>
      </c>
      <c r="H30994">
        <v>368.28</v>
      </c>
      <c r="I30994">
        <v>350.9</v>
      </c>
      <c r="J30994">
        <v>17.38</v>
      </c>
      <c r="K30994" t="str">
        <f t="shared" si="484"/>
        <v>2022-4</v>
      </c>
    </row>
    <row r="30995" spans="1:11" x14ac:dyDescent="0.25">
      <c r="A30995" t="s">
        <v>20</v>
      </c>
      <c r="B30995" t="s">
        <v>11</v>
      </c>
      <c r="C30995">
        <v>2022</v>
      </c>
      <c r="D30995">
        <v>4</v>
      </c>
      <c r="E30995">
        <v>51645</v>
      </c>
      <c r="F30995">
        <v>21979</v>
      </c>
      <c r="G30995">
        <v>410</v>
      </c>
      <c r="H30995">
        <v>774.92</v>
      </c>
      <c r="I30995">
        <v>774.92</v>
      </c>
      <c r="J30995">
        <v>0</v>
      </c>
      <c r="K30995" t="str">
        <f t="shared" si="484"/>
        <v>2022-4</v>
      </c>
    </row>
    <row r="30996" spans="1:11" x14ac:dyDescent="0.25">
      <c r="A30996" t="s">
        <v>20</v>
      </c>
      <c r="B30996" t="s">
        <v>11</v>
      </c>
      <c r="C30996">
        <v>2022</v>
      </c>
      <c r="D30996">
        <v>4</v>
      </c>
      <c r="E30996">
        <v>51660</v>
      </c>
      <c r="F30996">
        <v>220571</v>
      </c>
      <c r="G30996">
        <v>6633</v>
      </c>
      <c r="H30996">
        <v>40649.78</v>
      </c>
      <c r="I30996">
        <v>35939.160000000003</v>
      </c>
      <c r="J30996">
        <v>4710.62</v>
      </c>
      <c r="K30996" t="str">
        <f t="shared" si="484"/>
        <v>2022-4</v>
      </c>
    </row>
    <row r="30997" spans="1:11" x14ac:dyDescent="0.25">
      <c r="A30997" t="s">
        <v>20</v>
      </c>
      <c r="B30997" t="s">
        <v>11</v>
      </c>
      <c r="C30997">
        <v>2022</v>
      </c>
      <c r="D30997">
        <v>4</v>
      </c>
      <c r="E30997">
        <v>51672</v>
      </c>
      <c r="F30997">
        <v>6001743.5599999996</v>
      </c>
      <c r="G30997">
        <v>80013</v>
      </c>
      <c r="H30997">
        <v>1084823.3500000001</v>
      </c>
      <c r="I30997">
        <v>1012653.24</v>
      </c>
      <c r="J30997">
        <v>72170.11</v>
      </c>
      <c r="K30997" t="str">
        <f t="shared" si="484"/>
        <v>2022-4</v>
      </c>
    </row>
    <row r="30998" spans="1:11" x14ac:dyDescent="0.25">
      <c r="A30998" t="s">
        <v>20</v>
      </c>
      <c r="B30998" t="s">
        <v>11</v>
      </c>
      <c r="C30998">
        <v>2022</v>
      </c>
      <c r="D30998">
        <v>4</v>
      </c>
      <c r="E30998">
        <v>51754</v>
      </c>
      <c r="F30998">
        <v>17950.815999999999</v>
      </c>
      <c r="G30998">
        <v>305</v>
      </c>
      <c r="H30998">
        <v>5277.47</v>
      </c>
      <c r="I30998">
        <v>4850.88</v>
      </c>
      <c r="J30998">
        <v>426.59</v>
      </c>
      <c r="K30998" t="str">
        <f t="shared" si="484"/>
        <v>2022-4</v>
      </c>
    </row>
    <row r="30999" spans="1:11" x14ac:dyDescent="0.25">
      <c r="A30999" t="s">
        <v>20</v>
      </c>
      <c r="B30999" t="s">
        <v>11</v>
      </c>
      <c r="C30999">
        <v>2022</v>
      </c>
      <c r="D30999">
        <v>4</v>
      </c>
      <c r="E30999">
        <v>51759</v>
      </c>
      <c r="F30999">
        <v>400.5</v>
      </c>
      <c r="G30999">
        <v>247</v>
      </c>
      <c r="H30999">
        <v>172088.92</v>
      </c>
      <c r="I30999">
        <v>159333.54</v>
      </c>
      <c r="J30999">
        <v>12755.38</v>
      </c>
      <c r="K30999" t="str">
        <f t="shared" si="484"/>
        <v>2022-4</v>
      </c>
    </row>
    <row r="31000" spans="1:11" x14ac:dyDescent="0.25">
      <c r="A31000" t="s">
        <v>20</v>
      </c>
      <c r="B31000" t="s">
        <v>11</v>
      </c>
      <c r="C31000">
        <v>2022</v>
      </c>
      <c r="D31000">
        <v>4</v>
      </c>
      <c r="E31000">
        <v>51801</v>
      </c>
      <c r="F31000">
        <v>0</v>
      </c>
      <c r="G31000">
        <v>0</v>
      </c>
      <c r="H31000">
        <v>0</v>
      </c>
      <c r="I31000">
        <v>0</v>
      </c>
      <c r="J31000">
        <v>0</v>
      </c>
      <c r="K31000" t="str">
        <f t="shared" si="484"/>
        <v>2022-4</v>
      </c>
    </row>
    <row r="31001" spans="1:11" x14ac:dyDescent="0.25">
      <c r="A31001" t="s">
        <v>20</v>
      </c>
      <c r="B31001" t="s">
        <v>11</v>
      </c>
      <c r="C31001">
        <v>2022</v>
      </c>
      <c r="D31001">
        <v>4</v>
      </c>
      <c r="E31001">
        <v>51862</v>
      </c>
      <c r="F31001">
        <v>206932</v>
      </c>
      <c r="G31001">
        <v>4921</v>
      </c>
      <c r="H31001">
        <v>148441.54</v>
      </c>
      <c r="I31001">
        <v>139048.76</v>
      </c>
      <c r="J31001">
        <v>9392.7800000000007</v>
      </c>
      <c r="K31001" t="str">
        <f t="shared" si="484"/>
        <v>2022-4</v>
      </c>
    </row>
    <row r="31002" spans="1:11" x14ac:dyDescent="0.25">
      <c r="A31002" t="s">
        <v>20</v>
      </c>
      <c r="B31002" t="s">
        <v>11</v>
      </c>
      <c r="C31002">
        <v>2022</v>
      </c>
      <c r="D31002">
        <v>4</v>
      </c>
      <c r="E31002">
        <v>51991</v>
      </c>
      <c r="F31002">
        <v>1930691</v>
      </c>
      <c r="G31002">
        <v>28614</v>
      </c>
      <c r="H31002">
        <v>366547.56</v>
      </c>
      <c r="I31002">
        <v>332387.76</v>
      </c>
      <c r="J31002">
        <v>34159.800000000003</v>
      </c>
      <c r="K31002" t="str">
        <f t="shared" si="484"/>
        <v>2022-4</v>
      </c>
    </row>
    <row r="31003" spans="1:11" x14ac:dyDescent="0.25">
      <c r="A31003" t="s">
        <v>20</v>
      </c>
      <c r="B31003" t="s">
        <v>11</v>
      </c>
      <c r="C31003">
        <v>2022</v>
      </c>
      <c r="D31003">
        <v>4</v>
      </c>
      <c r="E31003">
        <v>52015</v>
      </c>
      <c r="F31003">
        <v>308</v>
      </c>
      <c r="G31003">
        <v>18</v>
      </c>
      <c r="H31003">
        <v>68762.11</v>
      </c>
      <c r="I31003">
        <v>64522.29</v>
      </c>
      <c r="J31003">
        <v>4239.82</v>
      </c>
      <c r="K31003" t="str">
        <f t="shared" si="484"/>
        <v>2022-4</v>
      </c>
    </row>
    <row r="31004" spans="1:11" x14ac:dyDescent="0.25">
      <c r="A31004" t="s">
        <v>20</v>
      </c>
      <c r="B31004" t="s">
        <v>11</v>
      </c>
      <c r="C31004">
        <v>2022</v>
      </c>
      <c r="D31004">
        <v>4</v>
      </c>
      <c r="E31004">
        <v>52244</v>
      </c>
      <c r="F31004">
        <v>1232</v>
      </c>
      <c r="G31004">
        <v>26</v>
      </c>
      <c r="H31004">
        <v>5885.62</v>
      </c>
      <c r="I31004">
        <v>5649.8</v>
      </c>
      <c r="J31004">
        <v>235.82</v>
      </c>
      <c r="K31004" t="str">
        <f t="shared" si="484"/>
        <v>2022-4</v>
      </c>
    </row>
    <row r="31005" spans="1:11" x14ac:dyDescent="0.25">
      <c r="A31005" t="s">
        <v>20</v>
      </c>
      <c r="B31005" t="s">
        <v>11</v>
      </c>
      <c r="C31005">
        <v>2022</v>
      </c>
      <c r="D31005">
        <v>4</v>
      </c>
      <c r="E31005">
        <v>52268</v>
      </c>
      <c r="F31005">
        <v>587</v>
      </c>
      <c r="G31005">
        <v>35</v>
      </c>
      <c r="H31005">
        <v>3954.05</v>
      </c>
      <c r="I31005">
        <v>2496.4</v>
      </c>
      <c r="J31005">
        <v>1457.65</v>
      </c>
      <c r="K31005" t="str">
        <f t="shared" si="484"/>
        <v>2022-4</v>
      </c>
    </row>
    <row r="31006" spans="1:11" x14ac:dyDescent="0.25">
      <c r="A31006" t="s">
        <v>20</v>
      </c>
      <c r="B31006" t="s">
        <v>11</v>
      </c>
      <c r="C31006">
        <v>2022</v>
      </c>
      <c r="D31006">
        <v>4</v>
      </c>
      <c r="E31006">
        <v>52276</v>
      </c>
      <c r="F31006">
        <v>7380</v>
      </c>
      <c r="G31006">
        <v>29</v>
      </c>
      <c r="H31006">
        <v>78233.98</v>
      </c>
      <c r="I31006">
        <v>60350.32</v>
      </c>
      <c r="J31006">
        <v>17883.66</v>
      </c>
      <c r="K31006" t="str">
        <f t="shared" si="484"/>
        <v>2022-4</v>
      </c>
    </row>
    <row r="31007" spans="1:11" x14ac:dyDescent="0.25">
      <c r="A31007" t="s">
        <v>20</v>
      </c>
      <c r="B31007" t="s">
        <v>11</v>
      </c>
      <c r="C31007">
        <v>2022</v>
      </c>
      <c r="D31007">
        <v>4</v>
      </c>
      <c r="E31007">
        <v>52427</v>
      </c>
      <c r="F31007">
        <v>4453</v>
      </c>
      <c r="G31007">
        <v>118</v>
      </c>
      <c r="H31007">
        <v>34348.589999999997</v>
      </c>
      <c r="I31007">
        <v>33431.29</v>
      </c>
      <c r="J31007">
        <v>917.3</v>
      </c>
      <c r="K31007" t="str">
        <f t="shared" si="484"/>
        <v>2022-4</v>
      </c>
    </row>
    <row r="31008" spans="1:11" x14ac:dyDescent="0.25">
      <c r="A31008" t="s">
        <v>20</v>
      </c>
      <c r="B31008" t="s">
        <v>11</v>
      </c>
      <c r="C31008">
        <v>2022</v>
      </c>
      <c r="D31008">
        <v>4</v>
      </c>
      <c r="E31008">
        <v>52536</v>
      </c>
      <c r="F31008">
        <v>27202.5</v>
      </c>
      <c r="G31008">
        <v>283</v>
      </c>
      <c r="H31008">
        <v>49850.44</v>
      </c>
      <c r="I31008">
        <v>43876.38</v>
      </c>
      <c r="J31008">
        <v>5974.06</v>
      </c>
      <c r="K31008" t="str">
        <f t="shared" si="484"/>
        <v>2022-4</v>
      </c>
    </row>
    <row r="31009" spans="1:11" x14ac:dyDescent="0.25">
      <c r="A31009" t="s">
        <v>20</v>
      </c>
      <c r="B31009" t="s">
        <v>11</v>
      </c>
      <c r="C31009">
        <v>2022</v>
      </c>
      <c r="D31009">
        <v>4</v>
      </c>
      <c r="E31009">
        <v>52544</v>
      </c>
      <c r="F31009">
        <v>840</v>
      </c>
      <c r="G31009">
        <v>26</v>
      </c>
      <c r="H31009">
        <v>146.68</v>
      </c>
      <c r="I31009">
        <v>146.68</v>
      </c>
      <c r="J31009">
        <v>0</v>
      </c>
      <c r="K31009" t="str">
        <f t="shared" si="484"/>
        <v>2022-4</v>
      </c>
    </row>
    <row r="31010" spans="1:11" x14ac:dyDescent="0.25">
      <c r="A31010" t="s">
        <v>20</v>
      </c>
      <c r="B31010" t="s">
        <v>11</v>
      </c>
      <c r="C31010">
        <v>2022</v>
      </c>
      <c r="D31010">
        <v>4</v>
      </c>
      <c r="E31010">
        <v>52565</v>
      </c>
      <c r="F31010">
        <v>945</v>
      </c>
      <c r="G31010">
        <v>40</v>
      </c>
      <c r="H31010">
        <v>534.20000000000005</v>
      </c>
      <c r="I31010">
        <v>534.20000000000005</v>
      </c>
      <c r="J31010">
        <v>0</v>
      </c>
      <c r="K31010" t="str">
        <f t="shared" si="484"/>
        <v>2022-4</v>
      </c>
    </row>
    <row r="31011" spans="1:11" x14ac:dyDescent="0.25">
      <c r="A31011" t="s">
        <v>20</v>
      </c>
      <c r="B31011" t="s">
        <v>11</v>
      </c>
      <c r="C31011">
        <v>2022</v>
      </c>
      <c r="D31011">
        <v>4</v>
      </c>
      <c r="E31011">
        <v>52652</v>
      </c>
      <c r="F31011">
        <v>13678</v>
      </c>
      <c r="G31011">
        <v>112</v>
      </c>
      <c r="H31011">
        <v>48839.8</v>
      </c>
      <c r="I31011">
        <v>48694.57</v>
      </c>
      <c r="J31011">
        <v>145.22999999999999</v>
      </c>
      <c r="K31011" t="str">
        <f t="shared" si="484"/>
        <v>2022-4</v>
      </c>
    </row>
    <row r="31012" spans="1:11" x14ac:dyDescent="0.25">
      <c r="A31012" t="s">
        <v>20</v>
      </c>
      <c r="B31012" t="s">
        <v>11</v>
      </c>
      <c r="C31012">
        <v>2022</v>
      </c>
      <c r="D31012">
        <v>4</v>
      </c>
      <c r="E31012">
        <v>52796</v>
      </c>
      <c r="F31012">
        <v>0</v>
      </c>
      <c r="G31012">
        <v>0</v>
      </c>
      <c r="H31012">
        <v>0</v>
      </c>
      <c r="I31012">
        <v>0</v>
      </c>
      <c r="J31012">
        <v>0</v>
      </c>
      <c r="K31012" t="str">
        <f t="shared" si="484"/>
        <v>2022-4</v>
      </c>
    </row>
    <row r="31013" spans="1:11" x14ac:dyDescent="0.25">
      <c r="A31013" t="s">
        <v>20</v>
      </c>
      <c r="B31013" t="s">
        <v>11</v>
      </c>
      <c r="C31013">
        <v>2022</v>
      </c>
      <c r="D31013">
        <v>4</v>
      </c>
      <c r="E31013">
        <v>52817</v>
      </c>
      <c r="F31013">
        <v>728697.5</v>
      </c>
      <c r="G31013">
        <v>16346</v>
      </c>
      <c r="H31013">
        <v>102679.29</v>
      </c>
      <c r="I31013">
        <v>95653.13</v>
      </c>
      <c r="J31013">
        <v>7026.16</v>
      </c>
      <c r="K31013" t="str">
        <f t="shared" si="484"/>
        <v>2022-4</v>
      </c>
    </row>
    <row r="31014" spans="1:11" x14ac:dyDescent="0.25">
      <c r="A31014" t="s">
        <v>20</v>
      </c>
      <c r="B31014" t="s">
        <v>11</v>
      </c>
      <c r="C31014">
        <v>2022</v>
      </c>
      <c r="D31014">
        <v>4</v>
      </c>
      <c r="E31014">
        <v>52856</v>
      </c>
      <c r="F31014">
        <v>2636</v>
      </c>
      <c r="G31014">
        <v>77</v>
      </c>
      <c r="H31014">
        <v>828591.08</v>
      </c>
      <c r="I31014">
        <v>816800.4</v>
      </c>
      <c r="J31014">
        <v>11790.68</v>
      </c>
      <c r="K31014" t="str">
        <f t="shared" si="484"/>
        <v>2022-4</v>
      </c>
    </row>
    <row r="31015" spans="1:11" x14ac:dyDescent="0.25">
      <c r="A31015" t="s">
        <v>20</v>
      </c>
      <c r="B31015" t="s">
        <v>11</v>
      </c>
      <c r="C31015">
        <v>2022</v>
      </c>
      <c r="D31015">
        <v>4</v>
      </c>
      <c r="E31015">
        <v>52937</v>
      </c>
      <c r="F31015">
        <v>200790</v>
      </c>
      <c r="G31015">
        <v>1298</v>
      </c>
      <c r="H31015">
        <v>624143.51</v>
      </c>
      <c r="I31015">
        <v>21651.759999999998</v>
      </c>
      <c r="J31015">
        <v>602491.75</v>
      </c>
      <c r="K31015" t="str">
        <f t="shared" si="484"/>
        <v>2022-4</v>
      </c>
    </row>
    <row r="31016" spans="1:11" x14ac:dyDescent="0.25">
      <c r="A31016" t="s">
        <v>20</v>
      </c>
      <c r="B31016" t="s">
        <v>11</v>
      </c>
      <c r="C31016">
        <v>2022</v>
      </c>
      <c r="D31016">
        <v>4</v>
      </c>
      <c r="E31016">
        <v>53436</v>
      </c>
      <c r="F31016">
        <v>5199</v>
      </c>
      <c r="G31016">
        <v>179</v>
      </c>
      <c r="H31016">
        <v>174494.13</v>
      </c>
      <c r="I31016">
        <v>131111.24</v>
      </c>
      <c r="J31016">
        <v>43382.89</v>
      </c>
      <c r="K31016" t="str">
        <f t="shared" si="484"/>
        <v>2022-4</v>
      </c>
    </row>
    <row r="31017" spans="1:11" x14ac:dyDescent="0.25">
      <c r="A31017" t="s">
        <v>20</v>
      </c>
      <c r="B31017" t="s">
        <v>11</v>
      </c>
      <c r="C31017">
        <v>2022</v>
      </c>
      <c r="D31017">
        <v>4</v>
      </c>
      <c r="E31017">
        <v>53451</v>
      </c>
      <c r="F31017">
        <v>1050</v>
      </c>
      <c r="G31017">
        <v>22</v>
      </c>
      <c r="H31017">
        <v>15284.61</v>
      </c>
      <c r="I31017">
        <v>15284.61</v>
      </c>
      <c r="J31017">
        <v>0</v>
      </c>
      <c r="K31017" t="str">
        <f t="shared" si="484"/>
        <v>2022-4</v>
      </c>
    </row>
    <row r="31018" spans="1:11" x14ac:dyDescent="0.25">
      <c r="A31018" t="s">
        <v>20</v>
      </c>
      <c r="B31018" t="s">
        <v>11</v>
      </c>
      <c r="C31018">
        <v>2022</v>
      </c>
      <c r="D31018">
        <v>4</v>
      </c>
      <c r="E31018">
        <v>53489</v>
      </c>
      <c r="F31018">
        <v>160920</v>
      </c>
      <c r="G31018">
        <v>5584</v>
      </c>
      <c r="H31018">
        <v>81853.600000000006</v>
      </c>
      <c r="I31018">
        <v>78800.45</v>
      </c>
      <c r="J31018">
        <v>3053.15</v>
      </c>
      <c r="K31018" t="str">
        <f t="shared" si="484"/>
        <v>2022-4</v>
      </c>
    </row>
    <row r="31019" spans="1:11" x14ac:dyDescent="0.25">
      <c r="A31019" t="s">
        <v>20</v>
      </c>
      <c r="B31019" t="s">
        <v>11</v>
      </c>
      <c r="C31019">
        <v>2022</v>
      </c>
      <c r="D31019">
        <v>4</v>
      </c>
      <c r="E31019">
        <v>53746</v>
      </c>
      <c r="F31019">
        <v>854910.58</v>
      </c>
      <c r="G31019">
        <v>16488</v>
      </c>
      <c r="H31019">
        <v>133888.68</v>
      </c>
      <c r="I31019">
        <v>126799.7</v>
      </c>
      <c r="J31019">
        <v>7088.98</v>
      </c>
      <c r="K31019" t="str">
        <f t="shared" si="484"/>
        <v>2022-4</v>
      </c>
    </row>
    <row r="31020" spans="1:11" x14ac:dyDescent="0.25">
      <c r="A31020" t="s">
        <v>20</v>
      </c>
      <c r="B31020" t="s">
        <v>11</v>
      </c>
      <c r="C31020">
        <v>2022</v>
      </c>
      <c r="D31020">
        <v>4</v>
      </c>
      <c r="E31020">
        <v>54092</v>
      </c>
      <c r="F31020">
        <v>53773</v>
      </c>
      <c r="G31020">
        <v>1085</v>
      </c>
      <c r="H31020">
        <v>314241.46000000002</v>
      </c>
      <c r="I31020">
        <v>260053.14</v>
      </c>
      <c r="J31020">
        <v>54188.32</v>
      </c>
      <c r="K31020" t="str">
        <f t="shared" si="484"/>
        <v>2022-4</v>
      </c>
    </row>
    <row r="31021" spans="1:11" x14ac:dyDescent="0.25">
      <c r="A31021" t="s">
        <v>20</v>
      </c>
      <c r="B31021" t="s">
        <v>11</v>
      </c>
      <c r="C31021">
        <v>2022</v>
      </c>
      <c r="D31021">
        <v>4</v>
      </c>
      <c r="E31021">
        <v>54123</v>
      </c>
      <c r="F31021">
        <v>6271</v>
      </c>
      <c r="G31021">
        <v>133</v>
      </c>
      <c r="H31021">
        <v>57925.57</v>
      </c>
      <c r="I31021">
        <v>57654.559999999998</v>
      </c>
      <c r="J31021">
        <v>271.01</v>
      </c>
      <c r="K31021" t="str">
        <f t="shared" si="484"/>
        <v>2022-4</v>
      </c>
    </row>
    <row r="31022" spans="1:11" x14ac:dyDescent="0.25">
      <c r="A31022" t="s">
        <v>20</v>
      </c>
      <c r="B31022" t="s">
        <v>11</v>
      </c>
      <c r="C31022">
        <v>2022</v>
      </c>
      <c r="D31022">
        <v>4</v>
      </c>
      <c r="E31022">
        <v>54295</v>
      </c>
      <c r="F31022">
        <v>8502.7999999999993</v>
      </c>
      <c r="G31022">
        <v>72</v>
      </c>
      <c r="H31022">
        <v>4923.6499999999996</v>
      </c>
      <c r="I31022">
        <v>4923.6499999999996</v>
      </c>
      <c r="J31022">
        <v>0</v>
      </c>
      <c r="K31022" t="str">
        <f t="shared" si="484"/>
        <v>2022-4</v>
      </c>
    </row>
    <row r="31023" spans="1:11" x14ac:dyDescent="0.25">
      <c r="A31023" t="s">
        <v>20</v>
      </c>
      <c r="B31023" t="s">
        <v>11</v>
      </c>
      <c r="C31023">
        <v>2022</v>
      </c>
      <c r="D31023">
        <v>4</v>
      </c>
      <c r="E31023">
        <v>54436</v>
      </c>
      <c r="F31023">
        <v>184.4</v>
      </c>
      <c r="G31023">
        <v>87</v>
      </c>
      <c r="H31023">
        <v>54645.53</v>
      </c>
      <c r="I31023">
        <v>49376.91</v>
      </c>
      <c r="J31023">
        <v>5268.62</v>
      </c>
      <c r="K31023" t="str">
        <f t="shared" si="484"/>
        <v>2022-4</v>
      </c>
    </row>
    <row r="31024" spans="1:11" x14ac:dyDescent="0.25">
      <c r="A31024" t="s">
        <v>20</v>
      </c>
      <c r="B31024" t="s">
        <v>11</v>
      </c>
      <c r="C31024">
        <v>2022</v>
      </c>
      <c r="D31024">
        <v>4</v>
      </c>
      <c r="E31024">
        <v>54482</v>
      </c>
      <c r="F31024">
        <v>65</v>
      </c>
      <c r="G31024">
        <v>13</v>
      </c>
      <c r="H31024">
        <v>457.75</v>
      </c>
      <c r="I31024">
        <v>457.75</v>
      </c>
      <c r="J31024">
        <v>0</v>
      </c>
      <c r="K31024" t="str">
        <f t="shared" si="484"/>
        <v>2022-4</v>
      </c>
    </row>
    <row r="31025" spans="1:11" x14ac:dyDescent="0.25">
      <c r="A31025" t="s">
        <v>20</v>
      </c>
      <c r="B31025" t="s">
        <v>11</v>
      </c>
      <c r="C31025">
        <v>2022</v>
      </c>
      <c r="D31025">
        <v>4</v>
      </c>
      <c r="E31025">
        <v>54643</v>
      </c>
      <c r="F31025">
        <v>3063</v>
      </c>
      <c r="G31025">
        <v>226</v>
      </c>
      <c r="H31025">
        <v>3153.82</v>
      </c>
      <c r="I31025">
        <v>2908.29</v>
      </c>
      <c r="J31025">
        <v>245.53</v>
      </c>
      <c r="K31025" t="str">
        <f t="shared" si="484"/>
        <v>2022-4</v>
      </c>
    </row>
    <row r="31026" spans="1:11" x14ac:dyDescent="0.25">
      <c r="A31026" t="s">
        <v>20</v>
      </c>
      <c r="B31026" t="s">
        <v>11</v>
      </c>
      <c r="C31026">
        <v>2022</v>
      </c>
      <c r="D31026">
        <v>4</v>
      </c>
      <c r="E31026">
        <v>54766</v>
      </c>
      <c r="F31026">
        <v>0</v>
      </c>
      <c r="G31026">
        <v>0</v>
      </c>
      <c r="H31026">
        <v>0</v>
      </c>
      <c r="I31026">
        <v>0</v>
      </c>
      <c r="J31026">
        <v>0</v>
      </c>
      <c r="K31026" t="str">
        <f t="shared" si="484"/>
        <v>2022-4</v>
      </c>
    </row>
    <row r="31027" spans="1:11" x14ac:dyDescent="0.25">
      <c r="A31027" t="s">
        <v>20</v>
      </c>
      <c r="B31027" t="s">
        <v>11</v>
      </c>
      <c r="C31027">
        <v>2022</v>
      </c>
      <c r="D31027">
        <v>4</v>
      </c>
      <c r="E31027">
        <v>54838</v>
      </c>
      <c r="F31027">
        <v>1919916.5</v>
      </c>
      <c r="G31027">
        <v>13097</v>
      </c>
      <c r="H31027">
        <v>107125.08</v>
      </c>
      <c r="I31027">
        <v>105617.87</v>
      </c>
      <c r="J31027">
        <v>1507.21</v>
      </c>
      <c r="K31027" t="str">
        <f t="shared" si="484"/>
        <v>2022-4</v>
      </c>
    </row>
    <row r="31028" spans="1:11" x14ac:dyDescent="0.25">
      <c r="A31028" t="s">
        <v>20</v>
      </c>
      <c r="B31028" t="s">
        <v>11</v>
      </c>
      <c r="C31028">
        <v>2022</v>
      </c>
      <c r="D31028">
        <v>4</v>
      </c>
      <c r="E31028">
        <v>54859</v>
      </c>
      <c r="F31028">
        <v>22633</v>
      </c>
      <c r="G31028">
        <v>120</v>
      </c>
      <c r="H31028">
        <v>441.84</v>
      </c>
      <c r="I31028">
        <v>441.84</v>
      </c>
      <c r="J31028">
        <v>0</v>
      </c>
      <c r="K31028" t="str">
        <f t="shared" si="484"/>
        <v>2022-4</v>
      </c>
    </row>
    <row r="31029" spans="1:11" x14ac:dyDescent="0.25">
      <c r="A31029" t="s">
        <v>20</v>
      </c>
      <c r="B31029" t="s">
        <v>11</v>
      </c>
      <c r="C31029">
        <v>2022</v>
      </c>
      <c r="D31029">
        <v>4</v>
      </c>
      <c r="E31029">
        <v>54879</v>
      </c>
      <c r="F31029">
        <v>5990</v>
      </c>
      <c r="G31029">
        <v>102</v>
      </c>
      <c r="H31029">
        <v>3316.81</v>
      </c>
      <c r="I31029">
        <v>3294.28</v>
      </c>
      <c r="J31029">
        <v>22.53</v>
      </c>
      <c r="K31029" t="str">
        <f t="shared" si="484"/>
        <v>2022-4</v>
      </c>
    </row>
    <row r="31030" spans="1:11" x14ac:dyDescent="0.25">
      <c r="A31030" t="s">
        <v>20</v>
      </c>
      <c r="B31030" t="s">
        <v>11</v>
      </c>
      <c r="C31030">
        <v>2022</v>
      </c>
      <c r="D31030">
        <v>4</v>
      </c>
      <c r="E31030">
        <v>54932</v>
      </c>
      <c r="F31030">
        <v>0</v>
      </c>
      <c r="G31030">
        <v>0</v>
      </c>
      <c r="H31030">
        <v>0</v>
      </c>
      <c r="I31030">
        <v>0</v>
      </c>
      <c r="J31030">
        <v>0</v>
      </c>
      <c r="K31030" t="str">
        <f t="shared" si="484"/>
        <v>2022-4</v>
      </c>
    </row>
    <row r="31031" spans="1:11" x14ac:dyDescent="0.25">
      <c r="A31031" t="s">
        <v>20</v>
      </c>
      <c r="B31031" t="s">
        <v>11</v>
      </c>
      <c r="C31031">
        <v>2022</v>
      </c>
      <c r="D31031">
        <v>4</v>
      </c>
      <c r="E31031">
        <v>55111</v>
      </c>
      <c r="F31031">
        <v>2568218.2250000001</v>
      </c>
      <c r="G31031">
        <v>62848</v>
      </c>
      <c r="H31031">
        <v>664690.59</v>
      </c>
      <c r="I31031">
        <v>594572.93999999994</v>
      </c>
      <c r="J31031">
        <v>70117.649999999994</v>
      </c>
      <c r="K31031" t="str">
        <f t="shared" si="484"/>
        <v>2022-4</v>
      </c>
    </row>
    <row r="31032" spans="1:11" x14ac:dyDescent="0.25">
      <c r="A31032" t="s">
        <v>20</v>
      </c>
      <c r="B31032" t="s">
        <v>11</v>
      </c>
      <c r="C31032">
        <v>2022</v>
      </c>
      <c r="D31032">
        <v>4</v>
      </c>
      <c r="E31032">
        <v>55135</v>
      </c>
      <c r="F31032">
        <v>106.51900000000001</v>
      </c>
      <c r="G31032">
        <v>30</v>
      </c>
      <c r="H31032">
        <v>215876.8</v>
      </c>
      <c r="I31032">
        <v>193910.42</v>
      </c>
      <c r="J31032">
        <v>21966.38</v>
      </c>
      <c r="K31032" t="str">
        <f t="shared" si="484"/>
        <v>2022-4</v>
      </c>
    </row>
    <row r="31033" spans="1:11" x14ac:dyDescent="0.25">
      <c r="A31033" t="s">
        <v>20</v>
      </c>
      <c r="B31033" t="s">
        <v>11</v>
      </c>
      <c r="C31033">
        <v>2022</v>
      </c>
      <c r="D31033">
        <v>4</v>
      </c>
      <c r="E31033">
        <v>55150</v>
      </c>
      <c r="F31033">
        <v>198204.02499999999</v>
      </c>
      <c r="G31033">
        <v>6034</v>
      </c>
      <c r="H31033">
        <v>214919.52</v>
      </c>
      <c r="I31033">
        <v>208420.71</v>
      </c>
      <c r="J31033">
        <v>6498.81</v>
      </c>
      <c r="K31033" t="str">
        <f t="shared" si="484"/>
        <v>2022-4</v>
      </c>
    </row>
    <row r="31034" spans="1:11" x14ac:dyDescent="0.25">
      <c r="A31034" t="s">
        <v>20</v>
      </c>
      <c r="B31034" t="s">
        <v>11</v>
      </c>
      <c r="C31034">
        <v>2022</v>
      </c>
      <c r="D31034">
        <v>4</v>
      </c>
      <c r="E31034">
        <v>55253</v>
      </c>
      <c r="F31034">
        <v>0</v>
      </c>
      <c r="G31034">
        <v>0</v>
      </c>
      <c r="H31034">
        <v>0</v>
      </c>
      <c r="I31034">
        <v>0</v>
      </c>
      <c r="J31034">
        <v>0</v>
      </c>
      <c r="K31034" t="str">
        <f t="shared" si="484"/>
        <v>2022-4</v>
      </c>
    </row>
    <row r="31035" spans="1:11" x14ac:dyDescent="0.25">
      <c r="A31035" t="s">
        <v>20</v>
      </c>
      <c r="B31035" t="s">
        <v>11</v>
      </c>
      <c r="C31035">
        <v>2022</v>
      </c>
      <c r="D31035">
        <v>4</v>
      </c>
      <c r="E31035">
        <v>55292</v>
      </c>
      <c r="F31035">
        <v>0</v>
      </c>
      <c r="G31035">
        <v>0</v>
      </c>
      <c r="H31035">
        <v>0</v>
      </c>
      <c r="I31035">
        <v>0</v>
      </c>
      <c r="J31035">
        <v>0</v>
      </c>
      <c r="K31035" t="str">
        <f t="shared" si="484"/>
        <v>2022-4</v>
      </c>
    </row>
    <row r="31036" spans="1:11" x14ac:dyDescent="0.25">
      <c r="A31036" t="s">
        <v>20</v>
      </c>
      <c r="B31036" t="s">
        <v>11</v>
      </c>
      <c r="C31036">
        <v>2022</v>
      </c>
      <c r="D31036">
        <v>4</v>
      </c>
      <c r="E31036">
        <v>55466</v>
      </c>
      <c r="F31036">
        <v>0</v>
      </c>
      <c r="G31036">
        <v>0</v>
      </c>
      <c r="H31036">
        <v>0</v>
      </c>
      <c r="I31036">
        <v>0</v>
      </c>
      <c r="J31036">
        <v>0</v>
      </c>
      <c r="K31036" t="str">
        <f t="shared" si="484"/>
        <v>2022-4</v>
      </c>
    </row>
    <row r="31037" spans="1:11" x14ac:dyDescent="0.25">
      <c r="A31037" t="s">
        <v>20</v>
      </c>
      <c r="B31037" t="s">
        <v>11</v>
      </c>
      <c r="C31037">
        <v>2022</v>
      </c>
      <c r="D31037">
        <v>4</v>
      </c>
      <c r="E31037">
        <v>55494</v>
      </c>
      <c r="F31037">
        <v>1981</v>
      </c>
      <c r="G31037">
        <v>44</v>
      </c>
      <c r="H31037">
        <v>22130.560000000001</v>
      </c>
      <c r="I31037">
        <v>20138.900000000001</v>
      </c>
      <c r="J31037">
        <v>1991.66</v>
      </c>
      <c r="K31037" t="str">
        <f t="shared" si="484"/>
        <v>2022-4</v>
      </c>
    </row>
    <row r="31038" spans="1:11" x14ac:dyDescent="0.25">
      <c r="A31038" t="s">
        <v>20</v>
      </c>
      <c r="B31038" t="s">
        <v>11</v>
      </c>
      <c r="C31038">
        <v>2022</v>
      </c>
      <c r="D31038">
        <v>4</v>
      </c>
      <c r="E31038">
        <v>55513</v>
      </c>
      <c r="F31038">
        <v>56248.171999999999</v>
      </c>
      <c r="G31038">
        <v>4296</v>
      </c>
      <c r="H31038">
        <v>8446508.2699999996</v>
      </c>
      <c r="I31038">
        <v>7303447.0700000003</v>
      </c>
      <c r="J31038">
        <v>1143061.2</v>
      </c>
      <c r="K31038" t="str">
        <f t="shared" si="484"/>
        <v>2022-4</v>
      </c>
    </row>
    <row r="31039" spans="1:11" x14ac:dyDescent="0.25">
      <c r="A31039" t="s">
        <v>20</v>
      </c>
      <c r="B31039" t="s">
        <v>11</v>
      </c>
      <c r="C31039">
        <v>2022</v>
      </c>
      <c r="D31039">
        <v>4</v>
      </c>
      <c r="E31039">
        <v>55566</v>
      </c>
      <c r="F31039">
        <v>5132</v>
      </c>
      <c r="G31039">
        <v>28</v>
      </c>
      <c r="H31039">
        <v>5909.89</v>
      </c>
      <c r="I31039">
        <v>4376.33</v>
      </c>
      <c r="J31039">
        <v>1533.56</v>
      </c>
      <c r="K31039" t="str">
        <f t="shared" si="484"/>
        <v>2022-4</v>
      </c>
    </row>
    <row r="31040" spans="1:11" x14ac:dyDescent="0.25">
      <c r="A31040" t="s">
        <v>20</v>
      </c>
      <c r="B31040" t="s">
        <v>11</v>
      </c>
      <c r="C31040">
        <v>2022</v>
      </c>
      <c r="D31040">
        <v>4</v>
      </c>
      <c r="E31040">
        <v>55724</v>
      </c>
      <c r="F31040">
        <v>28260</v>
      </c>
      <c r="G31040">
        <v>453</v>
      </c>
      <c r="H31040">
        <v>313978.46999999997</v>
      </c>
      <c r="I31040">
        <v>305367</v>
      </c>
      <c r="J31040">
        <v>8611.4699999999993</v>
      </c>
      <c r="K31040" t="str">
        <f t="shared" si="484"/>
        <v>2022-4</v>
      </c>
    </row>
    <row r="31041" spans="1:11" x14ac:dyDescent="0.25">
      <c r="A31041" t="s">
        <v>20</v>
      </c>
      <c r="B31041" t="s">
        <v>11</v>
      </c>
      <c r="C31041">
        <v>2022</v>
      </c>
      <c r="D31041">
        <v>4</v>
      </c>
      <c r="E31041">
        <v>57237</v>
      </c>
      <c r="F31041">
        <v>1867948.25</v>
      </c>
      <c r="G31041">
        <v>62844</v>
      </c>
      <c r="H31041">
        <v>435035.29</v>
      </c>
      <c r="I31041">
        <v>390961.98</v>
      </c>
      <c r="J31041">
        <v>44073.31</v>
      </c>
      <c r="K31041" t="str">
        <f t="shared" si="484"/>
        <v>2022-4</v>
      </c>
    </row>
    <row r="31042" spans="1:11" x14ac:dyDescent="0.25">
      <c r="A31042" t="s">
        <v>20</v>
      </c>
      <c r="B31042" t="s">
        <v>11</v>
      </c>
      <c r="C31042">
        <v>2022</v>
      </c>
      <c r="D31042">
        <v>4</v>
      </c>
      <c r="E31042">
        <v>57664</v>
      </c>
      <c r="F31042">
        <v>1398376.5</v>
      </c>
      <c r="G31042">
        <v>27001</v>
      </c>
      <c r="H31042">
        <v>253697.7</v>
      </c>
      <c r="I31042">
        <v>237275.14</v>
      </c>
      <c r="J31042">
        <v>16422.560000000001</v>
      </c>
      <c r="K31042" t="str">
        <f t="shared" si="484"/>
        <v>2022-4</v>
      </c>
    </row>
    <row r="31043" spans="1:11" x14ac:dyDescent="0.25">
      <c r="A31043" t="s">
        <v>20</v>
      </c>
      <c r="B31043" t="s">
        <v>11</v>
      </c>
      <c r="C31043">
        <v>2022</v>
      </c>
      <c r="D31043">
        <v>4</v>
      </c>
      <c r="E31043">
        <v>57782</v>
      </c>
      <c r="F31043">
        <v>1080</v>
      </c>
      <c r="G31043">
        <v>44</v>
      </c>
      <c r="H31043">
        <v>377.38</v>
      </c>
      <c r="I31043">
        <v>377.38</v>
      </c>
      <c r="J31043">
        <v>0</v>
      </c>
      <c r="K31043" t="str">
        <f t="shared" ref="K31043:K31106" si="485">CONCATENATE(C31043,"-",D31043)</f>
        <v>2022-4</v>
      </c>
    </row>
    <row r="31044" spans="1:11" x14ac:dyDescent="0.25">
      <c r="A31044" t="s">
        <v>20</v>
      </c>
      <c r="B31044" t="s">
        <v>11</v>
      </c>
      <c r="C31044">
        <v>2022</v>
      </c>
      <c r="D31044">
        <v>4</v>
      </c>
      <c r="E31044">
        <v>57841</v>
      </c>
      <c r="F31044">
        <v>11072</v>
      </c>
      <c r="G31044">
        <v>247</v>
      </c>
      <c r="H31044">
        <v>106019.13</v>
      </c>
      <c r="I31044">
        <v>84883.19</v>
      </c>
      <c r="J31044">
        <v>21135.94</v>
      </c>
      <c r="K31044" t="str">
        <f t="shared" si="485"/>
        <v>2022-4</v>
      </c>
    </row>
    <row r="31045" spans="1:11" x14ac:dyDescent="0.25">
      <c r="A31045" t="s">
        <v>20</v>
      </c>
      <c r="B31045" t="s">
        <v>11</v>
      </c>
      <c r="C31045">
        <v>2022</v>
      </c>
      <c r="D31045">
        <v>4</v>
      </c>
      <c r="E31045">
        <v>57844</v>
      </c>
      <c r="F31045">
        <v>4816</v>
      </c>
      <c r="G31045">
        <v>87</v>
      </c>
      <c r="H31045">
        <v>41514.230000000003</v>
      </c>
      <c r="I31045">
        <v>39795.46</v>
      </c>
      <c r="J31045">
        <v>1718.77</v>
      </c>
      <c r="K31045" t="str">
        <f t="shared" si="485"/>
        <v>2022-4</v>
      </c>
    </row>
    <row r="31046" spans="1:11" x14ac:dyDescent="0.25">
      <c r="A31046" t="s">
        <v>20</v>
      </c>
      <c r="B31046" t="s">
        <v>11</v>
      </c>
      <c r="C31046">
        <v>2022</v>
      </c>
      <c r="D31046">
        <v>4</v>
      </c>
      <c r="E31046">
        <v>57894</v>
      </c>
      <c r="F31046">
        <v>11168.703</v>
      </c>
      <c r="G31046">
        <v>2721</v>
      </c>
      <c r="H31046">
        <v>17670215.510000002</v>
      </c>
      <c r="I31046">
        <v>16889836.809999999</v>
      </c>
      <c r="J31046">
        <v>780378.7</v>
      </c>
      <c r="K31046" t="str">
        <f t="shared" si="485"/>
        <v>2022-4</v>
      </c>
    </row>
    <row r="31047" spans="1:11" x14ac:dyDescent="0.25">
      <c r="A31047" t="s">
        <v>20</v>
      </c>
      <c r="B31047" t="s">
        <v>11</v>
      </c>
      <c r="C31047">
        <v>2022</v>
      </c>
      <c r="D31047">
        <v>4</v>
      </c>
      <c r="E31047">
        <v>57962</v>
      </c>
      <c r="F31047">
        <v>868</v>
      </c>
      <c r="G31047">
        <v>31</v>
      </c>
      <c r="H31047">
        <v>464399.79</v>
      </c>
      <c r="I31047">
        <v>388963.28</v>
      </c>
      <c r="J31047">
        <v>75436.509999999995</v>
      </c>
      <c r="K31047" t="str">
        <f t="shared" si="485"/>
        <v>2022-4</v>
      </c>
    </row>
    <row r="31048" spans="1:11" x14ac:dyDescent="0.25">
      <c r="A31048" t="s">
        <v>20</v>
      </c>
      <c r="B31048" t="s">
        <v>11</v>
      </c>
      <c r="C31048">
        <v>2022</v>
      </c>
      <c r="D31048">
        <v>4</v>
      </c>
      <c r="E31048">
        <v>57970</v>
      </c>
      <c r="F31048">
        <v>96</v>
      </c>
      <c r="G31048">
        <v>36</v>
      </c>
      <c r="H31048">
        <v>134685.95000000001</v>
      </c>
      <c r="I31048">
        <v>116771.73</v>
      </c>
      <c r="J31048">
        <v>17914.22</v>
      </c>
      <c r="K31048" t="str">
        <f t="shared" si="485"/>
        <v>2022-4</v>
      </c>
    </row>
    <row r="31049" spans="1:11" x14ac:dyDescent="0.25">
      <c r="A31049" t="s">
        <v>20</v>
      </c>
      <c r="B31049" t="s">
        <v>11</v>
      </c>
      <c r="C31049">
        <v>2022</v>
      </c>
      <c r="D31049">
        <v>4</v>
      </c>
      <c r="E31049">
        <v>58394</v>
      </c>
      <c r="F31049">
        <v>0</v>
      </c>
      <c r="G31049">
        <v>0</v>
      </c>
      <c r="H31049">
        <v>0</v>
      </c>
      <c r="I31049">
        <v>0</v>
      </c>
      <c r="J31049">
        <v>0</v>
      </c>
      <c r="K31049" t="str">
        <f t="shared" si="485"/>
        <v>2022-4</v>
      </c>
    </row>
    <row r="31050" spans="1:11" x14ac:dyDescent="0.25">
      <c r="A31050" t="s">
        <v>20</v>
      </c>
      <c r="B31050" t="s">
        <v>11</v>
      </c>
      <c r="C31050">
        <v>2022</v>
      </c>
      <c r="D31050">
        <v>4</v>
      </c>
      <c r="E31050">
        <v>58406</v>
      </c>
      <c r="F31050">
        <v>4843</v>
      </c>
      <c r="G31050">
        <v>1201</v>
      </c>
      <c r="H31050">
        <v>7725481.8200000003</v>
      </c>
      <c r="I31050">
        <v>7534901.0899999999</v>
      </c>
      <c r="J31050">
        <v>190580.73</v>
      </c>
      <c r="K31050" t="str">
        <f t="shared" si="485"/>
        <v>2022-4</v>
      </c>
    </row>
    <row r="31051" spans="1:11" x14ac:dyDescent="0.25">
      <c r="A31051" t="s">
        <v>20</v>
      </c>
      <c r="B31051" t="s">
        <v>11</v>
      </c>
      <c r="C31051">
        <v>2022</v>
      </c>
      <c r="D31051">
        <v>4</v>
      </c>
      <c r="E31051">
        <v>58468</v>
      </c>
      <c r="F31051">
        <v>4149.5</v>
      </c>
      <c r="G31051">
        <v>280</v>
      </c>
      <c r="H31051">
        <v>1092905.9099999999</v>
      </c>
      <c r="I31051">
        <v>921935.5</v>
      </c>
      <c r="J31051">
        <v>170970.41</v>
      </c>
      <c r="K31051" t="str">
        <f t="shared" si="485"/>
        <v>2022-4</v>
      </c>
    </row>
    <row r="31052" spans="1:11" x14ac:dyDescent="0.25">
      <c r="A31052" t="s">
        <v>20</v>
      </c>
      <c r="B31052" t="s">
        <v>11</v>
      </c>
      <c r="C31052">
        <v>2022</v>
      </c>
      <c r="D31052">
        <v>4</v>
      </c>
      <c r="E31052">
        <v>58657</v>
      </c>
      <c r="F31052">
        <v>2569312.483</v>
      </c>
      <c r="G31052">
        <v>34197</v>
      </c>
      <c r="H31052">
        <v>232181.18</v>
      </c>
      <c r="I31052">
        <v>230274.37</v>
      </c>
      <c r="J31052">
        <v>1906.81</v>
      </c>
      <c r="K31052" t="str">
        <f t="shared" si="485"/>
        <v>2022-4</v>
      </c>
    </row>
    <row r="31053" spans="1:11" x14ac:dyDescent="0.25">
      <c r="A31053" t="s">
        <v>20</v>
      </c>
      <c r="B31053" t="s">
        <v>11</v>
      </c>
      <c r="C31053">
        <v>2022</v>
      </c>
      <c r="D31053">
        <v>4</v>
      </c>
      <c r="E31053">
        <v>58914</v>
      </c>
      <c r="F31053">
        <v>8855.375</v>
      </c>
      <c r="G31053">
        <v>106</v>
      </c>
      <c r="H31053">
        <v>37902.01</v>
      </c>
      <c r="I31053">
        <v>15628.56</v>
      </c>
      <c r="J31053">
        <v>22273.45</v>
      </c>
      <c r="K31053" t="str">
        <f t="shared" si="485"/>
        <v>2022-4</v>
      </c>
    </row>
    <row r="31054" spans="1:11" x14ac:dyDescent="0.25">
      <c r="A31054" t="s">
        <v>20</v>
      </c>
      <c r="B31054" t="s">
        <v>11</v>
      </c>
      <c r="C31054">
        <v>2022</v>
      </c>
      <c r="D31054">
        <v>4</v>
      </c>
      <c r="E31054">
        <v>59011</v>
      </c>
      <c r="F31054">
        <v>116121</v>
      </c>
      <c r="G31054">
        <v>2241</v>
      </c>
      <c r="H31054">
        <v>1313249.93</v>
      </c>
      <c r="I31054">
        <v>1272321.04</v>
      </c>
      <c r="J31054">
        <v>40928.89</v>
      </c>
      <c r="K31054" t="str">
        <f t="shared" si="485"/>
        <v>2022-4</v>
      </c>
    </row>
    <row r="31055" spans="1:11" x14ac:dyDescent="0.25">
      <c r="A31055" t="s">
        <v>20</v>
      </c>
      <c r="B31055" t="s">
        <v>11</v>
      </c>
      <c r="C31055">
        <v>2022</v>
      </c>
      <c r="D31055">
        <v>4</v>
      </c>
      <c r="E31055">
        <v>59088</v>
      </c>
      <c r="F31055">
        <v>802585.2</v>
      </c>
      <c r="G31055">
        <v>26096</v>
      </c>
      <c r="H31055">
        <v>199269.73</v>
      </c>
      <c r="I31055">
        <v>199194.2</v>
      </c>
      <c r="J31055">
        <v>75.53</v>
      </c>
      <c r="K31055" t="str">
        <f t="shared" si="485"/>
        <v>2022-4</v>
      </c>
    </row>
    <row r="31056" spans="1:11" x14ac:dyDescent="0.25">
      <c r="A31056" t="s">
        <v>20</v>
      </c>
      <c r="B31056" t="s">
        <v>11</v>
      </c>
      <c r="C31056">
        <v>2022</v>
      </c>
      <c r="D31056">
        <v>4</v>
      </c>
      <c r="E31056">
        <v>59137</v>
      </c>
      <c r="F31056">
        <v>118.8</v>
      </c>
      <c r="G31056">
        <v>77</v>
      </c>
      <c r="H31056">
        <v>39465.11</v>
      </c>
      <c r="I31056">
        <v>37214.01</v>
      </c>
      <c r="J31056">
        <v>2251.1</v>
      </c>
      <c r="K31056" t="str">
        <f t="shared" si="485"/>
        <v>2022-4</v>
      </c>
    </row>
    <row r="31057" spans="1:11" x14ac:dyDescent="0.25">
      <c r="A31057" t="s">
        <v>20</v>
      </c>
      <c r="B31057" t="s">
        <v>11</v>
      </c>
      <c r="C31057">
        <v>2022</v>
      </c>
      <c r="D31057">
        <v>4</v>
      </c>
      <c r="E31057">
        <v>59148</v>
      </c>
      <c r="F31057">
        <v>35687.75</v>
      </c>
      <c r="G31057">
        <v>2548</v>
      </c>
      <c r="H31057">
        <v>5326626.29</v>
      </c>
      <c r="I31057">
        <v>5215450.66</v>
      </c>
      <c r="J31057">
        <v>111175.63</v>
      </c>
      <c r="K31057" t="str">
        <f t="shared" si="485"/>
        <v>2022-4</v>
      </c>
    </row>
    <row r="31058" spans="1:11" x14ac:dyDescent="0.25">
      <c r="A31058" t="s">
        <v>20</v>
      </c>
      <c r="B31058" t="s">
        <v>11</v>
      </c>
      <c r="C31058">
        <v>2022</v>
      </c>
      <c r="D31058">
        <v>4</v>
      </c>
      <c r="E31058">
        <v>59310</v>
      </c>
      <c r="F31058">
        <v>22638</v>
      </c>
      <c r="G31058">
        <v>2165</v>
      </c>
      <c r="H31058">
        <v>500346.39</v>
      </c>
      <c r="I31058">
        <v>484409.99</v>
      </c>
      <c r="J31058">
        <v>15936.4</v>
      </c>
      <c r="K31058" t="str">
        <f t="shared" si="485"/>
        <v>2022-4</v>
      </c>
    </row>
    <row r="31059" spans="1:11" x14ac:dyDescent="0.25">
      <c r="A31059" t="s">
        <v>20</v>
      </c>
      <c r="B31059" t="s">
        <v>11</v>
      </c>
      <c r="C31059">
        <v>2022</v>
      </c>
      <c r="D31059">
        <v>4</v>
      </c>
      <c r="E31059">
        <v>59338</v>
      </c>
      <c r="F31059">
        <v>782</v>
      </c>
      <c r="G31059">
        <v>46</v>
      </c>
      <c r="H31059">
        <v>31725.72</v>
      </c>
      <c r="I31059">
        <v>30101.99</v>
      </c>
      <c r="J31059">
        <v>1623.73</v>
      </c>
      <c r="K31059" t="str">
        <f t="shared" si="485"/>
        <v>2022-4</v>
      </c>
    </row>
    <row r="31060" spans="1:11" x14ac:dyDescent="0.25">
      <c r="A31060" t="s">
        <v>20</v>
      </c>
      <c r="B31060" t="s">
        <v>11</v>
      </c>
      <c r="C31060">
        <v>2022</v>
      </c>
      <c r="D31060">
        <v>4</v>
      </c>
      <c r="E31060">
        <v>59353</v>
      </c>
      <c r="F31060">
        <v>20810.502</v>
      </c>
      <c r="G31060">
        <v>60</v>
      </c>
      <c r="H31060">
        <v>3351.62</v>
      </c>
      <c r="I31060">
        <v>181.05</v>
      </c>
      <c r="J31060">
        <v>3170.57</v>
      </c>
      <c r="K31060" t="str">
        <f t="shared" si="485"/>
        <v>2022-4</v>
      </c>
    </row>
    <row r="31061" spans="1:11" x14ac:dyDescent="0.25">
      <c r="A31061" t="s">
        <v>20</v>
      </c>
      <c r="B31061" t="s">
        <v>11</v>
      </c>
      <c r="C31061">
        <v>2022</v>
      </c>
      <c r="D31061">
        <v>4</v>
      </c>
      <c r="E31061">
        <v>59365</v>
      </c>
      <c r="F31061">
        <v>170.41</v>
      </c>
      <c r="G31061">
        <v>178</v>
      </c>
      <c r="H31061">
        <v>163812.26999999999</v>
      </c>
      <c r="I31061">
        <v>162800.31</v>
      </c>
      <c r="J31061">
        <v>1011.96</v>
      </c>
      <c r="K31061" t="str">
        <f t="shared" si="485"/>
        <v>2022-4</v>
      </c>
    </row>
    <row r="31062" spans="1:11" x14ac:dyDescent="0.25">
      <c r="A31062" t="s">
        <v>20</v>
      </c>
      <c r="B31062" t="s">
        <v>11</v>
      </c>
      <c r="C31062">
        <v>2022</v>
      </c>
      <c r="D31062">
        <v>4</v>
      </c>
      <c r="E31062">
        <v>59385</v>
      </c>
      <c r="F31062">
        <v>19550</v>
      </c>
      <c r="G31062">
        <v>392</v>
      </c>
      <c r="H31062">
        <v>224276.91</v>
      </c>
      <c r="I31062">
        <v>214582.78</v>
      </c>
      <c r="J31062">
        <v>9694.1299999999992</v>
      </c>
      <c r="K31062" t="str">
        <f t="shared" si="485"/>
        <v>2022-4</v>
      </c>
    </row>
    <row r="31063" spans="1:11" x14ac:dyDescent="0.25">
      <c r="A31063" t="s">
        <v>20</v>
      </c>
      <c r="B31063" t="s">
        <v>11</v>
      </c>
      <c r="C31063">
        <v>2022</v>
      </c>
      <c r="D31063">
        <v>4</v>
      </c>
      <c r="E31063">
        <v>59417</v>
      </c>
      <c r="F31063">
        <v>164884</v>
      </c>
      <c r="G31063">
        <v>5599</v>
      </c>
      <c r="H31063">
        <v>1865544.1</v>
      </c>
      <c r="I31063">
        <v>1715272.69</v>
      </c>
      <c r="J31063">
        <v>150271.41</v>
      </c>
      <c r="K31063" t="str">
        <f t="shared" si="485"/>
        <v>2022-4</v>
      </c>
    </row>
    <row r="31064" spans="1:11" x14ac:dyDescent="0.25">
      <c r="A31064" t="s">
        <v>20</v>
      </c>
      <c r="B31064" t="s">
        <v>11</v>
      </c>
      <c r="C31064">
        <v>2022</v>
      </c>
      <c r="D31064">
        <v>4</v>
      </c>
      <c r="E31064">
        <v>59467</v>
      </c>
      <c r="F31064">
        <v>14483</v>
      </c>
      <c r="G31064">
        <v>303</v>
      </c>
      <c r="H31064">
        <v>89430.31</v>
      </c>
      <c r="I31064">
        <v>83891.38</v>
      </c>
      <c r="J31064">
        <v>5538.93</v>
      </c>
      <c r="K31064" t="str">
        <f t="shared" si="485"/>
        <v>2022-4</v>
      </c>
    </row>
    <row r="31065" spans="1:11" x14ac:dyDescent="0.25">
      <c r="A31065" t="s">
        <v>20</v>
      </c>
      <c r="B31065" t="s">
        <v>11</v>
      </c>
      <c r="C31065">
        <v>2022</v>
      </c>
      <c r="D31065">
        <v>4</v>
      </c>
      <c r="E31065">
        <v>59528</v>
      </c>
      <c r="F31065">
        <v>5321</v>
      </c>
      <c r="G31065">
        <v>36</v>
      </c>
      <c r="H31065">
        <v>980.89</v>
      </c>
      <c r="I31065">
        <v>980.89</v>
      </c>
      <c r="J31065">
        <v>0</v>
      </c>
      <c r="K31065" t="str">
        <f t="shared" si="485"/>
        <v>2022-4</v>
      </c>
    </row>
    <row r="31066" spans="1:11" x14ac:dyDescent="0.25">
      <c r="A31066" t="s">
        <v>20</v>
      </c>
      <c r="B31066" t="s">
        <v>11</v>
      </c>
      <c r="C31066">
        <v>2022</v>
      </c>
      <c r="D31066">
        <v>4</v>
      </c>
      <c r="E31066">
        <v>59572</v>
      </c>
      <c r="F31066">
        <v>4834.0209999999997</v>
      </c>
      <c r="G31066">
        <v>262</v>
      </c>
      <c r="H31066">
        <v>3289606.45</v>
      </c>
      <c r="I31066">
        <v>2953035.93</v>
      </c>
      <c r="J31066">
        <v>336570.52</v>
      </c>
      <c r="K31066" t="str">
        <f t="shared" si="485"/>
        <v>2022-4</v>
      </c>
    </row>
    <row r="31067" spans="1:11" x14ac:dyDescent="0.25">
      <c r="A31067" t="s">
        <v>20</v>
      </c>
      <c r="B31067" t="s">
        <v>11</v>
      </c>
      <c r="C31067">
        <v>2022</v>
      </c>
      <c r="D31067">
        <v>4</v>
      </c>
      <c r="E31067">
        <v>59627</v>
      </c>
      <c r="F31067">
        <v>288</v>
      </c>
      <c r="G31067">
        <v>72</v>
      </c>
      <c r="H31067">
        <v>532477.27</v>
      </c>
      <c r="I31067">
        <v>454848.83</v>
      </c>
      <c r="J31067">
        <v>77628.44</v>
      </c>
      <c r="K31067" t="str">
        <f t="shared" si="485"/>
        <v>2022-4</v>
      </c>
    </row>
    <row r="31068" spans="1:11" x14ac:dyDescent="0.25">
      <c r="A31068" t="s">
        <v>20</v>
      </c>
      <c r="B31068" t="s">
        <v>11</v>
      </c>
      <c r="C31068">
        <v>2022</v>
      </c>
      <c r="D31068">
        <v>4</v>
      </c>
      <c r="E31068">
        <v>59630</v>
      </c>
      <c r="F31068">
        <v>240</v>
      </c>
      <c r="G31068">
        <v>37</v>
      </c>
      <c r="H31068">
        <v>47125.47</v>
      </c>
      <c r="I31068">
        <v>47125.47</v>
      </c>
      <c r="J31068">
        <v>0</v>
      </c>
      <c r="K31068" t="str">
        <f t="shared" si="485"/>
        <v>2022-4</v>
      </c>
    </row>
    <row r="31069" spans="1:11" x14ac:dyDescent="0.25">
      <c r="A31069" t="s">
        <v>20</v>
      </c>
      <c r="B31069" t="s">
        <v>11</v>
      </c>
      <c r="C31069">
        <v>2022</v>
      </c>
      <c r="D31069">
        <v>4</v>
      </c>
      <c r="E31069">
        <v>59651</v>
      </c>
      <c r="F31069">
        <v>4480848</v>
      </c>
      <c r="G31069">
        <v>67389</v>
      </c>
      <c r="H31069">
        <v>618801.61</v>
      </c>
      <c r="I31069">
        <v>589874.68999999994</v>
      </c>
      <c r="J31069">
        <v>28926.92</v>
      </c>
      <c r="K31069" t="str">
        <f t="shared" si="485"/>
        <v>2022-4</v>
      </c>
    </row>
    <row r="31070" spans="1:11" x14ac:dyDescent="0.25">
      <c r="A31070" t="s">
        <v>20</v>
      </c>
      <c r="B31070" t="s">
        <v>11</v>
      </c>
      <c r="C31070">
        <v>2022</v>
      </c>
      <c r="D31070">
        <v>4</v>
      </c>
      <c r="E31070">
        <v>59676</v>
      </c>
      <c r="F31070">
        <v>52956.39</v>
      </c>
      <c r="G31070">
        <v>2000</v>
      </c>
      <c r="H31070">
        <v>4912817.93</v>
      </c>
      <c r="I31070">
        <v>4635691.28</v>
      </c>
      <c r="J31070">
        <v>277126.65000000002</v>
      </c>
      <c r="K31070" t="str">
        <f t="shared" si="485"/>
        <v>2022-4</v>
      </c>
    </row>
    <row r="31071" spans="1:11" x14ac:dyDescent="0.25">
      <c r="A31071" t="s">
        <v>20</v>
      </c>
      <c r="B31071" t="s">
        <v>11</v>
      </c>
      <c r="C31071">
        <v>2022</v>
      </c>
      <c r="D31071">
        <v>4</v>
      </c>
      <c r="E31071">
        <v>59746</v>
      </c>
      <c r="F31071">
        <v>624757.5</v>
      </c>
      <c r="G31071">
        <v>23673</v>
      </c>
      <c r="H31071">
        <v>177289.57</v>
      </c>
      <c r="I31071">
        <v>165589.04999999999</v>
      </c>
      <c r="J31071">
        <v>11700.52</v>
      </c>
      <c r="K31071" t="str">
        <f t="shared" si="485"/>
        <v>2022-4</v>
      </c>
    </row>
    <row r="31072" spans="1:11" x14ac:dyDescent="0.25">
      <c r="A31072" t="s">
        <v>20</v>
      </c>
      <c r="B31072" t="s">
        <v>11</v>
      </c>
      <c r="C31072">
        <v>2022</v>
      </c>
      <c r="D31072">
        <v>4</v>
      </c>
      <c r="E31072">
        <v>59762</v>
      </c>
      <c r="F31072">
        <v>765834.35699999996</v>
      </c>
      <c r="G31072">
        <v>17696</v>
      </c>
      <c r="H31072">
        <v>363957.96</v>
      </c>
      <c r="I31072">
        <v>332724.2</v>
      </c>
      <c r="J31072">
        <v>31233.759999999998</v>
      </c>
      <c r="K31072" t="str">
        <f t="shared" si="485"/>
        <v>2022-4</v>
      </c>
    </row>
    <row r="31073" spans="1:11" x14ac:dyDescent="0.25">
      <c r="A31073" t="s">
        <v>20</v>
      </c>
      <c r="B31073" t="s">
        <v>11</v>
      </c>
      <c r="C31073">
        <v>2022</v>
      </c>
      <c r="D31073">
        <v>4</v>
      </c>
      <c r="E31073">
        <v>59767</v>
      </c>
      <c r="F31073">
        <v>0</v>
      </c>
      <c r="G31073">
        <v>0</v>
      </c>
      <c r="H31073">
        <v>0</v>
      </c>
      <c r="I31073">
        <v>0</v>
      </c>
      <c r="J31073">
        <v>0</v>
      </c>
      <c r="K31073" t="str">
        <f t="shared" si="485"/>
        <v>2022-4</v>
      </c>
    </row>
    <row r="31074" spans="1:11" x14ac:dyDescent="0.25">
      <c r="A31074" t="s">
        <v>20</v>
      </c>
      <c r="B31074" t="s">
        <v>11</v>
      </c>
      <c r="C31074">
        <v>2022</v>
      </c>
      <c r="D31074">
        <v>4</v>
      </c>
      <c r="E31074">
        <v>59922</v>
      </c>
      <c r="F31074">
        <v>9454</v>
      </c>
      <c r="G31074">
        <v>54</v>
      </c>
      <c r="H31074">
        <v>63757.82</v>
      </c>
      <c r="I31074">
        <v>55648.65</v>
      </c>
      <c r="J31074">
        <v>8109.17</v>
      </c>
      <c r="K31074" t="str">
        <f t="shared" si="485"/>
        <v>2022-4</v>
      </c>
    </row>
    <row r="31075" spans="1:11" x14ac:dyDescent="0.25">
      <c r="A31075" t="s">
        <v>20</v>
      </c>
      <c r="B31075" t="s">
        <v>11</v>
      </c>
      <c r="C31075">
        <v>2022</v>
      </c>
      <c r="D31075">
        <v>4</v>
      </c>
      <c r="E31075">
        <v>59923</v>
      </c>
      <c r="F31075">
        <v>0</v>
      </c>
      <c r="G31075">
        <v>0</v>
      </c>
      <c r="H31075">
        <v>0</v>
      </c>
      <c r="I31075">
        <v>0</v>
      </c>
      <c r="J31075">
        <v>0</v>
      </c>
      <c r="K31075" t="str">
        <f t="shared" si="485"/>
        <v>2022-4</v>
      </c>
    </row>
    <row r="31076" spans="1:11" x14ac:dyDescent="0.25">
      <c r="A31076" t="s">
        <v>20</v>
      </c>
      <c r="B31076" t="s">
        <v>11</v>
      </c>
      <c r="C31076">
        <v>2022</v>
      </c>
      <c r="D31076">
        <v>4</v>
      </c>
      <c r="E31076">
        <v>60219</v>
      </c>
      <c r="F31076">
        <v>79631.5</v>
      </c>
      <c r="G31076">
        <v>3057</v>
      </c>
      <c r="H31076">
        <v>93881.72</v>
      </c>
      <c r="I31076">
        <v>92034.15</v>
      </c>
      <c r="J31076">
        <v>1847.57</v>
      </c>
      <c r="K31076" t="str">
        <f t="shared" si="485"/>
        <v>2022-4</v>
      </c>
    </row>
    <row r="31077" spans="1:11" x14ac:dyDescent="0.25">
      <c r="A31077" t="s">
        <v>20</v>
      </c>
      <c r="B31077" t="s">
        <v>11</v>
      </c>
      <c r="C31077">
        <v>2022</v>
      </c>
      <c r="D31077">
        <v>4</v>
      </c>
      <c r="E31077">
        <v>60258</v>
      </c>
      <c r="F31077">
        <v>51379</v>
      </c>
      <c r="G31077">
        <v>1074</v>
      </c>
      <c r="H31077">
        <v>7262.67</v>
      </c>
      <c r="I31077">
        <v>7242.39</v>
      </c>
      <c r="J31077">
        <v>20.28</v>
      </c>
      <c r="K31077" t="str">
        <f t="shared" si="485"/>
        <v>2022-4</v>
      </c>
    </row>
    <row r="31078" spans="1:11" x14ac:dyDescent="0.25">
      <c r="A31078" t="s">
        <v>20</v>
      </c>
      <c r="B31078" t="s">
        <v>11</v>
      </c>
      <c r="C31078">
        <v>2022</v>
      </c>
      <c r="D31078">
        <v>4</v>
      </c>
      <c r="E31078">
        <v>60432</v>
      </c>
      <c r="F31078">
        <v>3808082.3930000002</v>
      </c>
      <c r="G31078">
        <v>25458</v>
      </c>
      <c r="H31078">
        <v>277866.02</v>
      </c>
      <c r="I31078">
        <v>272503.56</v>
      </c>
      <c r="J31078">
        <v>5362.46</v>
      </c>
      <c r="K31078" t="str">
        <f t="shared" si="485"/>
        <v>2022-4</v>
      </c>
    </row>
    <row r="31079" spans="1:11" x14ac:dyDescent="0.25">
      <c r="A31079" t="s">
        <v>20</v>
      </c>
      <c r="B31079" t="s">
        <v>11</v>
      </c>
      <c r="C31079">
        <v>2022</v>
      </c>
      <c r="D31079">
        <v>4</v>
      </c>
      <c r="E31079">
        <v>60505</v>
      </c>
      <c r="F31079">
        <v>3908666.034</v>
      </c>
      <c r="G31079">
        <v>129339</v>
      </c>
      <c r="H31079">
        <v>2670104.56</v>
      </c>
      <c r="I31079">
        <v>2367685.6800000002</v>
      </c>
      <c r="J31079">
        <v>302418.88</v>
      </c>
      <c r="K31079" t="str">
        <f t="shared" si="485"/>
        <v>2022-4</v>
      </c>
    </row>
    <row r="31080" spans="1:11" x14ac:dyDescent="0.25">
      <c r="A31080" t="s">
        <v>20</v>
      </c>
      <c r="B31080" t="s">
        <v>11</v>
      </c>
      <c r="C31080">
        <v>2022</v>
      </c>
      <c r="D31080">
        <v>4</v>
      </c>
      <c r="E31080">
        <v>60631</v>
      </c>
      <c r="F31080">
        <v>8203</v>
      </c>
      <c r="G31080">
        <v>218</v>
      </c>
      <c r="H31080">
        <v>57932.44</v>
      </c>
      <c r="I31080">
        <v>41506.82</v>
      </c>
      <c r="J31080">
        <v>16425.62</v>
      </c>
      <c r="K31080" t="str">
        <f t="shared" si="485"/>
        <v>2022-4</v>
      </c>
    </row>
    <row r="31081" spans="1:11" x14ac:dyDescent="0.25">
      <c r="A31081" t="s">
        <v>20</v>
      </c>
      <c r="B31081" t="s">
        <v>11</v>
      </c>
      <c r="C31081">
        <v>2022</v>
      </c>
      <c r="D31081">
        <v>4</v>
      </c>
      <c r="E31081">
        <v>60687</v>
      </c>
      <c r="F31081">
        <v>22209.7</v>
      </c>
      <c r="G31081">
        <v>1409</v>
      </c>
      <c r="H31081">
        <v>4259.55</v>
      </c>
      <c r="I31081">
        <v>4105.28</v>
      </c>
      <c r="J31081">
        <v>154.27000000000001</v>
      </c>
      <c r="K31081" t="str">
        <f t="shared" si="485"/>
        <v>2022-4</v>
      </c>
    </row>
    <row r="31082" spans="1:11" x14ac:dyDescent="0.25">
      <c r="A31082" t="s">
        <v>20</v>
      </c>
      <c r="B31082" t="s">
        <v>11</v>
      </c>
      <c r="C31082">
        <v>2022</v>
      </c>
      <c r="D31082">
        <v>4</v>
      </c>
      <c r="E31082">
        <v>60758</v>
      </c>
      <c r="F31082">
        <v>31352</v>
      </c>
      <c r="G31082">
        <v>4913</v>
      </c>
      <c r="H31082">
        <v>175767.77</v>
      </c>
      <c r="I31082">
        <v>160908.59</v>
      </c>
      <c r="J31082">
        <v>14859.18</v>
      </c>
      <c r="K31082" t="str">
        <f t="shared" si="485"/>
        <v>2022-4</v>
      </c>
    </row>
    <row r="31083" spans="1:11" x14ac:dyDescent="0.25">
      <c r="A31083" t="s">
        <v>20</v>
      </c>
      <c r="B31083" t="s">
        <v>11</v>
      </c>
      <c r="C31083">
        <v>2022</v>
      </c>
      <c r="D31083">
        <v>4</v>
      </c>
      <c r="E31083">
        <v>60793</v>
      </c>
      <c r="F31083">
        <v>12137.96</v>
      </c>
      <c r="G31083">
        <v>617</v>
      </c>
      <c r="H31083">
        <v>136958.01999999999</v>
      </c>
      <c r="I31083">
        <v>131182.56</v>
      </c>
      <c r="J31083">
        <v>5775.46</v>
      </c>
      <c r="K31083" t="str">
        <f t="shared" si="485"/>
        <v>2022-4</v>
      </c>
    </row>
    <row r="31084" spans="1:11" x14ac:dyDescent="0.25">
      <c r="A31084" t="s">
        <v>20</v>
      </c>
      <c r="B31084" t="s">
        <v>11</v>
      </c>
      <c r="C31084">
        <v>2022</v>
      </c>
      <c r="D31084">
        <v>4</v>
      </c>
      <c r="E31084">
        <v>60846</v>
      </c>
      <c r="F31084">
        <v>20210</v>
      </c>
      <c r="G31084">
        <v>572</v>
      </c>
      <c r="H31084">
        <v>4543.1400000000003</v>
      </c>
      <c r="I31084">
        <v>4437.1499999999996</v>
      </c>
      <c r="J31084">
        <v>105.99</v>
      </c>
      <c r="K31084" t="str">
        <f t="shared" si="485"/>
        <v>2022-4</v>
      </c>
    </row>
    <row r="31085" spans="1:11" x14ac:dyDescent="0.25">
      <c r="A31085" t="s">
        <v>20</v>
      </c>
      <c r="B31085" t="s">
        <v>11</v>
      </c>
      <c r="C31085">
        <v>2022</v>
      </c>
      <c r="D31085">
        <v>4</v>
      </c>
      <c r="E31085">
        <v>60923</v>
      </c>
      <c r="F31085">
        <v>1880</v>
      </c>
      <c r="G31085">
        <v>21</v>
      </c>
      <c r="H31085">
        <v>1534080</v>
      </c>
      <c r="I31085">
        <v>1534080</v>
      </c>
      <c r="J31085">
        <v>0</v>
      </c>
      <c r="K31085" t="str">
        <f t="shared" si="485"/>
        <v>2022-4</v>
      </c>
    </row>
    <row r="31086" spans="1:11" x14ac:dyDescent="0.25">
      <c r="A31086" t="s">
        <v>20</v>
      </c>
      <c r="B31086" t="s">
        <v>11</v>
      </c>
      <c r="C31086">
        <v>2022</v>
      </c>
      <c r="D31086">
        <v>4</v>
      </c>
      <c r="E31086">
        <v>60951</v>
      </c>
      <c r="F31086">
        <v>26572</v>
      </c>
      <c r="G31086">
        <v>298</v>
      </c>
      <c r="H31086">
        <v>10115.16</v>
      </c>
      <c r="I31086">
        <v>4564.26</v>
      </c>
      <c r="J31086">
        <v>5550.9</v>
      </c>
      <c r="K31086" t="str">
        <f t="shared" si="485"/>
        <v>2022-4</v>
      </c>
    </row>
    <row r="31087" spans="1:11" x14ac:dyDescent="0.25">
      <c r="A31087" t="s">
        <v>20</v>
      </c>
      <c r="B31087" t="s">
        <v>11</v>
      </c>
      <c r="C31087">
        <v>2022</v>
      </c>
      <c r="D31087">
        <v>4</v>
      </c>
      <c r="E31087">
        <v>61269</v>
      </c>
      <c r="F31087">
        <v>352347.85700000002</v>
      </c>
      <c r="G31087">
        <v>7528</v>
      </c>
      <c r="H31087">
        <v>90014.73</v>
      </c>
      <c r="I31087">
        <v>90006.31</v>
      </c>
      <c r="J31087">
        <v>8.42</v>
      </c>
      <c r="K31087" t="str">
        <f t="shared" si="485"/>
        <v>2022-4</v>
      </c>
    </row>
    <row r="31088" spans="1:11" x14ac:dyDescent="0.25">
      <c r="A31088" t="s">
        <v>20</v>
      </c>
      <c r="B31088" t="s">
        <v>11</v>
      </c>
      <c r="C31088">
        <v>2022</v>
      </c>
      <c r="D31088">
        <v>4</v>
      </c>
      <c r="E31088">
        <v>61314</v>
      </c>
      <c r="F31088">
        <v>163870.79999999999</v>
      </c>
      <c r="G31088">
        <v>24796</v>
      </c>
      <c r="H31088">
        <v>691610.77</v>
      </c>
      <c r="I31088">
        <v>663257.29</v>
      </c>
      <c r="J31088">
        <v>28353.48</v>
      </c>
      <c r="K31088" t="str">
        <f t="shared" si="485"/>
        <v>2022-4</v>
      </c>
    </row>
    <row r="31089" spans="1:11" x14ac:dyDescent="0.25">
      <c r="A31089" t="s">
        <v>20</v>
      </c>
      <c r="B31089" t="s">
        <v>11</v>
      </c>
      <c r="C31089">
        <v>2022</v>
      </c>
      <c r="D31089">
        <v>4</v>
      </c>
      <c r="E31089">
        <v>61442</v>
      </c>
      <c r="F31089">
        <v>273162</v>
      </c>
      <c r="G31089">
        <v>6392</v>
      </c>
      <c r="H31089">
        <v>33644.269999999997</v>
      </c>
      <c r="I31089">
        <v>30790.43</v>
      </c>
      <c r="J31089">
        <v>2853.84</v>
      </c>
      <c r="K31089" t="str">
        <f t="shared" si="485"/>
        <v>2022-4</v>
      </c>
    </row>
    <row r="31090" spans="1:11" x14ac:dyDescent="0.25">
      <c r="A31090" t="s">
        <v>20</v>
      </c>
      <c r="B31090" t="s">
        <v>11</v>
      </c>
      <c r="C31090">
        <v>2022</v>
      </c>
      <c r="D31090">
        <v>4</v>
      </c>
      <c r="E31090">
        <v>61570</v>
      </c>
      <c r="F31090">
        <v>0</v>
      </c>
      <c r="G31090">
        <v>0</v>
      </c>
      <c r="H31090">
        <v>0</v>
      </c>
      <c r="I31090">
        <v>0</v>
      </c>
      <c r="J31090">
        <v>0</v>
      </c>
      <c r="K31090" t="str">
        <f t="shared" si="485"/>
        <v>2022-4</v>
      </c>
    </row>
    <row r="31091" spans="1:11" x14ac:dyDescent="0.25">
      <c r="A31091" t="s">
        <v>20</v>
      </c>
      <c r="B31091" t="s">
        <v>11</v>
      </c>
      <c r="C31091">
        <v>2022</v>
      </c>
      <c r="D31091">
        <v>4</v>
      </c>
      <c r="E31091">
        <v>61703</v>
      </c>
      <c r="F31091">
        <v>15742.76</v>
      </c>
      <c r="G31091">
        <v>751</v>
      </c>
      <c r="H31091">
        <v>63847.91</v>
      </c>
      <c r="I31091">
        <v>58670.17</v>
      </c>
      <c r="J31091">
        <v>5177.74</v>
      </c>
      <c r="K31091" t="str">
        <f t="shared" si="485"/>
        <v>2022-4</v>
      </c>
    </row>
    <row r="31092" spans="1:11" x14ac:dyDescent="0.25">
      <c r="A31092" t="s">
        <v>20</v>
      </c>
      <c r="B31092" t="s">
        <v>11</v>
      </c>
      <c r="C31092">
        <v>2022</v>
      </c>
      <c r="D31092">
        <v>4</v>
      </c>
      <c r="E31092">
        <v>61748</v>
      </c>
      <c r="F31092">
        <v>10050</v>
      </c>
      <c r="G31092">
        <v>218</v>
      </c>
      <c r="H31092">
        <v>30534.73</v>
      </c>
      <c r="I31092">
        <v>29891.35</v>
      </c>
      <c r="J31092">
        <v>643.38</v>
      </c>
      <c r="K31092" t="str">
        <f t="shared" si="485"/>
        <v>2022-4</v>
      </c>
    </row>
    <row r="31093" spans="1:11" x14ac:dyDescent="0.25">
      <c r="A31093" t="s">
        <v>20</v>
      </c>
      <c r="B31093" t="s">
        <v>11</v>
      </c>
      <c r="C31093">
        <v>2022</v>
      </c>
      <c r="D31093">
        <v>4</v>
      </c>
      <c r="E31093">
        <v>61755</v>
      </c>
      <c r="F31093">
        <v>512.91</v>
      </c>
      <c r="G31093">
        <v>1576</v>
      </c>
      <c r="H31093">
        <v>3132229.37</v>
      </c>
      <c r="I31093">
        <v>1976128.8</v>
      </c>
      <c r="J31093">
        <v>1156100.57</v>
      </c>
      <c r="K31093" t="str">
        <f t="shared" si="485"/>
        <v>2022-4</v>
      </c>
    </row>
    <row r="31094" spans="1:11" x14ac:dyDescent="0.25">
      <c r="A31094" t="s">
        <v>20</v>
      </c>
      <c r="B31094" t="s">
        <v>11</v>
      </c>
      <c r="C31094">
        <v>2022</v>
      </c>
      <c r="D31094">
        <v>4</v>
      </c>
      <c r="E31094">
        <v>61874</v>
      </c>
      <c r="F31094">
        <v>96590</v>
      </c>
      <c r="G31094">
        <v>3147</v>
      </c>
      <c r="H31094">
        <v>4036555.27</v>
      </c>
      <c r="I31094">
        <v>3885707.5</v>
      </c>
      <c r="J31094">
        <v>150847.76999999999</v>
      </c>
      <c r="K31094" t="str">
        <f t="shared" si="485"/>
        <v>2022-4</v>
      </c>
    </row>
    <row r="31095" spans="1:11" x14ac:dyDescent="0.25">
      <c r="A31095" t="s">
        <v>20</v>
      </c>
      <c r="B31095" t="s">
        <v>11</v>
      </c>
      <c r="C31095">
        <v>2022</v>
      </c>
      <c r="D31095">
        <v>4</v>
      </c>
      <c r="E31095">
        <v>61953</v>
      </c>
      <c r="F31095">
        <v>0</v>
      </c>
      <c r="G31095">
        <v>0</v>
      </c>
      <c r="H31095">
        <v>0</v>
      </c>
      <c r="I31095">
        <v>0</v>
      </c>
      <c r="J31095">
        <v>0</v>
      </c>
      <c r="K31095" t="str">
        <f t="shared" si="485"/>
        <v>2022-4</v>
      </c>
    </row>
    <row r="31096" spans="1:11" x14ac:dyDescent="0.25">
      <c r="A31096" t="s">
        <v>20</v>
      </c>
      <c r="B31096" t="s">
        <v>11</v>
      </c>
      <c r="C31096">
        <v>2022</v>
      </c>
      <c r="D31096">
        <v>4</v>
      </c>
      <c r="E31096">
        <v>61958</v>
      </c>
      <c r="F31096">
        <v>325416</v>
      </c>
      <c r="G31096">
        <v>10762</v>
      </c>
      <c r="H31096">
        <v>36156354.869999997</v>
      </c>
      <c r="I31096">
        <v>34949218.520000003</v>
      </c>
      <c r="J31096">
        <v>1207136.3500000001</v>
      </c>
      <c r="K31096" t="str">
        <f t="shared" si="485"/>
        <v>2022-4</v>
      </c>
    </row>
    <row r="31097" spans="1:11" x14ac:dyDescent="0.25">
      <c r="A31097" t="s">
        <v>20</v>
      </c>
      <c r="B31097" t="s">
        <v>11</v>
      </c>
      <c r="C31097">
        <v>2022</v>
      </c>
      <c r="D31097">
        <v>4</v>
      </c>
      <c r="E31097">
        <v>62011</v>
      </c>
      <c r="F31097">
        <v>492858.13299999997</v>
      </c>
      <c r="G31097">
        <v>4831</v>
      </c>
      <c r="H31097">
        <v>17893.18</v>
      </c>
      <c r="I31097">
        <v>17825.05</v>
      </c>
      <c r="J31097">
        <v>68.13</v>
      </c>
      <c r="K31097" t="str">
        <f t="shared" si="485"/>
        <v>2022-4</v>
      </c>
    </row>
    <row r="31098" spans="1:11" x14ac:dyDescent="0.25">
      <c r="A31098" t="s">
        <v>20</v>
      </c>
      <c r="B31098" t="s">
        <v>11</v>
      </c>
      <c r="C31098">
        <v>2022</v>
      </c>
      <c r="D31098">
        <v>4</v>
      </c>
      <c r="E31098">
        <v>62037</v>
      </c>
      <c r="F31098">
        <v>31748</v>
      </c>
      <c r="G31098">
        <v>888</v>
      </c>
      <c r="H31098">
        <v>16072.56</v>
      </c>
      <c r="I31098">
        <v>15292.82</v>
      </c>
      <c r="J31098">
        <v>779.74</v>
      </c>
      <c r="K31098" t="str">
        <f t="shared" si="485"/>
        <v>2022-4</v>
      </c>
    </row>
    <row r="31099" spans="1:11" x14ac:dyDescent="0.25">
      <c r="A31099" t="s">
        <v>20</v>
      </c>
      <c r="B31099" t="s">
        <v>11</v>
      </c>
      <c r="C31099">
        <v>2022</v>
      </c>
      <c r="D31099">
        <v>4</v>
      </c>
      <c r="E31099">
        <v>62064</v>
      </c>
      <c r="F31099">
        <v>0</v>
      </c>
      <c r="G31099">
        <v>0</v>
      </c>
      <c r="H31099">
        <v>0</v>
      </c>
      <c r="I31099">
        <v>0</v>
      </c>
      <c r="J31099">
        <v>0</v>
      </c>
      <c r="K31099" t="str">
        <f t="shared" si="485"/>
        <v>2022-4</v>
      </c>
    </row>
    <row r="31100" spans="1:11" x14ac:dyDescent="0.25">
      <c r="A31100" t="s">
        <v>20</v>
      </c>
      <c r="B31100" t="s">
        <v>11</v>
      </c>
      <c r="C31100">
        <v>2022</v>
      </c>
      <c r="D31100">
        <v>4</v>
      </c>
      <c r="E31100">
        <v>62135</v>
      </c>
      <c r="F31100">
        <v>313060.99900000001</v>
      </c>
      <c r="G31100">
        <v>5012</v>
      </c>
      <c r="H31100">
        <v>22477.74</v>
      </c>
      <c r="I31100">
        <v>22142.9</v>
      </c>
      <c r="J31100">
        <v>334.84</v>
      </c>
      <c r="K31100" t="str">
        <f t="shared" si="485"/>
        <v>2022-4</v>
      </c>
    </row>
    <row r="31101" spans="1:11" x14ac:dyDescent="0.25">
      <c r="A31101" t="s">
        <v>20</v>
      </c>
      <c r="B31101" t="s">
        <v>11</v>
      </c>
      <c r="C31101">
        <v>2022</v>
      </c>
      <c r="D31101">
        <v>4</v>
      </c>
      <c r="E31101">
        <v>62175</v>
      </c>
      <c r="F31101">
        <v>158525.5</v>
      </c>
      <c r="G31101">
        <v>4500</v>
      </c>
      <c r="H31101">
        <v>77214.31</v>
      </c>
      <c r="I31101">
        <v>71632.92</v>
      </c>
      <c r="J31101">
        <v>5581.39</v>
      </c>
      <c r="K31101" t="str">
        <f t="shared" si="485"/>
        <v>2022-4</v>
      </c>
    </row>
    <row r="31102" spans="1:11" x14ac:dyDescent="0.25">
      <c r="A31102" t="s">
        <v>20</v>
      </c>
      <c r="B31102" t="s">
        <v>11</v>
      </c>
      <c r="C31102">
        <v>2022</v>
      </c>
      <c r="D31102">
        <v>4</v>
      </c>
      <c r="E31102">
        <v>62225</v>
      </c>
      <c r="F31102">
        <v>0</v>
      </c>
      <c r="G31102">
        <v>0</v>
      </c>
      <c r="H31102">
        <v>0</v>
      </c>
      <c r="I31102">
        <v>0</v>
      </c>
      <c r="J31102">
        <v>0</v>
      </c>
      <c r="K31102" t="str">
        <f t="shared" si="485"/>
        <v>2022-4</v>
      </c>
    </row>
    <row r="31103" spans="1:11" x14ac:dyDescent="0.25">
      <c r="A31103" t="s">
        <v>20</v>
      </c>
      <c r="B31103" t="s">
        <v>11</v>
      </c>
      <c r="C31103">
        <v>2022</v>
      </c>
      <c r="D31103">
        <v>4</v>
      </c>
      <c r="E31103">
        <v>62332</v>
      </c>
      <c r="F31103">
        <v>1062793.7</v>
      </c>
      <c r="G31103">
        <v>30729</v>
      </c>
      <c r="H31103">
        <v>513302.18</v>
      </c>
      <c r="I31103">
        <v>480830.56</v>
      </c>
      <c r="J31103">
        <v>32471.62</v>
      </c>
      <c r="K31103" t="str">
        <f t="shared" si="485"/>
        <v>2022-4</v>
      </c>
    </row>
    <row r="31104" spans="1:11" x14ac:dyDescent="0.25">
      <c r="A31104" t="s">
        <v>20</v>
      </c>
      <c r="B31104" t="s">
        <v>11</v>
      </c>
      <c r="C31104">
        <v>2022</v>
      </c>
      <c r="D31104">
        <v>4</v>
      </c>
      <c r="E31104">
        <v>62484</v>
      </c>
      <c r="F31104">
        <v>5060</v>
      </c>
      <c r="G31104">
        <v>51</v>
      </c>
      <c r="H31104">
        <v>67439.460000000006</v>
      </c>
      <c r="I31104">
        <v>66504.929999999993</v>
      </c>
      <c r="J31104">
        <v>934.53</v>
      </c>
      <c r="K31104" t="str">
        <f t="shared" si="485"/>
        <v>2022-4</v>
      </c>
    </row>
    <row r="31105" spans="1:11" x14ac:dyDescent="0.25">
      <c r="A31105" t="s">
        <v>20</v>
      </c>
      <c r="B31105" t="s">
        <v>11</v>
      </c>
      <c r="C31105">
        <v>2022</v>
      </c>
      <c r="D31105">
        <v>4</v>
      </c>
      <c r="E31105">
        <v>62541</v>
      </c>
      <c r="F31105">
        <v>0</v>
      </c>
      <c r="G31105">
        <v>0</v>
      </c>
      <c r="H31105">
        <v>0</v>
      </c>
      <c r="I31105">
        <v>0</v>
      </c>
      <c r="J31105">
        <v>0</v>
      </c>
      <c r="K31105" t="str">
        <f t="shared" si="485"/>
        <v>2022-4</v>
      </c>
    </row>
    <row r="31106" spans="1:11" x14ac:dyDescent="0.25">
      <c r="A31106" t="s">
        <v>20</v>
      </c>
      <c r="B31106" t="s">
        <v>11</v>
      </c>
      <c r="C31106">
        <v>2022</v>
      </c>
      <c r="D31106">
        <v>4</v>
      </c>
      <c r="E31106">
        <v>62542</v>
      </c>
      <c r="F31106">
        <v>0</v>
      </c>
      <c r="G31106">
        <v>0</v>
      </c>
      <c r="H31106">
        <v>0</v>
      </c>
      <c r="I31106">
        <v>0</v>
      </c>
      <c r="J31106">
        <v>0</v>
      </c>
      <c r="K31106" t="str">
        <f t="shared" si="485"/>
        <v>2022-4</v>
      </c>
    </row>
    <row r="31107" spans="1:11" x14ac:dyDescent="0.25">
      <c r="A31107" t="s">
        <v>20</v>
      </c>
      <c r="B31107" t="s">
        <v>11</v>
      </c>
      <c r="C31107">
        <v>2022</v>
      </c>
      <c r="D31107">
        <v>4</v>
      </c>
      <c r="E31107">
        <v>62559</v>
      </c>
      <c r="F31107">
        <v>483375.2</v>
      </c>
      <c r="G31107">
        <v>8001</v>
      </c>
      <c r="H31107">
        <v>369712.32</v>
      </c>
      <c r="I31107">
        <v>346869.3</v>
      </c>
      <c r="J31107">
        <v>22843.02</v>
      </c>
      <c r="K31107" t="str">
        <f t="shared" ref="K31107:K31170" si="486">CONCATENATE(C31107,"-",D31107)</f>
        <v>2022-4</v>
      </c>
    </row>
    <row r="31108" spans="1:11" x14ac:dyDescent="0.25">
      <c r="A31108" t="s">
        <v>20</v>
      </c>
      <c r="B31108" t="s">
        <v>11</v>
      </c>
      <c r="C31108">
        <v>2022</v>
      </c>
      <c r="D31108">
        <v>4</v>
      </c>
      <c r="E31108">
        <v>62584</v>
      </c>
      <c r="F31108">
        <v>360</v>
      </c>
      <c r="G31108">
        <v>12</v>
      </c>
      <c r="H31108">
        <v>133.80000000000001</v>
      </c>
      <c r="I31108">
        <v>133.80000000000001</v>
      </c>
      <c r="J31108">
        <v>0</v>
      </c>
      <c r="K31108" t="str">
        <f t="shared" si="486"/>
        <v>2022-4</v>
      </c>
    </row>
    <row r="31109" spans="1:11" x14ac:dyDescent="0.25">
      <c r="A31109" t="s">
        <v>20</v>
      </c>
      <c r="B31109" t="s">
        <v>11</v>
      </c>
      <c r="C31109">
        <v>2022</v>
      </c>
      <c r="D31109">
        <v>4</v>
      </c>
      <c r="E31109">
        <v>62756</v>
      </c>
      <c r="F31109">
        <v>1119437.8400000001</v>
      </c>
      <c r="G31109">
        <v>19644</v>
      </c>
      <c r="H31109">
        <v>363768.41</v>
      </c>
      <c r="I31109">
        <v>342755.51</v>
      </c>
      <c r="J31109">
        <v>21012.9</v>
      </c>
      <c r="K31109" t="str">
        <f t="shared" si="486"/>
        <v>2022-4</v>
      </c>
    </row>
    <row r="31110" spans="1:11" x14ac:dyDescent="0.25">
      <c r="A31110" t="s">
        <v>20</v>
      </c>
      <c r="B31110" t="s">
        <v>11</v>
      </c>
      <c r="C31110">
        <v>2022</v>
      </c>
      <c r="D31110">
        <v>4</v>
      </c>
      <c r="E31110">
        <v>62856</v>
      </c>
      <c r="F31110">
        <v>64603</v>
      </c>
      <c r="G31110">
        <v>682</v>
      </c>
      <c r="H31110">
        <v>1019700.12</v>
      </c>
      <c r="I31110">
        <v>948122.38</v>
      </c>
      <c r="J31110">
        <v>71577.740000000005</v>
      </c>
      <c r="K31110" t="str">
        <f t="shared" si="486"/>
        <v>2022-4</v>
      </c>
    </row>
    <row r="31111" spans="1:11" x14ac:dyDescent="0.25">
      <c r="A31111" t="s">
        <v>20</v>
      </c>
      <c r="B31111" t="s">
        <v>11</v>
      </c>
      <c r="C31111">
        <v>2022</v>
      </c>
      <c r="D31111">
        <v>4</v>
      </c>
      <c r="E31111">
        <v>62935</v>
      </c>
      <c r="F31111">
        <v>140.905</v>
      </c>
      <c r="G31111">
        <v>166</v>
      </c>
      <c r="H31111">
        <v>110134.54</v>
      </c>
      <c r="I31111">
        <v>84151.02</v>
      </c>
      <c r="J31111">
        <v>25983.52</v>
      </c>
      <c r="K31111" t="str">
        <f t="shared" si="486"/>
        <v>2022-4</v>
      </c>
    </row>
    <row r="31112" spans="1:11" x14ac:dyDescent="0.25">
      <c r="A31112" t="s">
        <v>20</v>
      </c>
      <c r="B31112" t="s">
        <v>11</v>
      </c>
      <c r="C31112">
        <v>2022</v>
      </c>
      <c r="D31112">
        <v>4</v>
      </c>
      <c r="E31112">
        <v>63004</v>
      </c>
      <c r="F31112">
        <v>0</v>
      </c>
      <c r="G31112">
        <v>0</v>
      </c>
      <c r="H31112">
        <v>0</v>
      </c>
      <c r="I31112">
        <v>0</v>
      </c>
      <c r="J31112">
        <v>0</v>
      </c>
      <c r="K31112" t="str">
        <f t="shared" si="486"/>
        <v>2022-4</v>
      </c>
    </row>
    <row r="31113" spans="1:11" x14ac:dyDescent="0.25">
      <c r="A31113" t="s">
        <v>20</v>
      </c>
      <c r="B31113" t="s">
        <v>11</v>
      </c>
      <c r="C31113">
        <v>2022</v>
      </c>
      <c r="D31113">
        <v>4</v>
      </c>
      <c r="E31113">
        <v>63010</v>
      </c>
      <c r="F31113">
        <v>0</v>
      </c>
      <c r="G31113">
        <v>0</v>
      </c>
      <c r="H31113">
        <v>0</v>
      </c>
      <c r="I31113">
        <v>0</v>
      </c>
      <c r="J31113">
        <v>0</v>
      </c>
      <c r="K31113" t="str">
        <f t="shared" si="486"/>
        <v>2022-4</v>
      </c>
    </row>
    <row r="31114" spans="1:11" x14ac:dyDescent="0.25">
      <c r="A31114" t="s">
        <v>20</v>
      </c>
      <c r="B31114" t="s">
        <v>11</v>
      </c>
      <c r="C31114">
        <v>2022</v>
      </c>
      <c r="D31114">
        <v>4</v>
      </c>
      <c r="E31114">
        <v>63020</v>
      </c>
      <c r="F31114">
        <v>109.991</v>
      </c>
      <c r="G31114">
        <v>114</v>
      </c>
      <c r="H31114">
        <v>119776.35</v>
      </c>
      <c r="I31114">
        <v>116454.73</v>
      </c>
      <c r="J31114">
        <v>3321.62</v>
      </c>
      <c r="K31114" t="str">
        <f t="shared" si="486"/>
        <v>2022-4</v>
      </c>
    </row>
    <row r="31115" spans="1:11" x14ac:dyDescent="0.25">
      <c r="A31115" t="s">
        <v>20</v>
      </c>
      <c r="B31115" t="s">
        <v>11</v>
      </c>
      <c r="C31115">
        <v>2022</v>
      </c>
      <c r="D31115">
        <v>4</v>
      </c>
      <c r="E31115">
        <v>63090</v>
      </c>
      <c r="F31115">
        <v>594</v>
      </c>
      <c r="G31115">
        <v>19</v>
      </c>
      <c r="H31115">
        <v>88225.74</v>
      </c>
      <c r="I31115">
        <v>74703.960000000006</v>
      </c>
      <c r="J31115">
        <v>13521.78</v>
      </c>
      <c r="K31115" t="str">
        <f t="shared" si="486"/>
        <v>2022-4</v>
      </c>
    </row>
    <row r="31116" spans="1:11" x14ac:dyDescent="0.25">
      <c r="A31116" t="s">
        <v>20</v>
      </c>
      <c r="B31116" t="s">
        <v>11</v>
      </c>
      <c r="C31116">
        <v>2022</v>
      </c>
      <c r="D31116">
        <v>4</v>
      </c>
      <c r="E31116">
        <v>63304</v>
      </c>
      <c r="F31116">
        <v>717925</v>
      </c>
      <c r="G31116">
        <v>20382</v>
      </c>
      <c r="H31116">
        <v>252676.63</v>
      </c>
      <c r="I31116">
        <v>231808.85</v>
      </c>
      <c r="J31116">
        <v>20867.78</v>
      </c>
      <c r="K31116" t="str">
        <f t="shared" si="486"/>
        <v>2022-4</v>
      </c>
    </row>
    <row r="31117" spans="1:11" x14ac:dyDescent="0.25">
      <c r="A31117" t="s">
        <v>20</v>
      </c>
      <c r="B31117" t="s">
        <v>11</v>
      </c>
      <c r="C31117">
        <v>2022</v>
      </c>
      <c r="D31117">
        <v>4</v>
      </c>
      <c r="E31117">
        <v>63323</v>
      </c>
      <c r="F31117">
        <v>441959.39500000002</v>
      </c>
      <c r="G31117">
        <v>28559</v>
      </c>
      <c r="H31117">
        <v>209362.33</v>
      </c>
      <c r="I31117">
        <v>190306.68</v>
      </c>
      <c r="J31117">
        <v>19055.650000000001</v>
      </c>
      <c r="K31117" t="str">
        <f t="shared" si="486"/>
        <v>2022-4</v>
      </c>
    </row>
    <row r="31118" spans="1:11" x14ac:dyDescent="0.25">
      <c r="A31118" t="s">
        <v>20</v>
      </c>
      <c r="B31118" t="s">
        <v>11</v>
      </c>
      <c r="C31118">
        <v>2022</v>
      </c>
      <c r="D31118">
        <v>4</v>
      </c>
      <c r="E31118">
        <v>63395</v>
      </c>
      <c r="F31118">
        <v>0</v>
      </c>
      <c r="G31118">
        <v>0</v>
      </c>
      <c r="H31118">
        <v>0</v>
      </c>
      <c r="I31118">
        <v>0</v>
      </c>
      <c r="J31118">
        <v>0</v>
      </c>
      <c r="K31118" t="str">
        <f t="shared" si="486"/>
        <v>2022-4</v>
      </c>
    </row>
    <row r="31119" spans="1:11" x14ac:dyDescent="0.25">
      <c r="A31119" t="s">
        <v>20</v>
      </c>
      <c r="B31119" t="s">
        <v>11</v>
      </c>
      <c r="C31119">
        <v>2022</v>
      </c>
      <c r="D31119">
        <v>4</v>
      </c>
      <c r="E31119">
        <v>63402</v>
      </c>
      <c r="F31119">
        <v>108188</v>
      </c>
      <c r="G31119">
        <v>3402</v>
      </c>
      <c r="H31119">
        <v>5010389.3499999996</v>
      </c>
      <c r="I31119">
        <v>4658997.7</v>
      </c>
      <c r="J31119">
        <v>351391.65</v>
      </c>
      <c r="K31119" t="str">
        <f t="shared" si="486"/>
        <v>2022-4</v>
      </c>
    </row>
    <row r="31120" spans="1:11" x14ac:dyDescent="0.25">
      <c r="A31120" t="s">
        <v>20</v>
      </c>
      <c r="B31120" t="s">
        <v>11</v>
      </c>
      <c r="C31120">
        <v>2022</v>
      </c>
      <c r="D31120">
        <v>4</v>
      </c>
      <c r="E31120">
        <v>63459</v>
      </c>
      <c r="F31120">
        <v>253.36</v>
      </c>
      <c r="G31120">
        <v>109</v>
      </c>
      <c r="H31120">
        <v>115979.67</v>
      </c>
      <c r="I31120">
        <v>82718.179999999993</v>
      </c>
      <c r="J31120">
        <v>33261.49</v>
      </c>
      <c r="K31120" t="str">
        <f t="shared" si="486"/>
        <v>2022-4</v>
      </c>
    </row>
    <row r="31121" spans="1:11" x14ac:dyDescent="0.25">
      <c r="A31121" t="s">
        <v>20</v>
      </c>
      <c r="B31121" t="s">
        <v>11</v>
      </c>
      <c r="C31121">
        <v>2022</v>
      </c>
      <c r="D31121">
        <v>4</v>
      </c>
      <c r="E31121">
        <v>63481</v>
      </c>
      <c r="F31121">
        <v>3300</v>
      </c>
      <c r="G31121">
        <v>29</v>
      </c>
      <c r="H31121">
        <v>95121.31</v>
      </c>
      <c r="I31121">
        <v>70944.639999999999</v>
      </c>
      <c r="J31121">
        <v>24176.67</v>
      </c>
      <c r="K31121" t="str">
        <f t="shared" si="486"/>
        <v>2022-4</v>
      </c>
    </row>
    <row r="31122" spans="1:11" x14ac:dyDescent="0.25">
      <c r="A31122" t="s">
        <v>20</v>
      </c>
      <c r="B31122" t="s">
        <v>11</v>
      </c>
      <c r="C31122">
        <v>2022</v>
      </c>
      <c r="D31122">
        <v>4</v>
      </c>
      <c r="E31122">
        <v>63646</v>
      </c>
      <c r="F31122">
        <v>261661</v>
      </c>
      <c r="G31122">
        <v>2154</v>
      </c>
      <c r="H31122">
        <v>38359.94</v>
      </c>
      <c r="I31122">
        <v>36476.230000000003</v>
      </c>
      <c r="J31122">
        <v>1883.71</v>
      </c>
      <c r="K31122" t="str">
        <f t="shared" si="486"/>
        <v>2022-4</v>
      </c>
    </row>
    <row r="31123" spans="1:11" x14ac:dyDescent="0.25">
      <c r="A31123" t="s">
        <v>20</v>
      </c>
      <c r="B31123" t="s">
        <v>11</v>
      </c>
      <c r="C31123">
        <v>2022</v>
      </c>
      <c r="D31123">
        <v>4</v>
      </c>
      <c r="E31123">
        <v>63739</v>
      </c>
      <c r="F31123">
        <v>2054.1</v>
      </c>
      <c r="G31123">
        <v>113</v>
      </c>
      <c r="H31123">
        <v>2352.39</v>
      </c>
      <c r="I31123">
        <v>2241.69</v>
      </c>
      <c r="J31123">
        <v>110.7</v>
      </c>
      <c r="K31123" t="str">
        <f t="shared" si="486"/>
        <v>2022-4</v>
      </c>
    </row>
    <row r="31124" spans="1:11" x14ac:dyDescent="0.25">
      <c r="A31124" t="s">
        <v>20</v>
      </c>
      <c r="B31124" t="s">
        <v>11</v>
      </c>
      <c r="C31124">
        <v>2022</v>
      </c>
      <c r="D31124">
        <v>4</v>
      </c>
      <c r="E31124">
        <v>63801</v>
      </c>
      <c r="F31124">
        <v>0</v>
      </c>
      <c r="G31124">
        <v>0</v>
      </c>
      <c r="H31124">
        <v>0</v>
      </c>
      <c r="I31124">
        <v>0</v>
      </c>
      <c r="J31124">
        <v>0</v>
      </c>
      <c r="K31124" t="str">
        <f t="shared" si="486"/>
        <v>2022-4</v>
      </c>
    </row>
    <row r="31125" spans="1:11" x14ac:dyDescent="0.25">
      <c r="A31125" t="s">
        <v>20</v>
      </c>
      <c r="B31125" t="s">
        <v>11</v>
      </c>
      <c r="C31125">
        <v>2022</v>
      </c>
      <c r="D31125">
        <v>4</v>
      </c>
      <c r="E31125">
        <v>63833</v>
      </c>
      <c r="F31125">
        <v>7311.058</v>
      </c>
      <c r="G31125">
        <v>44</v>
      </c>
      <c r="H31125">
        <v>274723.26</v>
      </c>
      <c r="I31125">
        <v>274723.26</v>
      </c>
      <c r="J31125">
        <v>0</v>
      </c>
      <c r="K31125" t="str">
        <f t="shared" si="486"/>
        <v>2022-4</v>
      </c>
    </row>
    <row r="31126" spans="1:11" x14ac:dyDescent="0.25">
      <c r="A31126" t="s">
        <v>20</v>
      </c>
      <c r="B31126" t="s">
        <v>11</v>
      </c>
      <c r="C31126">
        <v>2022</v>
      </c>
      <c r="D31126">
        <v>4</v>
      </c>
      <c r="E31126">
        <v>63868</v>
      </c>
      <c r="F31126">
        <v>13804.334000000001</v>
      </c>
      <c r="G31126">
        <v>140</v>
      </c>
      <c r="H31126">
        <v>319.49</v>
      </c>
      <c r="I31126">
        <v>319.49</v>
      </c>
      <c r="J31126">
        <v>0</v>
      </c>
      <c r="K31126" t="str">
        <f t="shared" si="486"/>
        <v>2022-4</v>
      </c>
    </row>
    <row r="31127" spans="1:11" x14ac:dyDescent="0.25">
      <c r="A31127" t="s">
        <v>20</v>
      </c>
      <c r="B31127" t="s">
        <v>11</v>
      </c>
      <c r="C31127">
        <v>2022</v>
      </c>
      <c r="D31127">
        <v>4</v>
      </c>
      <c r="E31127">
        <v>64011</v>
      </c>
      <c r="F31127">
        <v>119.65</v>
      </c>
      <c r="G31127">
        <v>62</v>
      </c>
      <c r="H31127">
        <v>64605.34</v>
      </c>
      <c r="I31127">
        <v>64605.34</v>
      </c>
      <c r="J31127">
        <v>0</v>
      </c>
      <c r="K31127" t="str">
        <f t="shared" si="486"/>
        <v>2022-4</v>
      </c>
    </row>
    <row r="31128" spans="1:11" x14ac:dyDescent="0.25">
      <c r="A31128" t="s">
        <v>20</v>
      </c>
      <c r="B31128" t="s">
        <v>11</v>
      </c>
      <c r="C31128">
        <v>2022</v>
      </c>
      <c r="D31128">
        <v>4</v>
      </c>
      <c r="E31128">
        <v>64193</v>
      </c>
      <c r="F31128">
        <v>0</v>
      </c>
      <c r="G31128">
        <v>0</v>
      </c>
      <c r="H31128">
        <v>0</v>
      </c>
      <c r="I31128">
        <v>0</v>
      </c>
      <c r="J31128">
        <v>0</v>
      </c>
      <c r="K31128" t="str">
        <f t="shared" si="486"/>
        <v>2022-4</v>
      </c>
    </row>
    <row r="31129" spans="1:11" x14ac:dyDescent="0.25">
      <c r="A31129" t="s">
        <v>20</v>
      </c>
      <c r="B31129" t="s">
        <v>11</v>
      </c>
      <c r="C31129">
        <v>2022</v>
      </c>
      <c r="D31129">
        <v>4</v>
      </c>
      <c r="E31129">
        <v>64208</v>
      </c>
      <c r="F31129">
        <v>40800</v>
      </c>
      <c r="G31129">
        <v>44</v>
      </c>
      <c r="H31129">
        <v>547431.79</v>
      </c>
      <c r="I31129">
        <v>547431.79</v>
      </c>
      <c r="J31129">
        <v>0</v>
      </c>
      <c r="K31129" t="str">
        <f t="shared" si="486"/>
        <v>2022-4</v>
      </c>
    </row>
    <row r="31130" spans="1:11" x14ac:dyDescent="0.25">
      <c r="A31130" t="s">
        <v>20</v>
      </c>
      <c r="B31130" t="s">
        <v>11</v>
      </c>
      <c r="C31130">
        <v>2022</v>
      </c>
      <c r="D31130">
        <v>4</v>
      </c>
      <c r="E31130">
        <v>64253</v>
      </c>
      <c r="F31130">
        <v>0</v>
      </c>
      <c r="G31130">
        <v>0</v>
      </c>
      <c r="H31130">
        <v>0</v>
      </c>
      <c r="I31130">
        <v>0</v>
      </c>
      <c r="J31130">
        <v>0</v>
      </c>
      <c r="K31130" t="str">
        <f t="shared" si="486"/>
        <v>2022-4</v>
      </c>
    </row>
    <row r="31131" spans="1:11" x14ac:dyDescent="0.25">
      <c r="A31131" t="s">
        <v>20</v>
      </c>
      <c r="B31131" t="s">
        <v>11</v>
      </c>
      <c r="C31131">
        <v>2022</v>
      </c>
      <c r="D31131">
        <v>4</v>
      </c>
      <c r="E31131">
        <v>64370</v>
      </c>
      <c r="F31131">
        <v>44</v>
      </c>
      <c r="G31131">
        <v>40</v>
      </c>
      <c r="H31131">
        <v>27497.29</v>
      </c>
      <c r="I31131">
        <v>27497.29</v>
      </c>
      <c r="J31131">
        <v>0</v>
      </c>
      <c r="K31131" t="str">
        <f t="shared" si="486"/>
        <v>2022-4</v>
      </c>
    </row>
    <row r="31132" spans="1:11" x14ac:dyDescent="0.25">
      <c r="A31132" t="s">
        <v>20</v>
      </c>
      <c r="B31132" t="s">
        <v>11</v>
      </c>
      <c r="C31132">
        <v>2022</v>
      </c>
      <c r="D31132">
        <v>4</v>
      </c>
      <c r="E31132">
        <v>64380</v>
      </c>
      <c r="F31132">
        <v>4906704.7640000004</v>
      </c>
      <c r="G31132">
        <v>77247</v>
      </c>
      <c r="H31132">
        <v>560261.1</v>
      </c>
      <c r="I31132">
        <v>541219.46</v>
      </c>
      <c r="J31132">
        <v>19041.64</v>
      </c>
      <c r="K31132" t="str">
        <f t="shared" si="486"/>
        <v>2022-4</v>
      </c>
    </row>
    <row r="31133" spans="1:11" x14ac:dyDescent="0.25">
      <c r="A31133" t="s">
        <v>20</v>
      </c>
      <c r="B31133" t="s">
        <v>11</v>
      </c>
      <c r="C31133">
        <v>2022</v>
      </c>
      <c r="D31133">
        <v>4</v>
      </c>
      <c r="E31133">
        <v>64406</v>
      </c>
      <c r="F31133">
        <v>6488.02</v>
      </c>
      <c r="G31133">
        <v>255</v>
      </c>
      <c r="H31133">
        <v>1894993.47</v>
      </c>
      <c r="I31133">
        <v>1566566.34</v>
      </c>
      <c r="J31133">
        <v>328427.13</v>
      </c>
      <c r="K31133" t="str">
        <f t="shared" si="486"/>
        <v>2022-4</v>
      </c>
    </row>
    <row r="31134" spans="1:11" x14ac:dyDescent="0.25">
      <c r="A31134" t="s">
        <v>20</v>
      </c>
      <c r="B31134" t="s">
        <v>11</v>
      </c>
      <c r="C31134">
        <v>2022</v>
      </c>
      <c r="D31134">
        <v>4</v>
      </c>
      <c r="E31134">
        <v>64597</v>
      </c>
      <c r="F31134">
        <v>13373</v>
      </c>
      <c r="G31134">
        <v>233</v>
      </c>
      <c r="H31134">
        <v>314501.61</v>
      </c>
      <c r="I31134">
        <v>254894.68</v>
      </c>
      <c r="J31134">
        <v>59606.93</v>
      </c>
      <c r="K31134" t="str">
        <f t="shared" si="486"/>
        <v>2022-4</v>
      </c>
    </row>
    <row r="31135" spans="1:11" x14ac:dyDescent="0.25">
      <c r="A31135" t="s">
        <v>20</v>
      </c>
      <c r="B31135" t="s">
        <v>11</v>
      </c>
      <c r="C31135">
        <v>2022</v>
      </c>
      <c r="D31135">
        <v>4</v>
      </c>
      <c r="E31135">
        <v>64679</v>
      </c>
      <c r="F31135">
        <v>112272.723</v>
      </c>
      <c r="G31135">
        <v>2994</v>
      </c>
      <c r="H31135">
        <v>58731.72</v>
      </c>
      <c r="I31135">
        <v>56812.19</v>
      </c>
      <c r="J31135">
        <v>1919.53</v>
      </c>
      <c r="K31135" t="str">
        <f t="shared" si="486"/>
        <v>2022-4</v>
      </c>
    </row>
    <row r="31136" spans="1:11" x14ac:dyDescent="0.25">
      <c r="A31136" t="s">
        <v>20</v>
      </c>
      <c r="B31136" t="s">
        <v>11</v>
      </c>
      <c r="C31136">
        <v>2022</v>
      </c>
      <c r="D31136">
        <v>4</v>
      </c>
      <c r="E31136">
        <v>64764</v>
      </c>
      <c r="F31136">
        <v>53493</v>
      </c>
      <c r="G31136">
        <v>1950</v>
      </c>
      <c r="H31136">
        <v>2975152.89</v>
      </c>
      <c r="I31136">
        <v>2771234.02</v>
      </c>
      <c r="J31136">
        <v>203918.87</v>
      </c>
      <c r="K31136" t="str">
        <f t="shared" si="486"/>
        <v>2022-4</v>
      </c>
    </row>
    <row r="31137" spans="1:11" x14ac:dyDescent="0.25">
      <c r="A31137" t="s">
        <v>20</v>
      </c>
      <c r="B31137" t="s">
        <v>11</v>
      </c>
      <c r="C31137">
        <v>2022</v>
      </c>
      <c r="D31137">
        <v>4</v>
      </c>
      <c r="E31137">
        <v>64842</v>
      </c>
      <c r="F31137">
        <v>0</v>
      </c>
      <c r="G31137">
        <v>0</v>
      </c>
      <c r="H31137">
        <v>0</v>
      </c>
      <c r="I31137">
        <v>0</v>
      </c>
      <c r="J31137">
        <v>0</v>
      </c>
      <c r="K31137" t="str">
        <f t="shared" si="486"/>
        <v>2022-4</v>
      </c>
    </row>
    <row r="31138" spans="1:11" x14ac:dyDescent="0.25">
      <c r="A31138" t="s">
        <v>20</v>
      </c>
      <c r="B31138" t="s">
        <v>11</v>
      </c>
      <c r="C31138">
        <v>2022</v>
      </c>
      <c r="D31138">
        <v>4</v>
      </c>
      <c r="E31138">
        <v>64896</v>
      </c>
      <c r="F31138">
        <v>1914</v>
      </c>
      <c r="G31138">
        <v>30</v>
      </c>
      <c r="H31138">
        <v>33325.65</v>
      </c>
      <c r="I31138">
        <v>20210.89</v>
      </c>
      <c r="J31138">
        <v>13114.76</v>
      </c>
      <c r="K31138" t="str">
        <f t="shared" si="486"/>
        <v>2022-4</v>
      </c>
    </row>
    <row r="31139" spans="1:11" x14ac:dyDescent="0.25">
      <c r="A31139" t="s">
        <v>20</v>
      </c>
      <c r="B31139" t="s">
        <v>11</v>
      </c>
      <c r="C31139">
        <v>2022</v>
      </c>
      <c r="D31139">
        <v>4</v>
      </c>
      <c r="E31139">
        <v>64950</v>
      </c>
      <c r="F31139">
        <v>5925</v>
      </c>
      <c r="G31139">
        <v>32</v>
      </c>
      <c r="H31139">
        <v>506.63</v>
      </c>
      <c r="I31139">
        <v>506.63</v>
      </c>
      <c r="J31139">
        <v>0</v>
      </c>
      <c r="K31139" t="str">
        <f t="shared" si="486"/>
        <v>2022-4</v>
      </c>
    </row>
    <row r="31140" spans="1:11" x14ac:dyDescent="0.25">
      <c r="A31140" t="s">
        <v>20</v>
      </c>
      <c r="B31140" t="s">
        <v>11</v>
      </c>
      <c r="C31140">
        <v>2022</v>
      </c>
      <c r="D31140">
        <v>4</v>
      </c>
      <c r="E31140">
        <v>64980</v>
      </c>
      <c r="F31140">
        <v>908389.37</v>
      </c>
      <c r="G31140">
        <v>18215</v>
      </c>
      <c r="H31140">
        <v>445502.16</v>
      </c>
      <c r="I31140">
        <v>417170.35</v>
      </c>
      <c r="J31140">
        <v>28331.81</v>
      </c>
      <c r="K31140" t="str">
        <f t="shared" si="486"/>
        <v>2022-4</v>
      </c>
    </row>
    <row r="31141" spans="1:11" x14ac:dyDescent="0.25">
      <c r="A31141" t="s">
        <v>20</v>
      </c>
      <c r="B31141" t="s">
        <v>11</v>
      </c>
      <c r="C31141">
        <v>2022</v>
      </c>
      <c r="D31141">
        <v>4</v>
      </c>
      <c r="E31141">
        <v>65038</v>
      </c>
      <c r="F31141">
        <v>705</v>
      </c>
      <c r="G31141">
        <v>24</v>
      </c>
      <c r="H31141">
        <v>8923.56</v>
      </c>
      <c r="I31141">
        <v>7531.17</v>
      </c>
      <c r="J31141">
        <v>1392.39</v>
      </c>
      <c r="K31141" t="str">
        <f t="shared" si="486"/>
        <v>2022-4</v>
      </c>
    </row>
    <row r="31142" spans="1:11" x14ac:dyDescent="0.25">
      <c r="A31142" t="s">
        <v>20</v>
      </c>
      <c r="B31142" t="s">
        <v>11</v>
      </c>
      <c r="C31142">
        <v>2022</v>
      </c>
      <c r="D31142">
        <v>4</v>
      </c>
      <c r="E31142">
        <v>65086</v>
      </c>
      <c r="F31142">
        <v>0</v>
      </c>
      <c r="G31142">
        <v>0</v>
      </c>
      <c r="H31142">
        <v>0</v>
      </c>
      <c r="I31142">
        <v>0</v>
      </c>
      <c r="J31142">
        <v>0</v>
      </c>
      <c r="K31142" t="str">
        <f t="shared" si="486"/>
        <v>2022-4</v>
      </c>
    </row>
    <row r="31143" spans="1:11" x14ac:dyDescent="0.25">
      <c r="A31143" t="s">
        <v>20</v>
      </c>
      <c r="B31143" t="s">
        <v>11</v>
      </c>
      <c r="C31143">
        <v>2022</v>
      </c>
      <c r="D31143">
        <v>4</v>
      </c>
      <c r="E31143">
        <v>65162</v>
      </c>
      <c r="F31143">
        <v>5888999.2800000003</v>
      </c>
      <c r="G31143">
        <v>92855</v>
      </c>
      <c r="H31143">
        <v>1734342.3</v>
      </c>
      <c r="I31143">
        <v>1589535.97</v>
      </c>
      <c r="J31143">
        <v>144806.32999999999</v>
      </c>
      <c r="K31143" t="str">
        <f t="shared" si="486"/>
        <v>2022-4</v>
      </c>
    </row>
    <row r="31144" spans="1:11" x14ac:dyDescent="0.25">
      <c r="A31144" t="s">
        <v>20</v>
      </c>
      <c r="B31144" t="s">
        <v>11</v>
      </c>
      <c r="C31144">
        <v>2022</v>
      </c>
      <c r="D31144">
        <v>4</v>
      </c>
      <c r="E31144">
        <v>65219</v>
      </c>
      <c r="F31144">
        <v>0</v>
      </c>
      <c r="G31144">
        <v>0</v>
      </c>
      <c r="H31144">
        <v>0</v>
      </c>
      <c r="I31144">
        <v>0</v>
      </c>
      <c r="J31144">
        <v>0</v>
      </c>
      <c r="K31144" t="str">
        <f t="shared" si="486"/>
        <v>2022-4</v>
      </c>
    </row>
    <row r="31145" spans="1:11" x14ac:dyDescent="0.25">
      <c r="A31145" t="s">
        <v>20</v>
      </c>
      <c r="B31145" t="s">
        <v>11</v>
      </c>
      <c r="C31145">
        <v>2022</v>
      </c>
      <c r="D31145">
        <v>4</v>
      </c>
      <c r="E31145">
        <v>65597</v>
      </c>
      <c r="F31145">
        <v>1089.94</v>
      </c>
      <c r="G31145">
        <v>75</v>
      </c>
      <c r="H31145">
        <v>425900.32</v>
      </c>
      <c r="I31145">
        <v>322271.33</v>
      </c>
      <c r="J31145">
        <v>103628.99</v>
      </c>
      <c r="K31145" t="str">
        <f t="shared" si="486"/>
        <v>2022-4</v>
      </c>
    </row>
    <row r="31146" spans="1:11" x14ac:dyDescent="0.25">
      <c r="A31146" t="s">
        <v>20</v>
      </c>
      <c r="B31146" t="s">
        <v>11</v>
      </c>
      <c r="C31146">
        <v>2022</v>
      </c>
      <c r="D31146">
        <v>4</v>
      </c>
      <c r="E31146">
        <v>65628</v>
      </c>
      <c r="F31146">
        <v>5110</v>
      </c>
      <c r="G31146">
        <v>29</v>
      </c>
      <c r="H31146">
        <v>4147.62</v>
      </c>
      <c r="I31146">
        <v>3916.27</v>
      </c>
      <c r="J31146">
        <v>231.35</v>
      </c>
      <c r="K31146" t="str">
        <f t="shared" si="486"/>
        <v>2022-4</v>
      </c>
    </row>
    <row r="31147" spans="1:11" x14ac:dyDescent="0.25">
      <c r="A31147" t="s">
        <v>20</v>
      </c>
      <c r="B31147" t="s">
        <v>11</v>
      </c>
      <c r="C31147">
        <v>2022</v>
      </c>
      <c r="D31147">
        <v>4</v>
      </c>
      <c r="E31147">
        <v>65649</v>
      </c>
      <c r="F31147">
        <v>111699.546</v>
      </c>
      <c r="G31147">
        <v>2104</v>
      </c>
      <c r="H31147">
        <v>3667021.21</v>
      </c>
      <c r="I31147">
        <v>3429871.35</v>
      </c>
      <c r="J31147">
        <v>237149.86</v>
      </c>
      <c r="K31147" t="str">
        <f t="shared" si="486"/>
        <v>2022-4</v>
      </c>
    </row>
    <row r="31148" spans="1:11" x14ac:dyDescent="0.25">
      <c r="A31148" t="s">
        <v>20</v>
      </c>
      <c r="B31148" t="s">
        <v>11</v>
      </c>
      <c r="C31148">
        <v>2022</v>
      </c>
      <c r="D31148">
        <v>4</v>
      </c>
      <c r="E31148">
        <v>65757</v>
      </c>
      <c r="F31148">
        <v>8630.7999999999993</v>
      </c>
      <c r="G31148">
        <v>2651</v>
      </c>
      <c r="H31148">
        <v>4427371.71</v>
      </c>
      <c r="I31148">
        <v>4386529.8499999996</v>
      </c>
      <c r="J31148">
        <v>40841.86</v>
      </c>
      <c r="K31148" t="str">
        <f t="shared" si="486"/>
        <v>2022-4</v>
      </c>
    </row>
    <row r="31149" spans="1:11" x14ac:dyDescent="0.25">
      <c r="A31149" t="s">
        <v>20</v>
      </c>
      <c r="B31149" t="s">
        <v>11</v>
      </c>
      <c r="C31149">
        <v>2022</v>
      </c>
      <c r="D31149">
        <v>4</v>
      </c>
      <c r="E31149">
        <v>65862</v>
      </c>
      <c r="F31149">
        <v>14961082.800000001</v>
      </c>
      <c r="G31149">
        <v>315135</v>
      </c>
      <c r="H31149">
        <v>2809371.9</v>
      </c>
      <c r="I31149">
        <v>2645388.9900000002</v>
      </c>
      <c r="J31149">
        <v>163982.91</v>
      </c>
      <c r="K31149" t="str">
        <f t="shared" si="486"/>
        <v>2022-4</v>
      </c>
    </row>
    <row r="31150" spans="1:11" x14ac:dyDescent="0.25">
      <c r="A31150" t="s">
        <v>20</v>
      </c>
      <c r="B31150" t="s">
        <v>11</v>
      </c>
      <c r="C31150">
        <v>2022</v>
      </c>
      <c r="D31150">
        <v>4</v>
      </c>
      <c r="E31150">
        <v>66215</v>
      </c>
      <c r="F31150">
        <v>3221</v>
      </c>
      <c r="G31150">
        <v>91</v>
      </c>
      <c r="H31150">
        <v>1046800.77</v>
      </c>
      <c r="I31150">
        <v>998157.13</v>
      </c>
      <c r="J31150">
        <v>48643.64</v>
      </c>
      <c r="K31150" t="str">
        <f t="shared" si="486"/>
        <v>2022-4</v>
      </c>
    </row>
    <row r="31151" spans="1:11" x14ac:dyDescent="0.25">
      <c r="A31151" t="s">
        <v>20</v>
      </c>
      <c r="B31151" t="s">
        <v>11</v>
      </c>
      <c r="C31151">
        <v>2022</v>
      </c>
      <c r="D31151">
        <v>4</v>
      </c>
      <c r="E31151">
        <v>66220</v>
      </c>
      <c r="F31151">
        <v>11728</v>
      </c>
      <c r="G31151">
        <v>24</v>
      </c>
      <c r="H31151">
        <v>5204.84</v>
      </c>
      <c r="I31151">
        <v>4831.6000000000004</v>
      </c>
      <c r="J31151">
        <v>373.24</v>
      </c>
      <c r="K31151" t="str">
        <f t="shared" si="486"/>
        <v>2022-4</v>
      </c>
    </row>
    <row r="31152" spans="1:11" x14ac:dyDescent="0.25">
      <c r="A31152" t="s">
        <v>20</v>
      </c>
      <c r="B31152" t="s">
        <v>11</v>
      </c>
      <c r="C31152">
        <v>2022</v>
      </c>
      <c r="D31152">
        <v>4</v>
      </c>
      <c r="E31152">
        <v>66302</v>
      </c>
      <c r="F31152">
        <v>380</v>
      </c>
      <c r="G31152">
        <v>15</v>
      </c>
      <c r="H31152">
        <v>234910.88</v>
      </c>
      <c r="I31152">
        <v>208871.42</v>
      </c>
      <c r="J31152">
        <v>26039.46</v>
      </c>
      <c r="K31152" t="str">
        <f t="shared" si="486"/>
        <v>2022-4</v>
      </c>
    </row>
    <row r="31153" spans="1:11" x14ac:dyDescent="0.25">
      <c r="A31153" t="s">
        <v>20</v>
      </c>
      <c r="B31153" t="s">
        <v>11</v>
      </c>
      <c r="C31153">
        <v>2022</v>
      </c>
      <c r="D31153">
        <v>4</v>
      </c>
      <c r="E31153">
        <v>66490</v>
      </c>
      <c r="F31153">
        <v>0</v>
      </c>
      <c r="G31153">
        <v>0</v>
      </c>
      <c r="H31153">
        <v>0</v>
      </c>
      <c r="I31153">
        <v>0</v>
      </c>
      <c r="J31153">
        <v>0</v>
      </c>
      <c r="K31153" t="str">
        <f t="shared" si="486"/>
        <v>2022-4</v>
      </c>
    </row>
    <row r="31154" spans="1:11" x14ac:dyDescent="0.25">
      <c r="A31154" t="s">
        <v>20</v>
      </c>
      <c r="B31154" t="s">
        <v>11</v>
      </c>
      <c r="C31154">
        <v>2022</v>
      </c>
      <c r="D31154">
        <v>4</v>
      </c>
      <c r="E31154">
        <v>66658</v>
      </c>
      <c r="F31154">
        <v>898.24</v>
      </c>
      <c r="G31154">
        <v>493</v>
      </c>
      <c r="H31154">
        <v>1560829.12</v>
      </c>
      <c r="I31154">
        <v>1531354.45</v>
      </c>
      <c r="J31154">
        <v>29474.67</v>
      </c>
      <c r="K31154" t="str">
        <f t="shared" si="486"/>
        <v>2022-4</v>
      </c>
    </row>
    <row r="31155" spans="1:11" x14ac:dyDescent="0.25">
      <c r="A31155" t="s">
        <v>20</v>
      </c>
      <c r="B31155" t="s">
        <v>11</v>
      </c>
      <c r="C31155">
        <v>2022</v>
      </c>
      <c r="D31155">
        <v>4</v>
      </c>
      <c r="E31155">
        <v>66685</v>
      </c>
      <c r="F31155">
        <v>89949</v>
      </c>
      <c r="G31155">
        <v>881</v>
      </c>
      <c r="H31155">
        <v>11573.33</v>
      </c>
      <c r="I31155">
        <v>11531.58</v>
      </c>
      <c r="J31155">
        <v>41.75</v>
      </c>
      <c r="K31155" t="str">
        <f t="shared" si="486"/>
        <v>2022-4</v>
      </c>
    </row>
    <row r="31156" spans="1:11" x14ac:dyDescent="0.25">
      <c r="A31156" t="s">
        <v>20</v>
      </c>
      <c r="B31156" t="s">
        <v>11</v>
      </c>
      <c r="C31156">
        <v>2022</v>
      </c>
      <c r="D31156">
        <v>4</v>
      </c>
      <c r="E31156">
        <v>66689</v>
      </c>
      <c r="F31156">
        <v>289317</v>
      </c>
      <c r="G31156">
        <v>1559</v>
      </c>
      <c r="H31156">
        <v>244734.63</v>
      </c>
      <c r="I31156">
        <v>233185.32</v>
      </c>
      <c r="J31156">
        <v>11549.31</v>
      </c>
      <c r="K31156" t="str">
        <f t="shared" si="486"/>
        <v>2022-4</v>
      </c>
    </row>
    <row r="31157" spans="1:11" x14ac:dyDescent="0.25">
      <c r="A31157" t="s">
        <v>20</v>
      </c>
      <c r="B31157" t="s">
        <v>11</v>
      </c>
      <c r="C31157">
        <v>2022</v>
      </c>
      <c r="D31157">
        <v>4</v>
      </c>
      <c r="E31157">
        <v>66733</v>
      </c>
      <c r="F31157">
        <v>13720</v>
      </c>
      <c r="G31157">
        <v>95</v>
      </c>
      <c r="H31157">
        <v>222112.29</v>
      </c>
      <c r="I31157">
        <v>174385.61</v>
      </c>
      <c r="J31157">
        <v>47726.68</v>
      </c>
      <c r="K31157" t="str">
        <f t="shared" si="486"/>
        <v>2022-4</v>
      </c>
    </row>
    <row r="31158" spans="1:11" x14ac:dyDescent="0.25">
      <c r="A31158" t="s">
        <v>20</v>
      </c>
      <c r="B31158" t="s">
        <v>11</v>
      </c>
      <c r="C31158">
        <v>2022</v>
      </c>
      <c r="D31158">
        <v>4</v>
      </c>
      <c r="E31158">
        <v>66758</v>
      </c>
      <c r="F31158">
        <v>0</v>
      </c>
      <c r="G31158">
        <v>0</v>
      </c>
      <c r="H31158">
        <v>0</v>
      </c>
      <c r="I31158">
        <v>0</v>
      </c>
      <c r="J31158">
        <v>0</v>
      </c>
      <c r="K31158" t="str">
        <f t="shared" si="486"/>
        <v>2022-4</v>
      </c>
    </row>
    <row r="31159" spans="1:11" x14ac:dyDescent="0.25">
      <c r="A31159" t="s">
        <v>20</v>
      </c>
      <c r="B31159" t="s">
        <v>11</v>
      </c>
      <c r="C31159">
        <v>2022</v>
      </c>
      <c r="D31159">
        <v>4</v>
      </c>
      <c r="E31159">
        <v>66794</v>
      </c>
      <c r="F31159">
        <v>1290</v>
      </c>
      <c r="G31159">
        <v>43</v>
      </c>
      <c r="H31159">
        <v>46977.21</v>
      </c>
      <c r="I31159">
        <v>41090.19</v>
      </c>
      <c r="J31159">
        <v>5887.02</v>
      </c>
      <c r="K31159" t="str">
        <f t="shared" si="486"/>
        <v>2022-4</v>
      </c>
    </row>
    <row r="31160" spans="1:11" x14ac:dyDescent="0.25">
      <c r="A31160" t="s">
        <v>20</v>
      </c>
      <c r="B31160" t="s">
        <v>11</v>
      </c>
      <c r="C31160">
        <v>2022</v>
      </c>
      <c r="D31160">
        <v>4</v>
      </c>
      <c r="E31160">
        <v>66869</v>
      </c>
      <c r="F31160">
        <v>7971</v>
      </c>
      <c r="G31160">
        <v>188</v>
      </c>
      <c r="H31160">
        <v>77671.75</v>
      </c>
      <c r="I31160">
        <v>57741.58</v>
      </c>
      <c r="J31160">
        <v>19930.169999999998</v>
      </c>
      <c r="K31160" t="str">
        <f t="shared" si="486"/>
        <v>2022-4</v>
      </c>
    </row>
    <row r="31161" spans="1:11" x14ac:dyDescent="0.25">
      <c r="A31161" t="s">
        <v>20</v>
      </c>
      <c r="B31161" t="s">
        <v>11</v>
      </c>
      <c r="C31161">
        <v>2022</v>
      </c>
      <c r="D31161">
        <v>4</v>
      </c>
      <c r="E31161">
        <v>66887</v>
      </c>
      <c r="F31161">
        <v>61.283999999999999</v>
      </c>
      <c r="G31161">
        <v>33</v>
      </c>
      <c r="H31161">
        <v>361972.88</v>
      </c>
      <c r="I31161">
        <v>346346.27</v>
      </c>
      <c r="J31161">
        <v>15626.61</v>
      </c>
      <c r="K31161" t="str">
        <f t="shared" si="486"/>
        <v>2022-4</v>
      </c>
    </row>
    <row r="31162" spans="1:11" x14ac:dyDescent="0.25">
      <c r="A31162" t="s">
        <v>20</v>
      </c>
      <c r="B31162" t="s">
        <v>11</v>
      </c>
      <c r="C31162">
        <v>2022</v>
      </c>
      <c r="D31162">
        <v>4</v>
      </c>
      <c r="E31162">
        <v>66993</v>
      </c>
      <c r="F31162">
        <v>897890.30599999998</v>
      </c>
      <c r="G31162">
        <v>51309</v>
      </c>
      <c r="H31162">
        <v>5772332.3899999997</v>
      </c>
      <c r="I31162">
        <v>5680349.75</v>
      </c>
      <c r="J31162">
        <v>91982.64</v>
      </c>
      <c r="K31162" t="str">
        <f t="shared" si="486"/>
        <v>2022-4</v>
      </c>
    </row>
    <row r="31163" spans="1:11" x14ac:dyDescent="0.25">
      <c r="A31163" t="s">
        <v>20</v>
      </c>
      <c r="B31163" t="s">
        <v>11</v>
      </c>
      <c r="C31163">
        <v>2022</v>
      </c>
      <c r="D31163">
        <v>4</v>
      </c>
      <c r="E31163">
        <v>67108</v>
      </c>
      <c r="F31163">
        <v>126</v>
      </c>
      <c r="G31163">
        <v>11</v>
      </c>
      <c r="H31163">
        <v>9757.14</v>
      </c>
      <c r="I31163">
        <v>9757.14</v>
      </c>
      <c r="J31163">
        <v>0</v>
      </c>
      <c r="K31163" t="str">
        <f t="shared" si="486"/>
        <v>2022-4</v>
      </c>
    </row>
    <row r="31164" spans="1:11" x14ac:dyDescent="0.25">
      <c r="A31164" t="s">
        <v>20</v>
      </c>
      <c r="B31164" t="s">
        <v>11</v>
      </c>
      <c r="C31164">
        <v>2022</v>
      </c>
      <c r="D31164">
        <v>4</v>
      </c>
      <c r="E31164">
        <v>67112</v>
      </c>
      <c r="F31164">
        <v>0</v>
      </c>
      <c r="G31164">
        <v>0</v>
      </c>
      <c r="H31164">
        <v>0</v>
      </c>
      <c r="I31164">
        <v>0</v>
      </c>
      <c r="J31164">
        <v>0</v>
      </c>
      <c r="K31164" t="str">
        <f t="shared" si="486"/>
        <v>2022-4</v>
      </c>
    </row>
    <row r="31165" spans="1:11" x14ac:dyDescent="0.25">
      <c r="A31165" t="s">
        <v>20</v>
      </c>
      <c r="B31165" t="s">
        <v>11</v>
      </c>
      <c r="C31165">
        <v>2022</v>
      </c>
      <c r="D31165">
        <v>4</v>
      </c>
      <c r="E31165">
        <v>67253</v>
      </c>
      <c r="F31165">
        <v>3941</v>
      </c>
      <c r="G31165">
        <v>38</v>
      </c>
      <c r="H31165">
        <v>2283.9499999999998</v>
      </c>
      <c r="I31165">
        <v>2283.9499999999998</v>
      </c>
      <c r="J31165">
        <v>0</v>
      </c>
      <c r="K31165" t="str">
        <f t="shared" si="486"/>
        <v>2022-4</v>
      </c>
    </row>
    <row r="31166" spans="1:11" x14ac:dyDescent="0.25">
      <c r="A31166" t="s">
        <v>20</v>
      </c>
      <c r="B31166" t="s">
        <v>11</v>
      </c>
      <c r="C31166">
        <v>2022</v>
      </c>
      <c r="D31166">
        <v>4</v>
      </c>
      <c r="E31166">
        <v>67308</v>
      </c>
      <c r="F31166">
        <v>0</v>
      </c>
      <c r="G31166">
        <v>0</v>
      </c>
      <c r="H31166">
        <v>0</v>
      </c>
      <c r="I31166">
        <v>0</v>
      </c>
      <c r="J31166">
        <v>0</v>
      </c>
      <c r="K31166" t="str">
        <f t="shared" si="486"/>
        <v>2022-4</v>
      </c>
    </row>
    <row r="31167" spans="1:11" x14ac:dyDescent="0.25">
      <c r="A31167" t="s">
        <v>20</v>
      </c>
      <c r="B31167" t="s">
        <v>11</v>
      </c>
      <c r="C31167">
        <v>2022</v>
      </c>
      <c r="D31167">
        <v>4</v>
      </c>
      <c r="E31167">
        <v>67386</v>
      </c>
      <c r="F31167">
        <v>30713</v>
      </c>
      <c r="G31167">
        <v>262</v>
      </c>
      <c r="H31167">
        <v>999034.77</v>
      </c>
      <c r="I31167">
        <v>863645.32</v>
      </c>
      <c r="J31167">
        <v>135389.45000000001</v>
      </c>
      <c r="K31167" t="str">
        <f t="shared" si="486"/>
        <v>2022-4</v>
      </c>
    </row>
    <row r="31168" spans="1:11" x14ac:dyDescent="0.25">
      <c r="A31168" t="s">
        <v>20</v>
      </c>
      <c r="B31168" t="s">
        <v>11</v>
      </c>
      <c r="C31168">
        <v>2022</v>
      </c>
      <c r="D31168">
        <v>4</v>
      </c>
      <c r="E31168">
        <v>67405</v>
      </c>
      <c r="F31168">
        <v>161159</v>
      </c>
      <c r="G31168">
        <v>1089</v>
      </c>
      <c r="H31168">
        <v>8270.3700000000008</v>
      </c>
      <c r="I31168">
        <v>8223.6200000000008</v>
      </c>
      <c r="J31168">
        <v>46.75</v>
      </c>
      <c r="K31168" t="str">
        <f t="shared" si="486"/>
        <v>2022-4</v>
      </c>
    </row>
    <row r="31169" spans="1:11" x14ac:dyDescent="0.25">
      <c r="A31169" t="s">
        <v>20</v>
      </c>
      <c r="B31169" t="s">
        <v>11</v>
      </c>
      <c r="C31169">
        <v>2022</v>
      </c>
      <c r="D31169">
        <v>4</v>
      </c>
      <c r="E31169">
        <v>67457</v>
      </c>
      <c r="F31169">
        <v>32982.383000000002</v>
      </c>
      <c r="G31169">
        <v>5000</v>
      </c>
      <c r="H31169">
        <v>216373.02</v>
      </c>
      <c r="I31169">
        <v>213018.76</v>
      </c>
      <c r="J31169">
        <v>3354.26</v>
      </c>
      <c r="K31169" t="str">
        <f t="shared" si="486"/>
        <v>2022-4</v>
      </c>
    </row>
    <row r="31170" spans="1:11" x14ac:dyDescent="0.25">
      <c r="A31170" t="s">
        <v>20</v>
      </c>
      <c r="B31170" t="s">
        <v>11</v>
      </c>
      <c r="C31170">
        <v>2022</v>
      </c>
      <c r="D31170">
        <v>4</v>
      </c>
      <c r="E31170">
        <v>67618</v>
      </c>
      <c r="F31170">
        <v>4199</v>
      </c>
      <c r="G31170">
        <v>78</v>
      </c>
      <c r="H31170">
        <v>1187.1199999999999</v>
      </c>
      <c r="I31170">
        <v>1174.9000000000001</v>
      </c>
      <c r="J31170">
        <v>12.22</v>
      </c>
      <c r="K31170" t="str">
        <f t="shared" si="486"/>
        <v>2022-4</v>
      </c>
    </row>
    <row r="31171" spans="1:11" x14ac:dyDescent="0.25">
      <c r="A31171" t="s">
        <v>20</v>
      </c>
      <c r="B31171" t="s">
        <v>11</v>
      </c>
      <c r="C31171">
        <v>2022</v>
      </c>
      <c r="D31171">
        <v>4</v>
      </c>
      <c r="E31171">
        <v>67877</v>
      </c>
      <c r="F31171">
        <v>7928898.3229999999</v>
      </c>
      <c r="G31171">
        <v>149306</v>
      </c>
      <c r="H31171">
        <v>1469089.52</v>
      </c>
      <c r="I31171">
        <v>1282139.5900000001</v>
      </c>
      <c r="J31171">
        <v>186949.93</v>
      </c>
      <c r="K31171" t="str">
        <f t="shared" ref="K31171:K31234" si="487">CONCATENATE(C31171,"-",D31171)</f>
        <v>2022-4</v>
      </c>
    </row>
    <row r="31172" spans="1:11" x14ac:dyDescent="0.25">
      <c r="A31172" t="s">
        <v>20</v>
      </c>
      <c r="B31172" t="s">
        <v>11</v>
      </c>
      <c r="C31172">
        <v>2022</v>
      </c>
      <c r="D31172">
        <v>4</v>
      </c>
      <c r="E31172">
        <v>67919</v>
      </c>
      <c r="F31172">
        <v>256</v>
      </c>
      <c r="G31172">
        <v>21</v>
      </c>
      <c r="H31172">
        <v>32122.84</v>
      </c>
      <c r="I31172">
        <v>32122.84</v>
      </c>
      <c r="J31172">
        <v>0</v>
      </c>
      <c r="K31172" t="str">
        <f t="shared" si="487"/>
        <v>2022-4</v>
      </c>
    </row>
    <row r="31173" spans="1:11" x14ac:dyDescent="0.25">
      <c r="A31173" t="s">
        <v>20</v>
      </c>
      <c r="B31173" t="s">
        <v>11</v>
      </c>
      <c r="C31173">
        <v>2022</v>
      </c>
      <c r="D31173">
        <v>4</v>
      </c>
      <c r="E31173">
        <v>67979</v>
      </c>
      <c r="F31173">
        <v>0</v>
      </c>
      <c r="G31173">
        <v>0</v>
      </c>
      <c r="H31173">
        <v>0</v>
      </c>
      <c r="I31173">
        <v>0</v>
      </c>
      <c r="J31173">
        <v>0</v>
      </c>
      <c r="K31173" t="str">
        <f t="shared" si="487"/>
        <v>2022-4</v>
      </c>
    </row>
    <row r="31174" spans="1:11" x14ac:dyDescent="0.25">
      <c r="A31174" t="s">
        <v>20</v>
      </c>
      <c r="B31174" t="s">
        <v>11</v>
      </c>
      <c r="C31174">
        <v>2022</v>
      </c>
      <c r="D31174">
        <v>4</v>
      </c>
      <c r="E31174">
        <v>68001</v>
      </c>
      <c r="F31174">
        <v>2913649.5869999998</v>
      </c>
      <c r="G31174">
        <v>51555</v>
      </c>
      <c r="H31174">
        <v>340767.39</v>
      </c>
      <c r="I31174">
        <v>305520.34999999998</v>
      </c>
      <c r="J31174">
        <v>35247.040000000001</v>
      </c>
      <c r="K31174" t="str">
        <f t="shared" si="487"/>
        <v>2022-4</v>
      </c>
    </row>
    <row r="31175" spans="1:11" x14ac:dyDescent="0.25">
      <c r="A31175" t="s">
        <v>20</v>
      </c>
      <c r="B31175" t="s">
        <v>11</v>
      </c>
      <c r="C31175">
        <v>2022</v>
      </c>
      <c r="D31175">
        <v>4</v>
      </c>
      <c r="E31175">
        <v>68012</v>
      </c>
      <c r="F31175">
        <v>0</v>
      </c>
      <c r="G31175">
        <v>0</v>
      </c>
      <c r="H31175">
        <v>0</v>
      </c>
      <c r="I31175">
        <v>0</v>
      </c>
      <c r="J31175">
        <v>0</v>
      </c>
      <c r="K31175" t="str">
        <f t="shared" si="487"/>
        <v>2022-4</v>
      </c>
    </row>
    <row r="31176" spans="1:11" x14ac:dyDescent="0.25">
      <c r="A31176" t="s">
        <v>20</v>
      </c>
      <c r="B31176" t="s">
        <v>11</v>
      </c>
      <c r="C31176">
        <v>2022</v>
      </c>
      <c r="D31176">
        <v>4</v>
      </c>
      <c r="E31176">
        <v>68025</v>
      </c>
      <c r="F31176">
        <v>0</v>
      </c>
      <c r="G31176">
        <v>0</v>
      </c>
      <c r="H31176">
        <v>0</v>
      </c>
      <c r="I31176">
        <v>0</v>
      </c>
      <c r="J31176">
        <v>0</v>
      </c>
      <c r="K31176" t="str">
        <f t="shared" si="487"/>
        <v>2022-4</v>
      </c>
    </row>
    <row r="31177" spans="1:11" x14ac:dyDescent="0.25">
      <c r="A31177" t="s">
        <v>20</v>
      </c>
      <c r="B31177" t="s">
        <v>11</v>
      </c>
      <c r="C31177">
        <v>2022</v>
      </c>
      <c r="D31177">
        <v>4</v>
      </c>
      <c r="E31177">
        <v>68047</v>
      </c>
      <c r="F31177">
        <v>265359.5</v>
      </c>
      <c r="G31177">
        <v>1841</v>
      </c>
      <c r="H31177">
        <v>9102.16</v>
      </c>
      <c r="I31177">
        <v>9098.31</v>
      </c>
      <c r="J31177">
        <v>3.85</v>
      </c>
      <c r="K31177" t="str">
        <f t="shared" si="487"/>
        <v>2022-4</v>
      </c>
    </row>
    <row r="31178" spans="1:11" x14ac:dyDescent="0.25">
      <c r="A31178" t="s">
        <v>20</v>
      </c>
      <c r="B31178" t="s">
        <v>11</v>
      </c>
      <c r="C31178">
        <v>2022</v>
      </c>
      <c r="D31178">
        <v>4</v>
      </c>
      <c r="E31178">
        <v>68084</v>
      </c>
      <c r="F31178">
        <v>145</v>
      </c>
      <c r="G31178">
        <v>94</v>
      </c>
      <c r="H31178">
        <v>23.75</v>
      </c>
      <c r="I31178">
        <v>23.75</v>
      </c>
      <c r="J31178">
        <v>0</v>
      </c>
      <c r="K31178" t="str">
        <f t="shared" si="487"/>
        <v>2022-4</v>
      </c>
    </row>
    <row r="31179" spans="1:11" x14ac:dyDescent="0.25">
      <c r="A31179" t="s">
        <v>20</v>
      </c>
      <c r="B31179" t="s">
        <v>11</v>
      </c>
      <c r="C31179">
        <v>2022</v>
      </c>
      <c r="D31179">
        <v>4</v>
      </c>
      <c r="E31179">
        <v>68094</v>
      </c>
      <c r="F31179">
        <v>42215.063000000002</v>
      </c>
      <c r="G31179">
        <v>474</v>
      </c>
      <c r="H31179">
        <v>2187.11</v>
      </c>
      <c r="I31179">
        <v>2187.11</v>
      </c>
      <c r="J31179">
        <v>0</v>
      </c>
      <c r="K31179" t="str">
        <f t="shared" si="487"/>
        <v>2022-4</v>
      </c>
    </row>
    <row r="31180" spans="1:11" x14ac:dyDescent="0.25">
      <c r="A31180" t="s">
        <v>20</v>
      </c>
      <c r="B31180" t="s">
        <v>11</v>
      </c>
      <c r="C31180">
        <v>2022</v>
      </c>
      <c r="D31180">
        <v>4</v>
      </c>
      <c r="E31180">
        <v>68134</v>
      </c>
      <c r="F31180">
        <v>8080</v>
      </c>
      <c r="G31180">
        <v>29</v>
      </c>
      <c r="H31180">
        <v>7049.03</v>
      </c>
      <c r="I31180">
        <v>7027.84</v>
      </c>
      <c r="J31180">
        <v>21.19</v>
      </c>
      <c r="K31180" t="str">
        <f t="shared" si="487"/>
        <v>2022-4</v>
      </c>
    </row>
    <row r="31181" spans="1:11" x14ac:dyDescent="0.25">
      <c r="A31181" t="s">
        <v>20</v>
      </c>
      <c r="B31181" t="s">
        <v>11</v>
      </c>
      <c r="C31181">
        <v>2022</v>
      </c>
      <c r="D31181">
        <v>4</v>
      </c>
      <c r="E31181">
        <v>68135</v>
      </c>
      <c r="F31181">
        <v>1410</v>
      </c>
      <c r="G31181">
        <v>19</v>
      </c>
      <c r="H31181">
        <v>425675.66</v>
      </c>
      <c r="I31181">
        <v>425675.66</v>
      </c>
      <c r="J31181">
        <v>0</v>
      </c>
      <c r="K31181" t="str">
        <f t="shared" si="487"/>
        <v>2022-4</v>
      </c>
    </row>
    <row r="31182" spans="1:11" x14ac:dyDescent="0.25">
      <c r="A31182" t="s">
        <v>20</v>
      </c>
      <c r="B31182" t="s">
        <v>11</v>
      </c>
      <c r="C31182">
        <v>2022</v>
      </c>
      <c r="D31182">
        <v>4</v>
      </c>
      <c r="E31182">
        <v>68180</v>
      </c>
      <c r="F31182">
        <v>9412172.6199999992</v>
      </c>
      <c r="G31182">
        <v>251937</v>
      </c>
      <c r="H31182">
        <v>3755986.97</v>
      </c>
      <c r="I31182">
        <v>3596916.65</v>
      </c>
      <c r="J31182">
        <v>159070.32</v>
      </c>
      <c r="K31182" t="str">
        <f t="shared" si="487"/>
        <v>2022-4</v>
      </c>
    </row>
    <row r="31183" spans="1:11" x14ac:dyDescent="0.25">
      <c r="A31183" t="s">
        <v>20</v>
      </c>
      <c r="B31183" t="s">
        <v>11</v>
      </c>
      <c r="C31183">
        <v>2022</v>
      </c>
      <c r="D31183">
        <v>4</v>
      </c>
      <c r="E31183">
        <v>68220</v>
      </c>
      <c r="F31183">
        <v>0</v>
      </c>
      <c r="G31183">
        <v>0</v>
      </c>
      <c r="H31183">
        <v>0</v>
      </c>
      <c r="I31183">
        <v>0</v>
      </c>
      <c r="J31183">
        <v>0</v>
      </c>
      <c r="K31183" t="str">
        <f t="shared" si="487"/>
        <v>2022-4</v>
      </c>
    </row>
    <row r="31184" spans="1:11" x14ac:dyDescent="0.25">
      <c r="A31184" t="s">
        <v>20</v>
      </c>
      <c r="B31184" t="s">
        <v>11</v>
      </c>
      <c r="C31184">
        <v>2022</v>
      </c>
      <c r="D31184">
        <v>4</v>
      </c>
      <c r="E31184">
        <v>68308</v>
      </c>
      <c r="F31184">
        <v>24390</v>
      </c>
      <c r="G31184">
        <v>1136</v>
      </c>
      <c r="H31184">
        <v>16371.71</v>
      </c>
      <c r="I31184">
        <v>13810.17</v>
      </c>
      <c r="J31184">
        <v>2561.54</v>
      </c>
      <c r="K31184" t="str">
        <f t="shared" si="487"/>
        <v>2022-4</v>
      </c>
    </row>
    <row r="31185" spans="1:11" x14ac:dyDescent="0.25">
      <c r="A31185" t="s">
        <v>20</v>
      </c>
      <c r="B31185" t="s">
        <v>11</v>
      </c>
      <c r="C31185">
        <v>2022</v>
      </c>
      <c r="D31185">
        <v>4</v>
      </c>
      <c r="E31185">
        <v>68382</v>
      </c>
      <c r="F31185">
        <v>8228952.2980000004</v>
      </c>
      <c r="G31185">
        <v>158825</v>
      </c>
      <c r="H31185">
        <v>1678321.58</v>
      </c>
      <c r="I31185">
        <v>1567127.43</v>
      </c>
      <c r="J31185">
        <v>111194.15</v>
      </c>
      <c r="K31185" t="str">
        <f t="shared" si="487"/>
        <v>2022-4</v>
      </c>
    </row>
    <row r="31186" spans="1:11" x14ac:dyDescent="0.25">
      <c r="A31186" t="s">
        <v>20</v>
      </c>
      <c r="B31186" t="s">
        <v>11</v>
      </c>
      <c r="C31186">
        <v>2022</v>
      </c>
      <c r="D31186">
        <v>4</v>
      </c>
      <c r="E31186">
        <v>68418</v>
      </c>
      <c r="F31186">
        <v>0</v>
      </c>
      <c r="G31186">
        <v>0</v>
      </c>
      <c r="H31186">
        <v>0</v>
      </c>
      <c r="I31186">
        <v>0</v>
      </c>
      <c r="J31186">
        <v>0</v>
      </c>
      <c r="K31186" t="str">
        <f t="shared" si="487"/>
        <v>2022-4</v>
      </c>
    </row>
    <row r="31187" spans="1:11" x14ac:dyDescent="0.25">
      <c r="A31187" t="s">
        <v>20</v>
      </c>
      <c r="B31187" t="s">
        <v>11</v>
      </c>
      <c r="C31187">
        <v>2022</v>
      </c>
      <c r="D31187">
        <v>4</v>
      </c>
      <c r="E31187">
        <v>68462</v>
      </c>
      <c r="F31187">
        <v>4692400.0140000004</v>
      </c>
      <c r="G31187">
        <v>114383</v>
      </c>
      <c r="H31187">
        <v>1381870.3</v>
      </c>
      <c r="I31187">
        <v>1264754.33</v>
      </c>
      <c r="J31187">
        <v>117115.97</v>
      </c>
      <c r="K31187" t="str">
        <f t="shared" si="487"/>
        <v>2022-4</v>
      </c>
    </row>
    <row r="31188" spans="1:11" x14ac:dyDescent="0.25">
      <c r="A31188" t="s">
        <v>20</v>
      </c>
      <c r="B31188" t="s">
        <v>11</v>
      </c>
      <c r="C31188">
        <v>2022</v>
      </c>
      <c r="D31188">
        <v>4</v>
      </c>
      <c r="E31188">
        <v>68516</v>
      </c>
      <c r="F31188">
        <v>0</v>
      </c>
      <c r="G31188">
        <v>0</v>
      </c>
      <c r="H31188">
        <v>0</v>
      </c>
      <c r="I31188">
        <v>0</v>
      </c>
      <c r="J31188">
        <v>0</v>
      </c>
      <c r="K31188" t="str">
        <f t="shared" si="487"/>
        <v>2022-4</v>
      </c>
    </row>
    <row r="31189" spans="1:11" x14ac:dyDescent="0.25">
      <c r="A31189" t="s">
        <v>20</v>
      </c>
      <c r="B31189" t="s">
        <v>11</v>
      </c>
      <c r="C31189">
        <v>2022</v>
      </c>
      <c r="D31189">
        <v>4</v>
      </c>
      <c r="E31189">
        <v>68546</v>
      </c>
      <c r="F31189">
        <v>12728</v>
      </c>
      <c r="G31189">
        <v>236</v>
      </c>
      <c r="H31189">
        <v>1393923.62</v>
      </c>
      <c r="I31189">
        <v>1202442.55</v>
      </c>
      <c r="J31189">
        <v>191481.07</v>
      </c>
      <c r="K31189" t="str">
        <f t="shared" si="487"/>
        <v>2022-4</v>
      </c>
    </row>
    <row r="31190" spans="1:11" x14ac:dyDescent="0.25">
      <c r="A31190" t="s">
        <v>20</v>
      </c>
      <c r="B31190" t="s">
        <v>11</v>
      </c>
      <c r="C31190">
        <v>2022</v>
      </c>
      <c r="D31190">
        <v>4</v>
      </c>
      <c r="E31190">
        <v>68611</v>
      </c>
      <c r="F31190">
        <v>0</v>
      </c>
      <c r="G31190">
        <v>0</v>
      </c>
      <c r="H31190">
        <v>0</v>
      </c>
      <c r="I31190">
        <v>0</v>
      </c>
      <c r="J31190">
        <v>0</v>
      </c>
      <c r="K31190" t="str">
        <f t="shared" si="487"/>
        <v>2022-4</v>
      </c>
    </row>
    <row r="31191" spans="1:11" x14ac:dyDescent="0.25">
      <c r="A31191" t="s">
        <v>20</v>
      </c>
      <c r="B31191" t="s">
        <v>11</v>
      </c>
      <c r="C31191">
        <v>2022</v>
      </c>
      <c r="D31191">
        <v>4</v>
      </c>
      <c r="E31191">
        <v>68645</v>
      </c>
      <c r="F31191">
        <v>1170745</v>
      </c>
      <c r="G31191">
        <v>18052</v>
      </c>
      <c r="H31191">
        <v>90994.33</v>
      </c>
      <c r="I31191">
        <v>89153.13</v>
      </c>
      <c r="J31191">
        <v>1841.2</v>
      </c>
      <c r="K31191" t="str">
        <f t="shared" si="487"/>
        <v>2022-4</v>
      </c>
    </row>
    <row r="31192" spans="1:11" x14ac:dyDescent="0.25">
      <c r="A31192" t="s">
        <v>20</v>
      </c>
      <c r="B31192" t="s">
        <v>11</v>
      </c>
      <c r="C31192">
        <v>2022</v>
      </c>
      <c r="D31192">
        <v>4</v>
      </c>
      <c r="E31192">
        <v>68682</v>
      </c>
      <c r="F31192">
        <v>295102</v>
      </c>
      <c r="G31192">
        <v>7120</v>
      </c>
      <c r="H31192">
        <v>602364.49</v>
      </c>
      <c r="I31192">
        <v>546141.73</v>
      </c>
      <c r="J31192">
        <v>56222.76</v>
      </c>
      <c r="K31192" t="str">
        <f t="shared" si="487"/>
        <v>2022-4</v>
      </c>
    </row>
    <row r="31193" spans="1:11" x14ac:dyDescent="0.25">
      <c r="A31193" t="s">
        <v>20</v>
      </c>
      <c r="B31193" t="s">
        <v>11</v>
      </c>
      <c r="C31193">
        <v>2022</v>
      </c>
      <c r="D31193">
        <v>4</v>
      </c>
      <c r="E31193">
        <v>68727</v>
      </c>
      <c r="F31193">
        <v>25860</v>
      </c>
      <c r="G31193">
        <v>71</v>
      </c>
      <c r="H31193">
        <v>865510.07</v>
      </c>
      <c r="I31193">
        <v>780626.07</v>
      </c>
      <c r="J31193">
        <v>84884</v>
      </c>
      <c r="K31193" t="str">
        <f t="shared" si="487"/>
        <v>2022-4</v>
      </c>
    </row>
    <row r="31194" spans="1:11" x14ac:dyDescent="0.25">
      <c r="A31194" t="s">
        <v>20</v>
      </c>
      <c r="B31194" t="s">
        <v>11</v>
      </c>
      <c r="C31194">
        <v>2022</v>
      </c>
      <c r="D31194">
        <v>4</v>
      </c>
      <c r="E31194">
        <v>68817</v>
      </c>
      <c r="F31194">
        <v>271.18</v>
      </c>
      <c r="G31194">
        <v>129</v>
      </c>
      <c r="H31194">
        <v>331687.45</v>
      </c>
      <c r="I31194">
        <v>277918.15999999997</v>
      </c>
      <c r="J31194">
        <v>53769.29</v>
      </c>
      <c r="K31194" t="str">
        <f t="shared" si="487"/>
        <v>2022-4</v>
      </c>
    </row>
    <row r="31195" spans="1:11" x14ac:dyDescent="0.25">
      <c r="A31195" t="s">
        <v>20</v>
      </c>
      <c r="B31195" t="s">
        <v>11</v>
      </c>
      <c r="C31195">
        <v>2022</v>
      </c>
      <c r="D31195">
        <v>4</v>
      </c>
      <c r="E31195">
        <v>68875</v>
      </c>
      <c r="F31195">
        <v>510</v>
      </c>
      <c r="G31195">
        <v>17</v>
      </c>
      <c r="H31195">
        <v>725838.11</v>
      </c>
      <c r="I31195">
        <v>725838.11</v>
      </c>
      <c r="J31195">
        <v>0</v>
      </c>
      <c r="K31195" t="str">
        <f t="shared" si="487"/>
        <v>2022-4</v>
      </c>
    </row>
    <row r="31196" spans="1:11" x14ac:dyDescent="0.25">
      <c r="A31196" t="s">
        <v>20</v>
      </c>
      <c r="B31196" t="s">
        <v>11</v>
      </c>
      <c r="C31196">
        <v>2022</v>
      </c>
      <c r="D31196">
        <v>4</v>
      </c>
      <c r="E31196">
        <v>68968</v>
      </c>
      <c r="F31196">
        <v>1172</v>
      </c>
      <c r="G31196">
        <v>88</v>
      </c>
      <c r="H31196">
        <v>25450.52</v>
      </c>
      <c r="I31196">
        <v>22235.360000000001</v>
      </c>
      <c r="J31196">
        <v>3215.16</v>
      </c>
      <c r="K31196" t="str">
        <f t="shared" si="487"/>
        <v>2022-4</v>
      </c>
    </row>
    <row r="31197" spans="1:11" x14ac:dyDescent="0.25">
      <c r="A31197" t="s">
        <v>20</v>
      </c>
      <c r="B31197" t="s">
        <v>11</v>
      </c>
      <c r="C31197">
        <v>2022</v>
      </c>
      <c r="D31197">
        <v>4</v>
      </c>
      <c r="E31197">
        <v>68982</v>
      </c>
      <c r="F31197">
        <v>106253</v>
      </c>
      <c r="G31197">
        <v>221</v>
      </c>
      <c r="H31197">
        <v>1144350.18</v>
      </c>
      <c r="I31197">
        <v>862300.48</v>
      </c>
      <c r="J31197">
        <v>282049.7</v>
      </c>
      <c r="K31197" t="str">
        <f t="shared" si="487"/>
        <v>2022-4</v>
      </c>
    </row>
    <row r="31198" spans="1:11" x14ac:dyDescent="0.25">
      <c r="A31198" t="s">
        <v>20</v>
      </c>
      <c r="B31198" t="s">
        <v>11</v>
      </c>
      <c r="C31198">
        <v>2022</v>
      </c>
      <c r="D31198">
        <v>4</v>
      </c>
      <c r="E31198">
        <v>68992</v>
      </c>
      <c r="F31198">
        <v>11686</v>
      </c>
      <c r="G31198">
        <v>200</v>
      </c>
      <c r="H31198">
        <v>107742.84</v>
      </c>
      <c r="I31198">
        <v>102207.95</v>
      </c>
      <c r="J31198">
        <v>5534.89</v>
      </c>
      <c r="K31198" t="str">
        <f t="shared" si="487"/>
        <v>2022-4</v>
      </c>
    </row>
    <row r="31199" spans="1:11" x14ac:dyDescent="0.25">
      <c r="A31199" t="s">
        <v>20</v>
      </c>
      <c r="B31199" t="s">
        <v>11</v>
      </c>
      <c r="C31199">
        <v>2022</v>
      </c>
      <c r="D31199">
        <v>4</v>
      </c>
      <c r="E31199">
        <v>69076</v>
      </c>
      <c r="F31199">
        <v>12665</v>
      </c>
      <c r="G31199">
        <v>254</v>
      </c>
      <c r="H31199">
        <v>8081.7</v>
      </c>
      <c r="I31199">
        <v>7836.65</v>
      </c>
      <c r="J31199">
        <v>245.05</v>
      </c>
      <c r="K31199" t="str">
        <f t="shared" si="487"/>
        <v>2022-4</v>
      </c>
    </row>
    <row r="31200" spans="1:11" x14ac:dyDescent="0.25">
      <c r="A31200" t="s">
        <v>20</v>
      </c>
      <c r="B31200" t="s">
        <v>11</v>
      </c>
      <c r="C31200">
        <v>2022</v>
      </c>
      <c r="D31200">
        <v>4</v>
      </c>
      <c r="E31200">
        <v>69087</v>
      </c>
      <c r="F31200">
        <v>748</v>
      </c>
      <c r="G31200">
        <v>13</v>
      </c>
      <c r="H31200">
        <v>11381.28</v>
      </c>
      <c r="I31200">
        <v>11381.28</v>
      </c>
      <c r="J31200">
        <v>0</v>
      </c>
      <c r="K31200" t="str">
        <f t="shared" si="487"/>
        <v>2022-4</v>
      </c>
    </row>
    <row r="31201" spans="1:11" x14ac:dyDescent="0.25">
      <c r="A31201" t="s">
        <v>20</v>
      </c>
      <c r="B31201" t="s">
        <v>11</v>
      </c>
      <c r="C31201">
        <v>2022</v>
      </c>
      <c r="D31201">
        <v>4</v>
      </c>
      <c r="E31201">
        <v>69097</v>
      </c>
      <c r="F31201">
        <v>6904344.5539999995</v>
      </c>
      <c r="G31201">
        <v>150366</v>
      </c>
      <c r="H31201">
        <v>2573036.39</v>
      </c>
      <c r="I31201">
        <v>2402793.96</v>
      </c>
      <c r="J31201">
        <v>170242.43</v>
      </c>
      <c r="K31201" t="str">
        <f t="shared" si="487"/>
        <v>2022-4</v>
      </c>
    </row>
    <row r="31202" spans="1:11" x14ac:dyDescent="0.25">
      <c r="A31202" t="s">
        <v>20</v>
      </c>
      <c r="B31202" t="s">
        <v>11</v>
      </c>
      <c r="C31202">
        <v>2022</v>
      </c>
      <c r="D31202">
        <v>4</v>
      </c>
      <c r="E31202">
        <v>69102</v>
      </c>
      <c r="F31202">
        <v>0</v>
      </c>
      <c r="G31202">
        <v>0</v>
      </c>
      <c r="H31202">
        <v>0</v>
      </c>
      <c r="I31202">
        <v>0</v>
      </c>
      <c r="J31202">
        <v>0</v>
      </c>
      <c r="K31202" t="str">
        <f t="shared" si="487"/>
        <v>2022-4</v>
      </c>
    </row>
    <row r="31203" spans="1:11" x14ac:dyDescent="0.25">
      <c r="A31203" t="s">
        <v>20</v>
      </c>
      <c r="B31203" t="s">
        <v>11</v>
      </c>
      <c r="C31203">
        <v>2022</v>
      </c>
      <c r="D31203">
        <v>4</v>
      </c>
      <c r="E31203">
        <v>69117</v>
      </c>
      <c r="F31203">
        <v>1071</v>
      </c>
      <c r="G31203">
        <v>25</v>
      </c>
      <c r="H31203">
        <v>226.15</v>
      </c>
      <c r="I31203">
        <v>226.15</v>
      </c>
      <c r="J31203">
        <v>0</v>
      </c>
      <c r="K31203" t="str">
        <f t="shared" si="487"/>
        <v>2022-4</v>
      </c>
    </row>
    <row r="31204" spans="1:11" x14ac:dyDescent="0.25">
      <c r="A31204" t="s">
        <v>20</v>
      </c>
      <c r="B31204" t="s">
        <v>11</v>
      </c>
      <c r="C31204">
        <v>2022</v>
      </c>
      <c r="D31204">
        <v>4</v>
      </c>
      <c r="E31204">
        <v>69230</v>
      </c>
      <c r="F31204">
        <v>730420.5</v>
      </c>
      <c r="G31204">
        <v>6096</v>
      </c>
      <c r="H31204">
        <v>39527.050000000003</v>
      </c>
      <c r="I31204">
        <v>39527.050000000003</v>
      </c>
      <c r="J31204">
        <v>0</v>
      </c>
      <c r="K31204" t="str">
        <f t="shared" si="487"/>
        <v>2022-4</v>
      </c>
    </row>
    <row r="31205" spans="1:11" x14ac:dyDescent="0.25">
      <c r="A31205" t="s">
        <v>20</v>
      </c>
      <c r="B31205" t="s">
        <v>11</v>
      </c>
      <c r="C31205">
        <v>2022</v>
      </c>
      <c r="D31205">
        <v>4</v>
      </c>
      <c r="E31205">
        <v>69238</v>
      </c>
      <c r="F31205">
        <v>1863251.003</v>
      </c>
      <c r="G31205">
        <v>39475</v>
      </c>
      <c r="H31205">
        <v>1119087.21</v>
      </c>
      <c r="I31205">
        <v>1050560.8999999999</v>
      </c>
      <c r="J31205">
        <v>68526.31</v>
      </c>
      <c r="K31205" t="str">
        <f t="shared" si="487"/>
        <v>2022-4</v>
      </c>
    </row>
    <row r="31206" spans="1:11" x14ac:dyDescent="0.25">
      <c r="A31206" t="s">
        <v>20</v>
      </c>
      <c r="B31206" t="s">
        <v>11</v>
      </c>
      <c r="C31206">
        <v>2022</v>
      </c>
      <c r="D31206">
        <v>4</v>
      </c>
      <c r="E31206">
        <v>69292</v>
      </c>
      <c r="F31206">
        <v>49577.5</v>
      </c>
      <c r="G31206">
        <v>963</v>
      </c>
      <c r="H31206">
        <v>13021.46</v>
      </c>
      <c r="I31206">
        <v>11640.53</v>
      </c>
      <c r="J31206">
        <v>1380.93</v>
      </c>
      <c r="K31206" t="str">
        <f t="shared" si="487"/>
        <v>2022-4</v>
      </c>
    </row>
    <row r="31207" spans="1:11" x14ac:dyDescent="0.25">
      <c r="A31207" t="s">
        <v>20</v>
      </c>
      <c r="B31207" t="s">
        <v>11</v>
      </c>
      <c r="C31207">
        <v>2022</v>
      </c>
      <c r="D31207">
        <v>4</v>
      </c>
      <c r="E31207">
        <v>69315</v>
      </c>
      <c r="F31207">
        <v>1602168.8</v>
      </c>
      <c r="G31207">
        <v>39092</v>
      </c>
      <c r="H31207">
        <v>182561</v>
      </c>
      <c r="I31207">
        <v>170046.43</v>
      </c>
      <c r="J31207">
        <v>12514.57</v>
      </c>
      <c r="K31207" t="str">
        <f t="shared" si="487"/>
        <v>2022-4</v>
      </c>
    </row>
    <row r="31208" spans="1:11" x14ac:dyDescent="0.25">
      <c r="A31208" t="s">
        <v>20</v>
      </c>
      <c r="B31208" t="s">
        <v>11</v>
      </c>
      <c r="C31208">
        <v>2022</v>
      </c>
      <c r="D31208">
        <v>4</v>
      </c>
      <c r="E31208">
        <v>69339</v>
      </c>
      <c r="F31208">
        <v>12728.9</v>
      </c>
      <c r="G31208">
        <v>100</v>
      </c>
      <c r="H31208">
        <v>543.51</v>
      </c>
      <c r="I31208">
        <v>538.33000000000004</v>
      </c>
      <c r="J31208">
        <v>5.18</v>
      </c>
      <c r="K31208" t="str">
        <f t="shared" si="487"/>
        <v>2022-4</v>
      </c>
    </row>
    <row r="31209" spans="1:11" x14ac:dyDescent="0.25">
      <c r="A31209" t="s">
        <v>20</v>
      </c>
      <c r="B31209" t="s">
        <v>11</v>
      </c>
      <c r="C31209">
        <v>2022</v>
      </c>
      <c r="D31209">
        <v>4</v>
      </c>
      <c r="E31209">
        <v>69367</v>
      </c>
      <c r="F31209">
        <v>1855390.15</v>
      </c>
      <c r="G31209">
        <v>16613</v>
      </c>
      <c r="H31209">
        <v>121302.65</v>
      </c>
      <c r="I31209">
        <v>115986.78</v>
      </c>
      <c r="J31209">
        <v>5315.87</v>
      </c>
      <c r="K31209" t="str">
        <f t="shared" si="487"/>
        <v>2022-4</v>
      </c>
    </row>
    <row r="31210" spans="1:11" x14ac:dyDescent="0.25">
      <c r="A31210" t="s">
        <v>20</v>
      </c>
      <c r="B31210" t="s">
        <v>11</v>
      </c>
      <c r="C31210">
        <v>2022</v>
      </c>
      <c r="D31210">
        <v>4</v>
      </c>
      <c r="E31210">
        <v>69448</v>
      </c>
      <c r="F31210">
        <v>0</v>
      </c>
      <c r="G31210">
        <v>0</v>
      </c>
      <c r="H31210">
        <v>0</v>
      </c>
      <c r="I31210">
        <v>0</v>
      </c>
      <c r="J31210">
        <v>0</v>
      </c>
      <c r="K31210" t="str">
        <f t="shared" si="487"/>
        <v>2022-4</v>
      </c>
    </row>
    <row r="31211" spans="1:11" x14ac:dyDescent="0.25">
      <c r="A31211" t="s">
        <v>20</v>
      </c>
      <c r="B31211" t="s">
        <v>11</v>
      </c>
      <c r="C31211">
        <v>2022</v>
      </c>
      <c r="D31211">
        <v>4</v>
      </c>
      <c r="E31211">
        <v>69452</v>
      </c>
      <c r="F31211">
        <v>465832.71500000003</v>
      </c>
      <c r="G31211">
        <v>38403</v>
      </c>
      <c r="H31211">
        <v>247515.85</v>
      </c>
      <c r="I31211">
        <v>243935.19</v>
      </c>
      <c r="J31211">
        <v>3580.66</v>
      </c>
      <c r="K31211" t="str">
        <f t="shared" si="487"/>
        <v>2022-4</v>
      </c>
    </row>
    <row r="31212" spans="1:11" x14ac:dyDescent="0.25">
      <c r="A31212" t="s">
        <v>20</v>
      </c>
      <c r="B31212" t="s">
        <v>11</v>
      </c>
      <c r="C31212">
        <v>2022</v>
      </c>
      <c r="D31212">
        <v>4</v>
      </c>
      <c r="E31212">
        <v>69489</v>
      </c>
      <c r="F31212">
        <v>5880</v>
      </c>
      <c r="G31212">
        <v>196</v>
      </c>
      <c r="H31212">
        <v>122861.69</v>
      </c>
      <c r="I31212">
        <v>120534.48</v>
      </c>
      <c r="J31212">
        <v>2327.21</v>
      </c>
      <c r="K31212" t="str">
        <f t="shared" si="487"/>
        <v>2022-4</v>
      </c>
    </row>
    <row r="31213" spans="1:11" x14ac:dyDescent="0.25">
      <c r="A31213" t="s">
        <v>20</v>
      </c>
      <c r="B31213" t="s">
        <v>11</v>
      </c>
      <c r="C31213">
        <v>2022</v>
      </c>
      <c r="D31213">
        <v>4</v>
      </c>
      <c r="E31213">
        <v>69516</v>
      </c>
      <c r="F31213">
        <v>390</v>
      </c>
      <c r="G31213">
        <v>13</v>
      </c>
      <c r="H31213">
        <v>103725.86</v>
      </c>
      <c r="I31213">
        <v>103725.86</v>
      </c>
      <c r="J31213">
        <v>0</v>
      </c>
      <c r="K31213" t="str">
        <f t="shared" si="487"/>
        <v>2022-4</v>
      </c>
    </row>
    <row r="31214" spans="1:11" x14ac:dyDescent="0.25">
      <c r="A31214" t="s">
        <v>20</v>
      </c>
      <c r="B31214" t="s">
        <v>11</v>
      </c>
      <c r="C31214">
        <v>2022</v>
      </c>
      <c r="D31214">
        <v>4</v>
      </c>
      <c r="E31214">
        <v>69543</v>
      </c>
      <c r="F31214">
        <v>93361</v>
      </c>
      <c r="G31214">
        <v>1733</v>
      </c>
      <c r="H31214">
        <v>26640.240000000002</v>
      </c>
      <c r="I31214">
        <v>25607</v>
      </c>
      <c r="J31214">
        <v>1033.24</v>
      </c>
      <c r="K31214" t="str">
        <f t="shared" si="487"/>
        <v>2022-4</v>
      </c>
    </row>
    <row r="31215" spans="1:11" x14ac:dyDescent="0.25">
      <c r="A31215" t="s">
        <v>20</v>
      </c>
      <c r="B31215" t="s">
        <v>11</v>
      </c>
      <c r="C31215">
        <v>2022</v>
      </c>
      <c r="D31215">
        <v>4</v>
      </c>
      <c r="E31215">
        <v>69547</v>
      </c>
      <c r="F31215">
        <v>0</v>
      </c>
      <c r="G31215">
        <v>0</v>
      </c>
      <c r="H31215">
        <v>0</v>
      </c>
      <c r="I31215">
        <v>0</v>
      </c>
      <c r="J31215">
        <v>0</v>
      </c>
      <c r="K31215" t="str">
        <f t="shared" si="487"/>
        <v>2022-4</v>
      </c>
    </row>
    <row r="31216" spans="1:11" x14ac:dyDescent="0.25">
      <c r="A31216" t="s">
        <v>20</v>
      </c>
      <c r="B31216" t="s">
        <v>11</v>
      </c>
      <c r="C31216">
        <v>2022</v>
      </c>
      <c r="D31216">
        <v>4</v>
      </c>
      <c r="E31216">
        <v>69557</v>
      </c>
      <c r="F31216">
        <v>48420</v>
      </c>
      <c r="G31216">
        <v>755</v>
      </c>
      <c r="H31216">
        <v>502128.92</v>
      </c>
      <c r="I31216">
        <v>448490.25</v>
      </c>
      <c r="J31216">
        <v>53638.67</v>
      </c>
      <c r="K31216" t="str">
        <f t="shared" si="487"/>
        <v>2022-4</v>
      </c>
    </row>
    <row r="31217" spans="1:11" x14ac:dyDescent="0.25">
      <c r="A31217" t="s">
        <v>20</v>
      </c>
      <c r="B31217" t="s">
        <v>11</v>
      </c>
      <c r="C31217">
        <v>2022</v>
      </c>
      <c r="D31217">
        <v>4</v>
      </c>
      <c r="E31217">
        <v>69584</v>
      </c>
      <c r="F31217">
        <v>97698</v>
      </c>
      <c r="G31217">
        <v>1475</v>
      </c>
      <c r="H31217">
        <v>10205.57</v>
      </c>
      <c r="I31217">
        <v>9513.2900000000009</v>
      </c>
      <c r="J31217">
        <v>692.28</v>
      </c>
      <c r="K31217" t="str">
        <f t="shared" si="487"/>
        <v>2022-4</v>
      </c>
    </row>
    <row r="31218" spans="1:11" x14ac:dyDescent="0.25">
      <c r="A31218" t="s">
        <v>20</v>
      </c>
      <c r="B31218" t="s">
        <v>11</v>
      </c>
      <c r="C31218">
        <v>2022</v>
      </c>
      <c r="D31218">
        <v>4</v>
      </c>
      <c r="E31218">
        <v>69616</v>
      </c>
      <c r="F31218">
        <v>0</v>
      </c>
      <c r="G31218">
        <v>0</v>
      </c>
      <c r="H31218">
        <v>0</v>
      </c>
      <c r="I31218">
        <v>0</v>
      </c>
      <c r="J31218">
        <v>0</v>
      </c>
      <c r="K31218" t="str">
        <f t="shared" si="487"/>
        <v>2022-4</v>
      </c>
    </row>
    <row r="31219" spans="1:11" x14ac:dyDescent="0.25">
      <c r="A31219" t="s">
        <v>20</v>
      </c>
      <c r="B31219" t="s">
        <v>11</v>
      </c>
      <c r="C31219">
        <v>2022</v>
      </c>
      <c r="D31219">
        <v>4</v>
      </c>
      <c r="E31219">
        <v>69639</v>
      </c>
      <c r="F31219">
        <v>320</v>
      </c>
      <c r="G31219">
        <v>16</v>
      </c>
      <c r="H31219">
        <v>5490.5</v>
      </c>
      <c r="I31219">
        <v>4816.22</v>
      </c>
      <c r="J31219">
        <v>674.28</v>
      </c>
      <c r="K31219" t="str">
        <f t="shared" si="487"/>
        <v>2022-4</v>
      </c>
    </row>
    <row r="31220" spans="1:11" x14ac:dyDescent="0.25">
      <c r="A31220" t="s">
        <v>20</v>
      </c>
      <c r="B31220" t="s">
        <v>11</v>
      </c>
      <c r="C31220">
        <v>2022</v>
      </c>
      <c r="D31220">
        <v>4</v>
      </c>
      <c r="E31220">
        <v>69656</v>
      </c>
      <c r="F31220">
        <v>636</v>
      </c>
      <c r="G31220">
        <v>13</v>
      </c>
      <c r="H31220">
        <v>170899.97</v>
      </c>
      <c r="I31220">
        <v>170899.97</v>
      </c>
      <c r="J31220">
        <v>0</v>
      </c>
      <c r="K31220" t="str">
        <f t="shared" si="487"/>
        <v>2022-4</v>
      </c>
    </row>
    <row r="31221" spans="1:11" x14ac:dyDescent="0.25">
      <c r="A31221" t="s">
        <v>20</v>
      </c>
      <c r="B31221" t="s">
        <v>11</v>
      </c>
      <c r="C31221">
        <v>2022</v>
      </c>
      <c r="D31221">
        <v>4</v>
      </c>
      <c r="E31221">
        <v>69660</v>
      </c>
      <c r="F31221">
        <v>0</v>
      </c>
      <c r="G31221">
        <v>0</v>
      </c>
      <c r="H31221">
        <v>0</v>
      </c>
      <c r="I31221">
        <v>0</v>
      </c>
      <c r="J31221">
        <v>0</v>
      </c>
      <c r="K31221" t="str">
        <f t="shared" si="487"/>
        <v>2022-4</v>
      </c>
    </row>
    <row r="31222" spans="1:11" x14ac:dyDescent="0.25">
      <c r="A31222" t="s">
        <v>20</v>
      </c>
      <c r="B31222" t="s">
        <v>11</v>
      </c>
      <c r="C31222">
        <v>2022</v>
      </c>
      <c r="D31222">
        <v>4</v>
      </c>
      <c r="E31222">
        <v>69680</v>
      </c>
      <c r="F31222">
        <v>21588.3</v>
      </c>
      <c r="G31222">
        <v>2878</v>
      </c>
      <c r="H31222">
        <v>14691.58</v>
      </c>
      <c r="I31222">
        <v>14373.12</v>
      </c>
      <c r="J31222">
        <v>318.45999999999998</v>
      </c>
      <c r="K31222" t="str">
        <f t="shared" si="487"/>
        <v>2022-4</v>
      </c>
    </row>
    <row r="31223" spans="1:11" x14ac:dyDescent="0.25">
      <c r="A31223" t="s">
        <v>20</v>
      </c>
      <c r="B31223" t="s">
        <v>11</v>
      </c>
      <c r="C31223">
        <v>2022</v>
      </c>
      <c r="D31223">
        <v>4</v>
      </c>
      <c r="E31223">
        <v>69751</v>
      </c>
      <c r="F31223">
        <v>3310</v>
      </c>
      <c r="G31223">
        <v>50</v>
      </c>
      <c r="H31223">
        <v>17887.21</v>
      </c>
      <c r="I31223">
        <v>17887.21</v>
      </c>
      <c r="J31223">
        <v>0</v>
      </c>
      <c r="K31223" t="str">
        <f t="shared" si="487"/>
        <v>2022-4</v>
      </c>
    </row>
    <row r="31224" spans="1:11" x14ac:dyDescent="0.25">
      <c r="A31224" t="s">
        <v>20</v>
      </c>
      <c r="B31224" t="s">
        <v>11</v>
      </c>
      <c r="C31224">
        <v>2022</v>
      </c>
      <c r="D31224">
        <v>4</v>
      </c>
      <c r="E31224">
        <v>69784</v>
      </c>
      <c r="F31224">
        <v>79018</v>
      </c>
      <c r="G31224">
        <v>557</v>
      </c>
      <c r="H31224">
        <v>315531.90999999997</v>
      </c>
      <c r="I31224">
        <v>303076.59999999998</v>
      </c>
      <c r="J31224">
        <v>12455.31</v>
      </c>
      <c r="K31224" t="str">
        <f t="shared" si="487"/>
        <v>2022-4</v>
      </c>
    </row>
    <row r="31225" spans="1:11" x14ac:dyDescent="0.25">
      <c r="A31225" t="s">
        <v>20</v>
      </c>
      <c r="B31225" t="s">
        <v>11</v>
      </c>
      <c r="C31225">
        <v>2022</v>
      </c>
      <c r="D31225">
        <v>4</v>
      </c>
      <c r="E31225">
        <v>69794</v>
      </c>
      <c r="F31225">
        <v>157</v>
      </c>
      <c r="G31225">
        <v>73</v>
      </c>
      <c r="H31225">
        <v>1513368.09</v>
      </c>
      <c r="I31225">
        <v>1513368.09</v>
      </c>
      <c r="J31225">
        <v>0</v>
      </c>
      <c r="K31225" t="str">
        <f t="shared" si="487"/>
        <v>2022-4</v>
      </c>
    </row>
    <row r="31226" spans="1:11" x14ac:dyDescent="0.25">
      <c r="A31226" t="s">
        <v>20</v>
      </c>
      <c r="B31226" t="s">
        <v>11</v>
      </c>
      <c r="C31226">
        <v>2022</v>
      </c>
      <c r="D31226">
        <v>4</v>
      </c>
      <c r="E31226">
        <v>69809</v>
      </c>
      <c r="F31226">
        <v>0</v>
      </c>
      <c r="G31226">
        <v>0</v>
      </c>
      <c r="H31226">
        <v>0</v>
      </c>
      <c r="I31226">
        <v>0</v>
      </c>
      <c r="J31226">
        <v>0</v>
      </c>
      <c r="K31226" t="str">
        <f t="shared" si="487"/>
        <v>2022-4</v>
      </c>
    </row>
    <row r="31227" spans="1:11" x14ac:dyDescent="0.25">
      <c r="A31227" t="s">
        <v>20</v>
      </c>
      <c r="B31227" t="s">
        <v>11</v>
      </c>
      <c r="C31227">
        <v>2022</v>
      </c>
      <c r="D31227">
        <v>4</v>
      </c>
      <c r="E31227">
        <v>69911</v>
      </c>
      <c r="F31227">
        <v>64984</v>
      </c>
      <c r="G31227">
        <v>31</v>
      </c>
      <c r="H31227">
        <v>256308.32</v>
      </c>
      <c r="I31227">
        <v>256308.32</v>
      </c>
      <c r="J31227">
        <v>0</v>
      </c>
      <c r="K31227" t="str">
        <f t="shared" si="487"/>
        <v>2022-4</v>
      </c>
    </row>
    <row r="31228" spans="1:11" x14ac:dyDescent="0.25">
      <c r="A31228" t="s">
        <v>20</v>
      </c>
      <c r="B31228" t="s">
        <v>11</v>
      </c>
      <c r="C31228">
        <v>2022</v>
      </c>
      <c r="D31228">
        <v>4</v>
      </c>
      <c r="E31228">
        <v>69918</v>
      </c>
      <c r="F31228">
        <v>12329</v>
      </c>
      <c r="G31228">
        <v>251</v>
      </c>
      <c r="H31228">
        <v>21519.94</v>
      </c>
      <c r="I31228">
        <v>17830.18</v>
      </c>
      <c r="J31228">
        <v>3689.76</v>
      </c>
      <c r="K31228" t="str">
        <f t="shared" si="487"/>
        <v>2022-4</v>
      </c>
    </row>
    <row r="31229" spans="1:11" x14ac:dyDescent="0.25">
      <c r="A31229" t="s">
        <v>20</v>
      </c>
      <c r="B31229" t="s">
        <v>11</v>
      </c>
      <c r="C31229">
        <v>2022</v>
      </c>
      <c r="D31229">
        <v>4</v>
      </c>
      <c r="E31229">
        <v>70000</v>
      </c>
      <c r="F31229">
        <v>1175623.4069999999</v>
      </c>
      <c r="G31229">
        <v>16677</v>
      </c>
      <c r="H31229">
        <v>118539.99</v>
      </c>
      <c r="I31229">
        <v>118493.33</v>
      </c>
      <c r="J31229">
        <v>46.66</v>
      </c>
      <c r="K31229" t="str">
        <f t="shared" si="487"/>
        <v>2022-4</v>
      </c>
    </row>
    <row r="31230" spans="1:11" x14ac:dyDescent="0.25">
      <c r="A31230" t="s">
        <v>20</v>
      </c>
      <c r="B31230" t="s">
        <v>11</v>
      </c>
      <c r="C31230">
        <v>2022</v>
      </c>
      <c r="D31230">
        <v>4</v>
      </c>
      <c r="E31230">
        <v>70010</v>
      </c>
      <c r="F31230">
        <v>2886855</v>
      </c>
      <c r="G31230">
        <v>38932</v>
      </c>
      <c r="H31230">
        <v>376672.42</v>
      </c>
      <c r="I31230">
        <v>343794.11</v>
      </c>
      <c r="J31230">
        <v>32878.31</v>
      </c>
      <c r="K31230" t="str">
        <f t="shared" si="487"/>
        <v>2022-4</v>
      </c>
    </row>
    <row r="31231" spans="1:11" x14ac:dyDescent="0.25">
      <c r="A31231" t="s">
        <v>20</v>
      </c>
      <c r="B31231" t="s">
        <v>11</v>
      </c>
      <c r="C31231">
        <v>2022</v>
      </c>
      <c r="D31231">
        <v>4</v>
      </c>
      <c r="E31231">
        <v>70069</v>
      </c>
      <c r="F31231">
        <v>39493.671999999999</v>
      </c>
      <c r="G31231">
        <v>7825</v>
      </c>
      <c r="H31231">
        <v>80924.92</v>
      </c>
      <c r="I31231">
        <v>74654.67</v>
      </c>
      <c r="J31231">
        <v>6270.25</v>
      </c>
      <c r="K31231" t="str">
        <f t="shared" si="487"/>
        <v>2022-4</v>
      </c>
    </row>
    <row r="31232" spans="1:11" x14ac:dyDescent="0.25">
      <c r="A31232" t="s">
        <v>20</v>
      </c>
      <c r="B31232" t="s">
        <v>11</v>
      </c>
      <c r="C31232">
        <v>2022</v>
      </c>
      <c r="D31232">
        <v>4</v>
      </c>
      <c r="E31232">
        <v>70114</v>
      </c>
      <c r="F31232">
        <v>0</v>
      </c>
      <c r="G31232">
        <v>0</v>
      </c>
      <c r="H31232">
        <v>0</v>
      </c>
      <c r="I31232">
        <v>0</v>
      </c>
      <c r="J31232">
        <v>0</v>
      </c>
      <c r="K31232" t="str">
        <f t="shared" si="487"/>
        <v>2022-4</v>
      </c>
    </row>
    <row r="31233" spans="1:11" x14ac:dyDescent="0.25">
      <c r="A31233" t="s">
        <v>20</v>
      </c>
      <c r="B31233" t="s">
        <v>11</v>
      </c>
      <c r="C31233">
        <v>2022</v>
      </c>
      <c r="D31233">
        <v>4</v>
      </c>
      <c r="E31233">
        <v>70121</v>
      </c>
      <c r="F31233">
        <v>3835.15</v>
      </c>
      <c r="G31233">
        <v>905</v>
      </c>
      <c r="H31233">
        <v>15933.65</v>
      </c>
      <c r="I31233">
        <v>15007.25</v>
      </c>
      <c r="J31233">
        <v>926.4</v>
      </c>
      <c r="K31233" t="str">
        <f t="shared" si="487"/>
        <v>2022-4</v>
      </c>
    </row>
    <row r="31234" spans="1:11" x14ac:dyDescent="0.25">
      <c r="A31234" t="s">
        <v>20</v>
      </c>
      <c r="B31234" t="s">
        <v>11</v>
      </c>
      <c r="C31234">
        <v>2022</v>
      </c>
      <c r="D31234">
        <v>4</v>
      </c>
      <c r="E31234">
        <v>70127</v>
      </c>
      <c r="F31234">
        <v>112951</v>
      </c>
      <c r="G31234">
        <v>591</v>
      </c>
      <c r="H31234">
        <v>1609850.6</v>
      </c>
      <c r="I31234">
        <v>1440623.21</v>
      </c>
      <c r="J31234">
        <v>169227.39</v>
      </c>
      <c r="K31234" t="str">
        <f t="shared" si="487"/>
        <v>2022-4</v>
      </c>
    </row>
    <row r="31235" spans="1:11" x14ac:dyDescent="0.25">
      <c r="A31235" t="s">
        <v>20</v>
      </c>
      <c r="B31235" t="s">
        <v>11</v>
      </c>
      <c r="C31235">
        <v>2022</v>
      </c>
      <c r="D31235">
        <v>4</v>
      </c>
      <c r="E31235">
        <v>70154</v>
      </c>
      <c r="F31235">
        <v>0</v>
      </c>
      <c r="G31235">
        <v>0</v>
      </c>
      <c r="H31235">
        <v>0</v>
      </c>
      <c r="I31235">
        <v>0</v>
      </c>
      <c r="J31235">
        <v>0</v>
      </c>
      <c r="K31235" t="str">
        <f t="shared" ref="K31235:K31298" si="488">CONCATENATE(C31235,"-",D31235)</f>
        <v>2022-4</v>
      </c>
    </row>
    <row r="31236" spans="1:11" x14ac:dyDescent="0.25">
      <c r="A31236" t="s">
        <v>20</v>
      </c>
      <c r="B31236" t="s">
        <v>11</v>
      </c>
      <c r="C31236">
        <v>2022</v>
      </c>
      <c r="D31236">
        <v>4</v>
      </c>
      <c r="E31236">
        <v>70156</v>
      </c>
      <c r="F31236">
        <v>3510</v>
      </c>
      <c r="G31236">
        <v>51</v>
      </c>
      <c r="H31236">
        <v>808.7</v>
      </c>
      <c r="I31236">
        <v>808.7</v>
      </c>
      <c r="J31236">
        <v>0</v>
      </c>
      <c r="K31236" t="str">
        <f t="shared" si="488"/>
        <v>2022-4</v>
      </c>
    </row>
    <row r="31237" spans="1:11" x14ac:dyDescent="0.25">
      <c r="A31237" t="s">
        <v>20</v>
      </c>
      <c r="B31237" t="s">
        <v>11</v>
      </c>
      <c r="C31237">
        <v>2022</v>
      </c>
      <c r="D31237">
        <v>4</v>
      </c>
      <c r="E31237">
        <v>70165</v>
      </c>
      <c r="F31237">
        <v>1650</v>
      </c>
      <c r="G31237">
        <v>50</v>
      </c>
      <c r="H31237">
        <v>25269.02</v>
      </c>
      <c r="I31237">
        <v>24937.65</v>
      </c>
      <c r="J31237">
        <v>331.37</v>
      </c>
      <c r="K31237" t="str">
        <f t="shared" si="488"/>
        <v>2022-4</v>
      </c>
    </row>
    <row r="31238" spans="1:11" x14ac:dyDescent="0.25">
      <c r="A31238" t="s">
        <v>20</v>
      </c>
      <c r="B31238" t="s">
        <v>11</v>
      </c>
      <c r="C31238">
        <v>2022</v>
      </c>
      <c r="D31238">
        <v>4</v>
      </c>
      <c r="E31238">
        <v>70194</v>
      </c>
      <c r="F31238">
        <v>0</v>
      </c>
      <c r="G31238">
        <v>0</v>
      </c>
      <c r="H31238">
        <v>0</v>
      </c>
      <c r="I31238">
        <v>0</v>
      </c>
      <c r="J31238">
        <v>0</v>
      </c>
      <c r="K31238" t="str">
        <f t="shared" si="488"/>
        <v>2022-4</v>
      </c>
    </row>
    <row r="31239" spans="1:11" x14ac:dyDescent="0.25">
      <c r="A31239" t="s">
        <v>20</v>
      </c>
      <c r="B31239" t="s">
        <v>11</v>
      </c>
      <c r="C31239">
        <v>2022</v>
      </c>
      <c r="D31239">
        <v>4</v>
      </c>
      <c r="E31239">
        <v>70199</v>
      </c>
      <c r="F31239">
        <v>840</v>
      </c>
      <c r="G31239">
        <v>28</v>
      </c>
      <c r="H31239">
        <v>3160.91</v>
      </c>
      <c r="I31239">
        <v>2960.81</v>
      </c>
      <c r="J31239">
        <v>200.1</v>
      </c>
      <c r="K31239" t="str">
        <f t="shared" si="488"/>
        <v>2022-4</v>
      </c>
    </row>
    <row r="31240" spans="1:11" x14ac:dyDescent="0.25">
      <c r="A31240" t="s">
        <v>20</v>
      </c>
      <c r="B31240" t="s">
        <v>11</v>
      </c>
      <c r="C31240">
        <v>2022</v>
      </c>
      <c r="D31240">
        <v>4</v>
      </c>
      <c r="E31240">
        <v>70255</v>
      </c>
      <c r="F31240">
        <v>0</v>
      </c>
      <c r="G31240">
        <v>0</v>
      </c>
      <c r="H31240">
        <v>0</v>
      </c>
      <c r="I31240">
        <v>0</v>
      </c>
      <c r="J31240">
        <v>0</v>
      </c>
      <c r="K31240" t="str">
        <f t="shared" si="488"/>
        <v>2022-4</v>
      </c>
    </row>
    <row r="31241" spans="1:11" x14ac:dyDescent="0.25">
      <c r="A31241" t="s">
        <v>20</v>
      </c>
      <c r="B31241" t="s">
        <v>11</v>
      </c>
      <c r="C31241">
        <v>2022</v>
      </c>
      <c r="D31241">
        <v>4</v>
      </c>
      <c r="E31241">
        <v>70257</v>
      </c>
      <c r="F31241">
        <v>172</v>
      </c>
      <c r="G31241">
        <v>11</v>
      </c>
      <c r="H31241">
        <v>12398.53</v>
      </c>
      <c r="I31241">
        <v>11034.28</v>
      </c>
      <c r="J31241">
        <v>1364.25</v>
      </c>
      <c r="K31241" t="str">
        <f t="shared" si="488"/>
        <v>2022-4</v>
      </c>
    </row>
    <row r="31242" spans="1:11" x14ac:dyDescent="0.25">
      <c r="A31242" t="s">
        <v>20</v>
      </c>
      <c r="B31242" t="s">
        <v>11</v>
      </c>
      <c r="C31242">
        <v>2022</v>
      </c>
      <c r="D31242">
        <v>4</v>
      </c>
      <c r="E31242">
        <v>70301</v>
      </c>
      <c r="F31242">
        <v>750</v>
      </c>
      <c r="G31242">
        <v>22</v>
      </c>
      <c r="H31242">
        <v>28223.19</v>
      </c>
      <c r="I31242">
        <v>20851.12</v>
      </c>
      <c r="J31242">
        <v>7372.07</v>
      </c>
      <c r="K31242" t="str">
        <f t="shared" si="488"/>
        <v>2022-4</v>
      </c>
    </row>
    <row r="31243" spans="1:11" x14ac:dyDescent="0.25">
      <c r="A31243" t="s">
        <v>20</v>
      </c>
      <c r="B31243" t="s">
        <v>11</v>
      </c>
      <c r="C31243">
        <v>2022</v>
      </c>
      <c r="D31243">
        <v>4</v>
      </c>
      <c r="E31243">
        <v>70347</v>
      </c>
      <c r="F31243">
        <v>0</v>
      </c>
      <c r="G31243">
        <v>0</v>
      </c>
      <c r="H31243">
        <v>0</v>
      </c>
      <c r="I31243">
        <v>0</v>
      </c>
      <c r="J31243">
        <v>0</v>
      </c>
      <c r="K31243" t="str">
        <f t="shared" si="488"/>
        <v>2022-4</v>
      </c>
    </row>
    <row r="31244" spans="1:11" x14ac:dyDescent="0.25">
      <c r="A31244" t="s">
        <v>20</v>
      </c>
      <c r="B31244" t="s">
        <v>11</v>
      </c>
      <c r="C31244">
        <v>2022</v>
      </c>
      <c r="D31244">
        <v>4</v>
      </c>
      <c r="E31244">
        <v>70370</v>
      </c>
      <c r="F31244">
        <v>8510</v>
      </c>
      <c r="G31244">
        <v>293</v>
      </c>
      <c r="H31244">
        <v>2093604.67</v>
      </c>
      <c r="I31244">
        <v>1964041.22</v>
      </c>
      <c r="J31244">
        <v>129563.45</v>
      </c>
      <c r="K31244" t="str">
        <f t="shared" si="488"/>
        <v>2022-4</v>
      </c>
    </row>
    <row r="31245" spans="1:11" x14ac:dyDescent="0.25">
      <c r="A31245" t="s">
        <v>20</v>
      </c>
      <c r="B31245" t="s">
        <v>11</v>
      </c>
      <c r="C31245">
        <v>2022</v>
      </c>
      <c r="D31245">
        <v>4</v>
      </c>
      <c r="E31245">
        <v>70377</v>
      </c>
      <c r="F31245">
        <v>129852</v>
      </c>
      <c r="G31245">
        <v>3074</v>
      </c>
      <c r="H31245">
        <v>42367.54</v>
      </c>
      <c r="I31245">
        <v>36736.86</v>
      </c>
      <c r="J31245">
        <v>5630.68</v>
      </c>
      <c r="K31245" t="str">
        <f t="shared" si="488"/>
        <v>2022-4</v>
      </c>
    </row>
    <row r="31246" spans="1:11" x14ac:dyDescent="0.25">
      <c r="A31246" t="s">
        <v>20</v>
      </c>
      <c r="B31246" t="s">
        <v>11</v>
      </c>
      <c r="C31246">
        <v>2022</v>
      </c>
      <c r="D31246">
        <v>4</v>
      </c>
      <c r="E31246">
        <v>70382</v>
      </c>
      <c r="F31246">
        <v>0</v>
      </c>
      <c r="G31246">
        <v>0</v>
      </c>
      <c r="H31246">
        <v>0</v>
      </c>
      <c r="I31246">
        <v>0</v>
      </c>
      <c r="J31246">
        <v>0</v>
      </c>
      <c r="K31246" t="str">
        <f t="shared" si="488"/>
        <v>2022-4</v>
      </c>
    </row>
    <row r="31247" spans="1:11" x14ac:dyDescent="0.25">
      <c r="A31247" t="s">
        <v>20</v>
      </c>
      <c r="B31247" t="s">
        <v>11</v>
      </c>
      <c r="C31247">
        <v>2022</v>
      </c>
      <c r="D31247">
        <v>4</v>
      </c>
      <c r="E31247">
        <v>70428</v>
      </c>
      <c r="F31247">
        <v>0</v>
      </c>
      <c r="G31247">
        <v>0</v>
      </c>
      <c r="H31247">
        <v>0</v>
      </c>
      <c r="I31247">
        <v>0</v>
      </c>
      <c r="J31247">
        <v>0</v>
      </c>
      <c r="K31247" t="str">
        <f t="shared" si="488"/>
        <v>2022-4</v>
      </c>
    </row>
    <row r="31248" spans="1:11" x14ac:dyDescent="0.25">
      <c r="A31248" t="s">
        <v>20</v>
      </c>
      <c r="B31248" t="s">
        <v>11</v>
      </c>
      <c r="C31248">
        <v>2022</v>
      </c>
      <c r="D31248">
        <v>4</v>
      </c>
      <c r="E31248">
        <v>70436</v>
      </c>
      <c r="F31248">
        <v>1798313.3810000001</v>
      </c>
      <c r="G31248">
        <v>20784</v>
      </c>
      <c r="H31248">
        <v>262600.26</v>
      </c>
      <c r="I31248">
        <v>227951.67</v>
      </c>
      <c r="J31248">
        <v>34648.589999999997</v>
      </c>
      <c r="K31248" t="str">
        <f t="shared" si="488"/>
        <v>2022-4</v>
      </c>
    </row>
    <row r="31249" spans="1:11" x14ac:dyDescent="0.25">
      <c r="A31249" t="s">
        <v>20</v>
      </c>
      <c r="B31249" t="s">
        <v>11</v>
      </c>
      <c r="C31249">
        <v>2022</v>
      </c>
      <c r="D31249">
        <v>4</v>
      </c>
      <c r="E31249">
        <v>70437</v>
      </c>
      <c r="F31249">
        <v>1756</v>
      </c>
      <c r="G31249">
        <v>20</v>
      </c>
      <c r="H31249">
        <v>186939.22</v>
      </c>
      <c r="I31249">
        <v>186939.22</v>
      </c>
      <c r="J31249">
        <v>0</v>
      </c>
      <c r="K31249" t="str">
        <f t="shared" si="488"/>
        <v>2022-4</v>
      </c>
    </row>
    <row r="31250" spans="1:11" x14ac:dyDescent="0.25">
      <c r="A31250" t="s">
        <v>20</v>
      </c>
      <c r="B31250" t="s">
        <v>11</v>
      </c>
      <c r="C31250">
        <v>2022</v>
      </c>
      <c r="D31250">
        <v>4</v>
      </c>
      <c r="E31250">
        <v>70482</v>
      </c>
      <c r="F31250">
        <v>0</v>
      </c>
      <c r="G31250">
        <v>0</v>
      </c>
      <c r="H31250">
        <v>0</v>
      </c>
      <c r="I31250">
        <v>0</v>
      </c>
      <c r="J31250">
        <v>0</v>
      </c>
      <c r="K31250" t="str">
        <f t="shared" si="488"/>
        <v>2022-4</v>
      </c>
    </row>
    <row r="31251" spans="1:11" x14ac:dyDescent="0.25">
      <c r="A31251" t="s">
        <v>20</v>
      </c>
      <c r="B31251" t="s">
        <v>11</v>
      </c>
      <c r="C31251">
        <v>2022</v>
      </c>
      <c r="D31251">
        <v>4</v>
      </c>
      <c r="E31251">
        <v>70505</v>
      </c>
      <c r="F31251">
        <v>3333</v>
      </c>
      <c r="G31251">
        <v>43</v>
      </c>
      <c r="H31251">
        <v>8798.8700000000008</v>
      </c>
      <c r="I31251">
        <v>8798.8700000000008</v>
      </c>
      <c r="J31251">
        <v>0</v>
      </c>
      <c r="K31251" t="str">
        <f t="shared" si="488"/>
        <v>2022-4</v>
      </c>
    </row>
    <row r="31252" spans="1:11" x14ac:dyDescent="0.25">
      <c r="A31252" t="s">
        <v>20</v>
      </c>
      <c r="B31252" t="s">
        <v>11</v>
      </c>
      <c r="C31252">
        <v>2022</v>
      </c>
      <c r="D31252">
        <v>4</v>
      </c>
      <c r="E31252">
        <v>70510</v>
      </c>
      <c r="F31252">
        <v>0</v>
      </c>
      <c r="G31252">
        <v>0</v>
      </c>
      <c r="H31252">
        <v>0</v>
      </c>
      <c r="I31252">
        <v>0</v>
      </c>
      <c r="J31252">
        <v>0</v>
      </c>
      <c r="K31252" t="str">
        <f t="shared" si="488"/>
        <v>2022-4</v>
      </c>
    </row>
    <row r="31253" spans="1:11" x14ac:dyDescent="0.25">
      <c r="A31253" t="s">
        <v>20</v>
      </c>
      <c r="B31253" t="s">
        <v>11</v>
      </c>
      <c r="C31253">
        <v>2022</v>
      </c>
      <c r="D31253">
        <v>4</v>
      </c>
      <c r="E31253">
        <v>70512</v>
      </c>
      <c r="F31253">
        <v>2235</v>
      </c>
      <c r="G31253">
        <v>44</v>
      </c>
      <c r="H31253">
        <v>6607.22</v>
      </c>
      <c r="I31253">
        <v>5666.6</v>
      </c>
      <c r="J31253">
        <v>940.62</v>
      </c>
      <c r="K31253" t="str">
        <f t="shared" si="488"/>
        <v>2022-4</v>
      </c>
    </row>
    <row r="31254" spans="1:11" x14ac:dyDescent="0.25">
      <c r="A31254" t="s">
        <v>20</v>
      </c>
      <c r="B31254" t="s">
        <v>11</v>
      </c>
      <c r="C31254">
        <v>2022</v>
      </c>
      <c r="D31254">
        <v>4</v>
      </c>
      <c r="E31254">
        <v>70515</v>
      </c>
      <c r="F31254">
        <v>2237.1999999999998</v>
      </c>
      <c r="G31254">
        <v>83</v>
      </c>
      <c r="H31254">
        <v>40239.379999999997</v>
      </c>
      <c r="I31254">
        <v>39217.07</v>
      </c>
      <c r="J31254">
        <v>1022.31</v>
      </c>
      <c r="K31254" t="str">
        <f t="shared" si="488"/>
        <v>2022-4</v>
      </c>
    </row>
    <row r="31255" spans="1:11" x14ac:dyDescent="0.25">
      <c r="A31255" t="s">
        <v>20</v>
      </c>
      <c r="B31255" t="s">
        <v>11</v>
      </c>
      <c r="C31255">
        <v>2022</v>
      </c>
      <c r="D31255">
        <v>4</v>
      </c>
      <c r="E31255">
        <v>70539</v>
      </c>
      <c r="F31255">
        <v>59.28</v>
      </c>
      <c r="G31255">
        <v>38</v>
      </c>
      <c r="H31255">
        <v>85312.34</v>
      </c>
      <c r="I31255">
        <v>85312.34</v>
      </c>
      <c r="J31255">
        <v>0</v>
      </c>
      <c r="K31255" t="str">
        <f t="shared" si="488"/>
        <v>2022-4</v>
      </c>
    </row>
    <row r="31256" spans="1:11" x14ac:dyDescent="0.25">
      <c r="A31256" t="s">
        <v>20</v>
      </c>
      <c r="B31256" t="s">
        <v>11</v>
      </c>
      <c r="C31256">
        <v>2022</v>
      </c>
      <c r="D31256">
        <v>4</v>
      </c>
      <c r="E31256">
        <v>70564</v>
      </c>
      <c r="F31256">
        <v>0</v>
      </c>
      <c r="G31256">
        <v>0</v>
      </c>
      <c r="H31256">
        <v>0</v>
      </c>
      <c r="I31256">
        <v>0</v>
      </c>
      <c r="J31256">
        <v>0</v>
      </c>
      <c r="K31256" t="str">
        <f t="shared" si="488"/>
        <v>2022-4</v>
      </c>
    </row>
    <row r="31257" spans="1:11" x14ac:dyDescent="0.25">
      <c r="A31257" t="s">
        <v>20</v>
      </c>
      <c r="B31257" t="s">
        <v>11</v>
      </c>
      <c r="C31257">
        <v>2022</v>
      </c>
      <c r="D31257">
        <v>4</v>
      </c>
      <c r="E31257">
        <v>70594</v>
      </c>
      <c r="F31257">
        <v>2711.6</v>
      </c>
      <c r="G31257">
        <v>389</v>
      </c>
      <c r="H31257">
        <v>38059.85</v>
      </c>
      <c r="I31257">
        <v>37570.230000000003</v>
      </c>
      <c r="J31257">
        <v>489.62</v>
      </c>
      <c r="K31257" t="str">
        <f t="shared" si="488"/>
        <v>2022-4</v>
      </c>
    </row>
    <row r="31258" spans="1:11" x14ac:dyDescent="0.25">
      <c r="A31258" t="s">
        <v>20</v>
      </c>
      <c r="B31258" t="s">
        <v>11</v>
      </c>
      <c r="C31258">
        <v>2022</v>
      </c>
      <c r="D31258">
        <v>4</v>
      </c>
      <c r="E31258">
        <v>70621</v>
      </c>
      <c r="F31258">
        <v>0</v>
      </c>
      <c r="G31258">
        <v>0</v>
      </c>
      <c r="H31258">
        <v>0</v>
      </c>
      <c r="I31258">
        <v>0</v>
      </c>
      <c r="J31258">
        <v>0</v>
      </c>
      <c r="K31258" t="str">
        <f t="shared" si="488"/>
        <v>2022-4</v>
      </c>
    </row>
    <row r="31259" spans="1:11" x14ac:dyDescent="0.25">
      <c r="A31259" t="s">
        <v>20</v>
      </c>
      <c r="B31259" t="s">
        <v>11</v>
      </c>
      <c r="C31259">
        <v>2022</v>
      </c>
      <c r="D31259">
        <v>4</v>
      </c>
      <c r="E31259">
        <v>70677</v>
      </c>
      <c r="F31259">
        <v>145821.04399999999</v>
      </c>
      <c r="G31259">
        <v>1615</v>
      </c>
      <c r="H31259">
        <v>8344.24</v>
      </c>
      <c r="I31259">
        <v>8344.24</v>
      </c>
      <c r="J31259">
        <v>0</v>
      </c>
      <c r="K31259" t="str">
        <f t="shared" si="488"/>
        <v>2022-4</v>
      </c>
    </row>
    <row r="31260" spans="1:11" x14ac:dyDescent="0.25">
      <c r="A31260" t="s">
        <v>20</v>
      </c>
      <c r="B31260" t="s">
        <v>11</v>
      </c>
      <c r="C31260">
        <v>2022</v>
      </c>
      <c r="D31260">
        <v>4</v>
      </c>
      <c r="E31260">
        <v>70700</v>
      </c>
      <c r="F31260">
        <v>505756.18</v>
      </c>
      <c r="G31260">
        <v>15189</v>
      </c>
      <c r="H31260">
        <v>177378.2</v>
      </c>
      <c r="I31260">
        <v>169471.48</v>
      </c>
      <c r="J31260">
        <v>7906.72</v>
      </c>
      <c r="K31260" t="str">
        <f t="shared" si="488"/>
        <v>2022-4</v>
      </c>
    </row>
    <row r="31261" spans="1:11" x14ac:dyDescent="0.25">
      <c r="A31261" t="s">
        <v>20</v>
      </c>
      <c r="B31261" t="s">
        <v>11</v>
      </c>
      <c r="C31261">
        <v>2022</v>
      </c>
      <c r="D31261">
        <v>4</v>
      </c>
      <c r="E31261">
        <v>70709</v>
      </c>
      <c r="F31261">
        <v>0</v>
      </c>
      <c r="G31261">
        <v>0</v>
      </c>
      <c r="H31261">
        <v>0</v>
      </c>
      <c r="I31261">
        <v>0</v>
      </c>
      <c r="J31261">
        <v>0</v>
      </c>
      <c r="K31261" t="str">
        <f t="shared" si="488"/>
        <v>2022-4</v>
      </c>
    </row>
    <row r="31262" spans="1:11" x14ac:dyDescent="0.25">
      <c r="A31262" t="s">
        <v>20</v>
      </c>
      <c r="B31262" t="s">
        <v>11</v>
      </c>
      <c r="C31262">
        <v>2022</v>
      </c>
      <c r="D31262">
        <v>4</v>
      </c>
      <c r="E31262">
        <v>70710</v>
      </c>
      <c r="F31262">
        <v>863878.8</v>
      </c>
      <c r="G31262">
        <v>26967</v>
      </c>
      <c r="H31262">
        <v>518525.13</v>
      </c>
      <c r="I31262">
        <v>494999.8</v>
      </c>
      <c r="J31262">
        <v>23525.33</v>
      </c>
      <c r="K31262" t="str">
        <f t="shared" si="488"/>
        <v>2022-4</v>
      </c>
    </row>
    <row r="31263" spans="1:11" x14ac:dyDescent="0.25">
      <c r="A31263" t="s">
        <v>20</v>
      </c>
      <c r="B31263" t="s">
        <v>11</v>
      </c>
      <c r="C31263">
        <v>2022</v>
      </c>
      <c r="D31263">
        <v>4</v>
      </c>
      <c r="E31263">
        <v>70727</v>
      </c>
      <c r="F31263">
        <v>1027.5</v>
      </c>
      <c r="G31263">
        <v>341</v>
      </c>
      <c r="H31263">
        <v>124005.43</v>
      </c>
      <c r="I31263">
        <v>73830.539999999994</v>
      </c>
      <c r="J31263">
        <v>50174.89</v>
      </c>
      <c r="K31263" t="str">
        <f t="shared" si="488"/>
        <v>2022-4</v>
      </c>
    </row>
    <row r="31264" spans="1:11" x14ac:dyDescent="0.25">
      <c r="A31264" t="s">
        <v>20</v>
      </c>
      <c r="B31264" t="s">
        <v>11</v>
      </c>
      <c r="C31264">
        <v>2022</v>
      </c>
      <c r="D31264">
        <v>4</v>
      </c>
      <c r="E31264">
        <v>70748</v>
      </c>
      <c r="F31264">
        <v>39139</v>
      </c>
      <c r="G31264">
        <v>260</v>
      </c>
      <c r="H31264">
        <v>105049.55</v>
      </c>
      <c r="I31264">
        <v>92287.44</v>
      </c>
      <c r="J31264">
        <v>12762.11</v>
      </c>
      <c r="K31264" t="str">
        <f t="shared" si="488"/>
        <v>2022-4</v>
      </c>
    </row>
    <row r="31265" spans="1:11" x14ac:dyDescent="0.25">
      <c r="A31265" t="s">
        <v>20</v>
      </c>
      <c r="B31265" t="s">
        <v>11</v>
      </c>
      <c r="C31265">
        <v>2022</v>
      </c>
      <c r="D31265">
        <v>4</v>
      </c>
      <c r="E31265">
        <v>70752</v>
      </c>
      <c r="F31265">
        <v>282898.5</v>
      </c>
      <c r="G31265">
        <v>2002</v>
      </c>
      <c r="H31265">
        <v>26907.34</v>
      </c>
      <c r="I31265">
        <v>25631.1</v>
      </c>
      <c r="J31265">
        <v>1276.24</v>
      </c>
      <c r="K31265" t="str">
        <f t="shared" si="488"/>
        <v>2022-4</v>
      </c>
    </row>
    <row r="31266" spans="1:11" x14ac:dyDescent="0.25">
      <c r="A31266" t="s">
        <v>20</v>
      </c>
      <c r="B31266" t="s">
        <v>11</v>
      </c>
      <c r="C31266">
        <v>2022</v>
      </c>
      <c r="D31266">
        <v>4</v>
      </c>
      <c r="E31266">
        <v>70756</v>
      </c>
      <c r="F31266">
        <v>139864.06</v>
      </c>
      <c r="G31266">
        <v>3940</v>
      </c>
      <c r="H31266">
        <v>73402.41</v>
      </c>
      <c r="I31266">
        <v>63195.41</v>
      </c>
      <c r="J31266">
        <v>10207</v>
      </c>
      <c r="K31266" t="str">
        <f t="shared" si="488"/>
        <v>2022-4</v>
      </c>
    </row>
    <row r="31267" spans="1:11" x14ac:dyDescent="0.25">
      <c r="A31267" t="s">
        <v>20</v>
      </c>
      <c r="B31267" t="s">
        <v>11</v>
      </c>
      <c r="C31267">
        <v>2022</v>
      </c>
      <c r="D31267">
        <v>4</v>
      </c>
      <c r="E31267">
        <v>70801</v>
      </c>
      <c r="F31267">
        <v>84</v>
      </c>
      <c r="G31267">
        <v>21</v>
      </c>
      <c r="H31267">
        <v>10966.75</v>
      </c>
      <c r="I31267">
        <v>9310.66</v>
      </c>
      <c r="J31267">
        <v>1656.09</v>
      </c>
      <c r="K31267" t="str">
        <f t="shared" si="488"/>
        <v>2022-4</v>
      </c>
    </row>
    <row r="31268" spans="1:11" x14ac:dyDescent="0.25">
      <c r="A31268" t="s">
        <v>20</v>
      </c>
      <c r="B31268" t="s">
        <v>11</v>
      </c>
      <c r="C31268">
        <v>2022</v>
      </c>
      <c r="D31268">
        <v>4</v>
      </c>
      <c r="E31268">
        <v>70842</v>
      </c>
      <c r="F31268">
        <v>42</v>
      </c>
      <c r="G31268">
        <v>11</v>
      </c>
      <c r="H31268">
        <v>8506.66</v>
      </c>
      <c r="I31268">
        <v>8506.66</v>
      </c>
      <c r="J31268">
        <v>0</v>
      </c>
      <c r="K31268" t="str">
        <f t="shared" si="488"/>
        <v>2022-4</v>
      </c>
    </row>
    <row r="31269" spans="1:11" x14ac:dyDescent="0.25">
      <c r="A31269" t="s">
        <v>20</v>
      </c>
      <c r="B31269" t="s">
        <v>11</v>
      </c>
      <c r="C31269">
        <v>2022</v>
      </c>
      <c r="D31269">
        <v>4</v>
      </c>
      <c r="E31269">
        <v>70860</v>
      </c>
      <c r="F31269">
        <v>7704.0020000000004</v>
      </c>
      <c r="G31269">
        <v>1111</v>
      </c>
      <c r="H31269">
        <v>80785.19</v>
      </c>
      <c r="I31269">
        <v>70450.179999999993</v>
      </c>
      <c r="J31269">
        <v>10335.01</v>
      </c>
      <c r="K31269" t="str">
        <f t="shared" si="488"/>
        <v>2022-4</v>
      </c>
    </row>
    <row r="31270" spans="1:11" x14ac:dyDescent="0.25">
      <c r="A31270" t="s">
        <v>20</v>
      </c>
      <c r="B31270" t="s">
        <v>11</v>
      </c>
      <c r="C31270">
        <v>2022</v>
      </c>
      <c r="D31270">
        <v>4</v>
      </c>
      <c r="E31270">
        <v>70954</v>
      </c>
      <c r="F31270">
        <v>798233.5</v>
      </c>
      <c r="G31270">
        <v>25350</v>
      </c>
      <c r="H31270">
        <v>255141.81</v>
      </c>
      <c r="I31270">
        <v>243038.2</v>
      </c>
      <c r="J31270">
        <v>12103.61</v>
      </c>
      <c r="K31270" t="str">
        <f t="shared" si="488"/>
        <v>2022-4</v>
      </c>
    </row>
    <row r="31271" spans="1:11" x14ac:dyDescent="0.25">
      <c r="A31271" t="s">
        <v>20</v>
      </c>
      <c r="B31271" t="s">
        <v>11</v>
      </c>
      <c r="C31271">
        <v>2022</v>
      </c>
      <c r="D31271">
        <v>4</v>
      </c>
      <c r="E31271">
        <v>7109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 t="str">
        <f t="shared" si="488"/>
        <v>2022-4</v>
      </c>
    </row>
    <row r="31272" spans="1:11" x14ac:dyDescent="0.25">
      <c r="A31272" t="s">
        <v>20</v>
      </c>
      <c r="B31272" t="s">
        <v>11</v>
      </c>
      <c r="C31272">
        <v>2022</v>
      </c>
      <c r="D31272">
        <v>4</v>
      </c>
      <c r="E31272">
        <v>71093</v>
      </c>
      <c r="F31272">
        <v>313094.5</v>
      </c>
      <c r="G31272">
        <v>4418</v>
      </c>
      <c r="H31272">
        <v>44184.89</v>
      </c>
      <c r="I31272">
        <v>41550.980000000003</v>
      </c>
      <c r="J31272">
        <v>2633.91</v>
      </c>
      <c r="K31272" t="str">
        <f t="shared" si="488"/>
        <v>2022-4</v>
      </c>
    </row>
    <row r="31273" spans="1:11" x14ac:dyDescent="0.25">
      <c r="A31273" t="s">
        <v>20</v>
      </c>
      <c r="B31273" t="s">
        <v>11</v>
      </c>
      <c r="C31273">
        <v>2022</v>
      </c>
      <c r="D31273">
        <v>4</v>
      </c>
      <c r="E31273">
        <v>71104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 t="str">
        <f t="shared" si="488"/>
        <v>2022-4</v>
      </c>
    </row>
    <row r="31274" spans="1:11" x14ac:dyDescent="0.25">
      <c r="A31274" t="s">
        <v>20</v>
      </c>
      <c r="B31274" t="s">
        <v>11</v>
      </c>
      <c r="C31274">
        <v>2022</v>
      </c>
      <c r="D31274">
        <v>4</v>
      </c>
      <c r="E31274">
        <v>71143</v>
      </c>
      <c r="F31274">
        <v>1424</v>
      </c>
      <c r="G31274">
        <v>89</v>
      </c>
      <c r="H31274">
        <v>50628.59</v>
      </c>
      <c r="I31274">
        <v>50628.59</v>
      </c>
      <c r="J31274">
        <v>0</v>
      </c>
      <c r="K31274" t="str">
        <f t="shared" si="488"/>
        <v>2022-4</v>
      </c>
    </row>
    <row r="31275" spans="1:11" x14ac:dyDescent="0.25">
      <c r="A31275" t="s">
        <v>20</v>
      </c>
      <c r="B31275" t="s">
        <v>11</v>
      </c>
      <c r="C31275">
        <v>2022</v>
      </c>
      <c r="D31275">
        <v>4</v>
      </c>
      <c r="E31275">
        <v>71225</v>
      </c>
      <c r="F31275">
        <v>190</v>
      </c>
      <c r="G31275">
        <v>56</v>
      </c>
      <c r="H31275">
        <v>25909.73</v>
      </c>
      <c r="I31275">
        <v>25909.73</v>
      </c>
      <c r="J31275">
        <v>0</v>
      </c>
      <c r="K31275" t="str">
        <f t="shared" si="488"/>
        <v>2022-4</v>
      </c>
    </row>
    <row r="31276" spans="1:11" x14ac:dyDescent="0.25">
      <c r="A31276" t="s">
        <v>20</v>
      </c>
      <c r="B31276" t="s">
        <v>11</v>
      </c>
      <c r="C31276">
        <v>2022</v>
      </c>
      <c r="D31276">
        <v>4</v>
      </c>
      <c r="E31276">
        <v>71247</v>
      </c>
      <c r="F31276">
        <v>26269</v>
      </c>
      <c r="G31276">
        <v>378</v>
      </c>
      <c r="H31276">
        <v>5872.47</v>
      </c>
      <c r="I31276">
        <v>5665.97</v>
      </c>
      <c r="J31276">
        <v>206.5</v>
      </c>
      <c r="K31276" t="str">
        <f t="shared" si="488"/>
        <v>2022-4</v>
      </c>
    </row>
    <row r="31277" spans="1:11" x14ac:dyDescent="0.25">
      <c r="A31277" t="s">
        <v>20</v>
      </c>
      <c r="B31277" t="s">
        <v>11</v>
      </c>
      <c r="C31277">
        <v>2022</v>
      </c>
      <c r="D31277">
        <v>4</v>
      </c>
      <c r="E31277">
        <v>71274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 t="str">
        <f t="shared" si="488"/>
        <v>2022-4</v>
      </c>
    </row>
    <row r="31278" spans="1:11" x14ac:dyDescent="0.25">
      <c r="A31278" t="s">
        <v>20</v>
      </c>
      <c r="B31278" t="s">
        <v>11</v>
      </c>
      <c r="C31278">
        <v>2022</v>
      </c>
      <c r="D31278">
        <v>4</v>
      </c>
      <c r="E31278">
        <v>71288</v>
      </c>
      <c r="F31278">
        <v>23789.021000000001</v>
      </c>
      <c r="G31278">
        <v>2006</v>
      </c>
      <c r="H31278">
        <v>55936.87</v>
      </c>
      <c r="I31278">
        <v>48879.24</v>
      </c>
      <c r="J31278">
        <v>7057.63</v>
      </c>
      <c r="K31278" t="str">
        <f t="shared" si="488"/>
        <v>2022-4</v>
      </c>
    </row>
    <row r="31279" spans="1:11" x14ac:dyDescent="0.25">
      <c r="A31279" t="s">
        <v>20</v>
      </c>
      <c r="B31279" t="s">
        <v>11</v>
      </c>
      <c r="C31279">
        <v>2022</v>
      </c>
      <c r="D31279">
        <v>4</v>
      </c>
      <c r="E31279">
        <v>71332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 t="str">
        <f t="shared" si="488"/>
        <v>2022-4</v>
      </c>
    </row>
    <row r="31280" spans="1:11" x14ac:dyDescent="0.25">
      <c r="A31280" t="s">
        <v>20</v>
      </c>
      <c r="B31280" t="s">
        <v>11</v>
      </c>
      <c r="C31280">
        <v>2022</v>
      </c>
      <c r="D31280">
        <v>4</v>
      </c>
      <c r="E31280">
        <v>71369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 t="str">
        <f t="shared" si="488"/>
        <v>2022-4</v>
      </c>
    </row>
    <row r="31281" spans="1:11" x14ac:dyDescent="0.25">
      <c r="A31281" t="s">
        <v>20</v>
      </c>
      <c r="B31281" t="s">
        <v>11</v>
      </c>
      <c r="C31281">
        <v>2022</v>
      </c>
      <c r="D31281">
        <v>4</v>
      </c>
      <c r="E31281">
        <v>71376</v>
      </c>
      <c r="F31281">
        <v>7043</v>
      </c>
      <c r="G31281">
        <v>243</v>
      </c>
      <c r="H31281">
        <v>95806.94</v>
      </c>
      <c r="I31281">
        <v>83306.19</v>
      </c>
      <c r="J31281">
        <v>12500.75</v>
      </c>
      <c r="K31281" t="str">
        <f t="shared" si="488"/>
        <v>2022-4</v>
      </c>
    </row>
    <row r="31282" spans="1:11" x14ac:dyDescent="0.25">
      <c r="A31282" t="s">
        <v>20</v>
      </c>
      <c r="B31282" t="s">
        <v>11</v>
      </c>
      <c r="C31282">
        <v>2022</v>
      </c>
      <c r="D31282">
        <v>4</v>
      </c>
      <c r="E31282">
        <v>71403</v>
      </c>
      <c r="F31282">
        <v>301</v>
      </c>
      <c r="G31282">
        <v>11</v>
      </c>
      <c r="H31282">
        <v>5006.57</v>
      </c>
      <c r="I31282">
        <v>4081.16</v>
      </c>
      <c r="J31282">
        <v>925.41</v>
      </c>
      <c r="K31282" t="str">
        <f t="shared" si="488"/>
        <v>2022-4</v>
      </c>
    </row>
    <row r="31283" spans="1:11" x14ac:dyDescent="0.25">
      <c r="A31283" t="s">
        <v>20</v>
      </c>
      <c r="B31283" t="s">
        <v>11</v>
      </c>
      <c r="C31283">
        <v>2022</v>
      </c>
      <c r="D31283">
        <v>4</v>
      </c>
      <c r="E31283">
        <v>71428</v>
      </c>
      <c r="F31283">
        <v>3450</v>
      </c>
      <c r="G31283">
        <v>60</v>
      </c>
      <c r="H31283">
        <v>1325.41</v>
      </c>
      <c r="I31283">
        <v>1273.02</v>
      </c>
      <c r="J31283">
        <v>52.39</v>
      </c>
      <c r="K31283" t="str">
        <f t="shared" si="488"/>
        <v>2022-4</v>
      </c>
    </row>
    <row r="31284" spans="1:11" x14ac:dyDescent="0.25">
      <c r="A31284" t="s">
        <v>20</v>
      </c>
      <c r="B31284" t="s">
        <v>11</v>
      </c>
      <c r="C31284">
        <v>2022</v>
      </c>
      <c r="D31284">
        <v>4</v>
      </c>
      <c r="E31284">
        <v>71558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 t="str">
        <f t="shared" si="488"/>
        <v>2022-4</v>
      </c>
    </row>
    <row r="31285" spans="1:11" x14ac:dyDescent="0.25">
      <c r="A31285" t="s">
        <v>20</v>
      </c>
      <c r="B31285" t="s">
        <v>11</v>
      </c>
      <c r="C31285">
        <v>2022</v>
      </c>
      <c r="D31285">
        <v>4</v>
      </c>
      <c r="E31285">
        <v>71571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 t="str">
        <f t="shared" si="488"/>
        <v>2022-4</v>
      </c>
    </row>
    <row r="31286" spans="1:11" x14ac:dyDescent="0.25">
      <c r="A31286" t="s">
        <v>20</v>
      </c>
      <c r="B31286" t="s">
        <v>11</v>
      </c>
      <c r="C31286">
        <v>2022</v>
      </c>
      <c r="D31286">
        <v>4</v>
      </c>
      <c r="E31286">
        <v>71671</v>
      </c>
      <c r="F31286">
        <v>96</v>
      </c>
      <c r="G31286">
        <v>27</v>
      </c>
      <c r="H31286">
        <v>6060.74</v>
      </c>
      <c r="I31286">
        <v>6060.74</v>
      </c>
      <c r="J31286">
        <v>0</v>
      </c>
      <c r="K31286" t="str">
        <f t="shared" si="488"/>
        <v>2022-4</v>
      </c>
    </row>
    <row r="31287" spans="1:11" x14ac:dyDescent="0.25">
      <c r="A31287" t="s">
        <v>20</v>
      </c>
      <c r="B31287" t="s">
        <v>11</v>
      </c>
      <c r="C31287">
        <v>2022</v>
      </c>
      <c r="D31287">
        <v>4</v>
      </c>
      <c r="E31287">
        <v>71699</v>
      </c>
      <c r="F31287">
        <v>11575.5</v>
      </c>
      <c r="G31287">
        <v>395</v>
      </c>
      <c r="H31287">
        <v>394502.38</v>
      </c>
      <c r="I31287">
        <v>345396.63</v>
      </c>
      <c r="J31287">
        <v>49105.75</v>
      </c>
      <c r="K31287" t="str">
        <f t="shared" si="488"/>
        <v>2022-4</v>
      </c>
    </row>
    <row r="31288" spans="1:11" x14ac:dyDescent="0.25">
      <c r="A31288" t="s">
        <v>20</v>
      </c>
      <c r="B31288" t="s">
        <v>11</v>
      </c>
      <c r="C31288">
        <v>2022</v>
      </c>
      <c r="D31288">
        <v>4</v>
      </c>
      <c r="E31288">
        <v>71715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 t="str">
        <f t="shared" si="488"/>
        <v>2022-4</v>
      </c>
    </row>
    <row r="31289" spans="1:11" x14ac:dyDescent="0.25">
      <c r="A31289" t="s">
        <v>20</v>
      </c>
      <c r="B31289" t="s">
        <v>11</v>
      </c>
      <c r="C31289">
        <v>2022</v>
      </c>
      <c r="D31289">
        <v>4</v>
      </c>
      <c r="E31289">
        <v>71770</v>
      </c>
      <c r="F31289">
        <v>268</v>
      </c>
      <c r="G31289">
        <v>11</v>
      </c>
      <c r="H31289">
        <v>14211.84</v>
      </c>
      <c r="I31289">
        <v>14211.84</v>
      </c>
      <c r="J31289">
        <v>0</v>
      </c>
      <c r="K31289" t="str">
        <f t="shared" si="488"/>
        <v>2022-4</v>
      </c>
    </row>
    <row r="31290" spans="1:11" x14ac:dyDescent="0.25">
      <c r="A31290" t="s">
        <v>20</v>
      </c>
      <c r="B31290" t="s">
        <v>11</v>
      </c>
      <c r="C31290">
        <v>2022</v>
      </c>
      <c r="D31290">
        <v>4</v>
      </c>
      <c r="E31290">
        <v>71773</v>
      </c>
      <c r="F31290">
        <v>121</v>
      </c>
      <c r="G31290">
        <v>14</v>
      </c>
      <c r="H31290">
        <v>6278.68</v>
      </c>
      <c r="I31290">
        <v>6278.68</v>
      </c>
      <c r="J31290">
        <v>0</v>
      </c>
      <c r="K31290" t="str">
        <f t="shared" si="488"/>
        <v>2022-4</v>
      </c>
    </row>
    <row r="31291" spans="1:11" x14ac:dyDescent="0.25">
      <c r="A31291" t="s">
        <v>20</v>
      </c>
      <c r="B31291" t="s">
        <v>11</v>
      </c>
      <c r="C31291">
        <v>2022</v>
      </c>
      <c r="D31291">
        <v>4</v>
      </c>
      <c r="E31291">
        <v>71776</v>
      </c>
      <c r="F31291">
        <v>1080</v>
      </c>
      <c r="G31291">
        <v>108</v>
      </c>
      <c r="H31291">
        <v>3331.8</v>
      </c>
      <c r="I31291">
        <v>3331.8</v>
      </c>
      <c r="J31291">
        <v>0</v>
      </c>
      <c r="K31291" t="str">
        <f t="shared" si="488"/>
        <v>2022-4</v>
      </c>
    </row>
    <row r="31292" spans="1:11" x14ac:dyDescent="0.25">
      <c r="A31292" t="s">
        <v>20</v>
      </c>
      <c r="B31292" t="s">
        <v>11</v>
      </c>
      <c r="C31292">
        <v>2022</v>
      </c>
      <c r="D31292">
        <v>4</v>
      </c>
      <c r="E31292">
        <v>71837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 t="str">
        <f t="shared" si="488"/>
        <v>2022-4</v>
      </c>
    </row>
    <row r="31293" spans="1:11" x14ac:dyDescent="0.25">
      <c r="A31293" t="s">
        <v>20</v>
      </c>
      <c r="B31293" t="s">
        <v>11</v>
      </c>
      <c r="C31293">
        <v>2022</v>
      </c>
      <c r="D31293">
        <v>4</v>
      </c>
      <c r="E31293">
        <v>71839</v>
      </c>
      <c r="F31293">
        <v>270</v>
      </c>
      <c r="G31293">
        <v>159</v>
      </c>
      <c r="H31293">
        <v>25450.02</v>
      </c>
      <c r="I31293">
        <v>24435.33</v>
      </c>
      <c r="J31293">
        <v>1014.69</v>
      </c>
      <c r="K31293" t="str">
        <f t="shared" si="488"/>
        <v>2022-4</v>
      </c>
    </row>
    <row r="31294" spans="1:11" x14ac:dyDescent="0.25">
      <c r="A31294" t="s">
        <v>20</v>
      </c>
      <c r="B31294" t="s">
        <v>11</v>
      </c>
      <c r="C31294">
        <v>2022</v>
      </c>
      <c r="D31294">
        <v>4</v>
      </c>
      <c r="E31294">
        <v>71858</v>
      </c>
      <c r="F31294">
        <v>12255</v>
      </c>
      <c r="G31294">
        <v>355</v>
      </c>
      <c r="H31294">
        <v>59893.34</v>
      </c>
      <c r="I31294">
        <v>56278.14</v>
      </c>
      <c r="J31294">
        <v>3615.2</v>
      </c>
      <c r="K31294" t="str">
        <f t="shared" si="488"/>
        <v>2022-4</v>
      </c>
    </row>
    <row r="31295" spans="1:11" x14ac:dyDescent="0.25">
      <c r="A31295" t="s">
        <v>20</v>
      </c>
      <c r="B31295" t="s">
        <v>11</v>
      </c>
      <c r="C31295">
        <v>2022</v>
      </c>
      <c r="D31295">
        <v>4</v>
      </c>
      <c r="E31295">
        <v>71863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 t="str">
        <f t="shared" si="488"/>
        <v>2022-4</v>
      </c>
    </row>
    <row r="31296" spans="1:11" x14ac:dyDescent="0.25">
      <c r="A31296" t="s">
        <v>20</v>
      </c>
      <c r="B31296" t="s">
        <v>11</v>
      </c>
      <c r="C31296">
        <v>2022</v>
      </c>
      <c r="D31296">
        <v>4</v>
      </c>
      <c r="E31296">
        <v>71881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 t="str">
        <f t="shared" si="488"/>
        <v>2022-4</v>
      </c>
    </row>
    <row r="31297" spans="1:11" x14ac:dyDescent="0.25">
      <c r="A31297" t="s">
        <v>20</v>
      </c>
      <c r="B31297" t="s">
        <v>11</v>
      </c>
      <c r="C31297">
        <v>2022</v>
      </c>
      <c r="D31297">
        <v>4</v>
      </c>
      <c r="E31297">
        <v>71894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 t="str">
        <f t="shared" si="488"/>
        <v>2022-4</v>
      </c>
    </row>
    <row r="31298" spans="1:11" x14ac:dyDescent="0.25">
      <c r="A31298" t="s">
        <v>20</v>
      </c>
      <c r="B31298" t="s">
        <v>11</v>
      </c>
      <c r="C31298">
        <v>2022</v>
      </c>
      <c r="D31298">
        <v>4</v>
      </c>
      <c r="E31298">
        <v>71904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 t="str">
        <f t="shared" si="488"/>
        <v>2022-4</v>
      </c>
    </row>
    <row r="31299" spans="1:11" x14ac:dyDescent="0.25">
      <c r="A31299" t="s">
        <v>20</v>
      </c>
      <c r="B31299" t="s">
        <v>11</v>
      </c>
      <c r="C31299">
        <v>2022</v>
      </c>
      <c r="D31299">
        <v>4</v>
      </c>
      <c r="E31299">
        <v>71921</v>
      </c>
      <c r="F31299">
        <v>81422</v>
      </c>
      <c r="G31299">
        <v>2026</v>
      </c>
      <c r="H31299">
        <v>13446.02</v>
      </c>
      <c r="I31299">
        <v>12599.01</v>
      </c>
      <c r="J31299">
        <v>847.01</v>
      </c>
      <c r="K31299" t="str">
        <f t="shared" ref="K31299:K31362" si="489">CONCATENATE(C31299,"-",D31299)</f>
        <v>2022-4</v>
      </c>
    </row>
    <row r="31300" spans="1:11" x14ac:dyDescent="0.25">
      <c r="A31300" t="s">
        <v>20</v>
      </c>
      <c r="B31300" t="s">
        <v>11</v>
      </c>
      <c r="C31300">
        <v>2022</v>
      </c>
      <c r="D31300">
        <v>4</v>
      </c>
      <c r="E31300">
        <v>71930</v>
      </c>
      <c r="F31300">
        <v>853993.38600000006</v>
      </c>
      <c r="G31300">
        <v>10195</v>
      </c>
      <c r="H31300">
        <v>110727.5</v>
      </c>
      <c r="I31300">
        <v>105677.37</v>
      </c>
      <c r="J31300">
        <v>5050.13</v>
      </c>
      <c r="K31300" t="str">
        <f t="shared" si="489"/>
        <v>2022-4</v>
      </c>
    </row>
    <row r="31301" spans="1:11" x14ac:dyDescent="0.25">
      <c r="A31301" t="s">
        <v>20</v>
      </c>
      <c r="B31301" t="s">
        <v>11</v>
      </c>
      <c r="C31301">
        <v>2022</v>
      </c>
      <c r="D31301">
        <v>4</v>
      </c>
      <c r="E31301">
        <v>71981</v>
      </c>
      <c r="F31301">
        <v>0</v>
      </c>
      <c r="G31301">
        <v>0</v>
      </c>
      <c r="H31301">
        <v>0</v>
      </c>
      <c r="I31301">
        <v>0</v>
      </c>
      <c r="J31301">
        <v>0</v>
      </c>
      <c r="K31301" t="str">
        <f t="shared" si="489"/>
        <v>2022-4</v>
      </c>
    </row>
    <row r="31302" spans="1:11" x14ac:dyDescent="0.25">
      <c r="A31302" t="s">
        <v>20</v>
      </c>
      <c r="B31302" t="s">
        <v>11</v>
      </c>
      <c r="C31302">
        <v>2022</v>
      </c>
      <c r="D31302">
        <v>4</v>
      </c>
      <c r="E31302">
        <v>72000</v>
      </c>
      <c r="F31302">
        <v>0</v>
      </c>
      <c r="G31302">
        <v>0</v>
      </c>
      <c r="H31302">
        <v>0</v>
      </c>
      <c r="I31302">
        <v>0</v>
      </c>
      <c r="J31302">
        <v>0</v>
      </c>
      <c r="K31302" t="str">
        <f t="shared" si="489"/>
        <v>2022-4</v>
      </c>
    </row>
    <row r="31303" spans="1:11" x14ac:dyDescent="0.25">
      <c r="A31303" t="s">
        <v>20</v>
      </c>
      <c r="B31303" t="s">
        <v>11</v>
      </c>
      <c r="C31303">
        <v>2022</v>
      </c>
      <c r="D31303">
        <v>4</v>
      </c>
      <c r="E31303">
        <v>72028</v>
      </c>
      <c r="F31303">
        <v>990</v>
      </c>
      <c r="G31303">
        <v>21</v>
      </c>
      <c r="H31303">
        <v>226868.17</v>
      </c>
      <c r="I31303">
        <v>226868.17</v>
      </c>
      <c r="J31303">
        <v>0</v>
      </c>
      <c r="K31303" t="str">
        <f t="shared" si="489"/>
        <v>2022-4</v>
      </c>
    </row>
    <row r="31304" spans="1:11" x14ac:dyDescent="0.25">
      <c r="A31304" t="s">
        <v>20</v>
      </c>
      <c r="B31304" t="s">
        <v>11</v>
      </c>
      <c r="C31304">
        <v>2022</v>
      </c>
      <c r="D31304">
        <v>4</v>
      </c>
      <c r="E31304">
        <v>72060</v>
      </c>
      <c r="F31304">
        <v>11863</v>
      </c>
      <c r="G31304">
        <v>401</v>
      </c>
      <c r="H31304">
        <v>580116.5</v>
      </c>
      <c r="I31304">
        <v>562978.49</v>
      </c>
      <c r="J31304">
        <v>17138.009999999998</v>
      </c>
      <c r="K31304" t="str">
        <f t="shared" si="489"/>
        <v>2022-4</v>
      </c>
    </row>
    <row r="31305" spans="1:11" x14ac:dyDescent="0.25">
      <c r="A31305" t="s">
        <v>20</v>
      </c>
      <c r="B31305" t="s">
        <v>11</v>
      </c>
      <c r="C31305">
        <v>2022</v>
      </c>
      <c r="D31305">
        <v>4</v>
      </c>
      <c r="E31305">
        <v>72064</v>
      </c>
      <c r="F31305">
        <v>0</v>
      </c>
      <c r="G31305">
        <v>0</v>
      </c>
      <c r="H31305">
        <v>0</v>
      </c>
      <c r="I31305">
        <v>0</v>
      </c>
      <c r="J31305">
        <v>0</v>
      </c>
      <c r="K31305" t="str">
        <f t="shared" si="489"/>
        <v>2022-4</v>
      </c>
    </row>
    <row r="31306" spans="1:11" x14ac:dyDescent="0.25">
      <c r="A31306" t="s">
        <v>20</v>
      </c>
      <c r="B31306" t="s">
        <v>11</v>
      </c>
      <c r="C31306">
        <v>2022</v>
      </c>
      <c r="D31306">
        <v>4</v>
      </c>
      <c r="E31306">
        <v>72065</v>
      </c>
      <c r="F31306">
        <v>15</v>
      </c>
      <c r="G31306">
        <v>44</v>
      </c>
      <c r="H31306">
        <v>19889.97</v>
      </c>
      <c r="I31306">
        <v>17453.560000000001</v>
      </c>
      <c r="J31306">
        <v>2436.41</v>
      </c>
      <c r="K31306" t="str">
        <f t="shared" si="489"/>
        <v>2022-4</v>
      </c>
    </row>
    <row r="31307" spans="1:11" x14ac:dyDescent="0.25">
      <c r="A31307" t="s">
        <v>20</v>
      </c>
      <c r="B31307" t="s">
        <v>11</v>
      </c>
      <c r="C31307">
        <v>2022</v>
      </c>
      <c r="D31307">
        <v>4</v>
      </c>
      <c r="E31307">
        <v>72078</v>
      </c>
      <c r="F31307">
        <v>0</v>
      </c>
      <c r="G31307">
        <v>0</v>
      </c>
      <c r="H31307">
        <v>0</v>
      </c>
      <c r="I31307">
        <v>0</v>
      </c>
      <c r="J31307">
        <v>0</v>
      </c>
      <c r="K31307" t="str">
        <f t="shared" si="489"/>
        <v>2022-4</v>
      </c>
    </row>
    <row r="31308" spans="1:11" x14ac:dyDescent="0.25">
      <c r="A31308" t="s">
        <v>20</v>
      </c>
      <c r="B31308" t="s">
        <v>11</v>
      </c>
      <c r="C31308">
        <v>2022</v>
      </c>
      <c r="D31308">
        <v>4</v>
      </c>
      <c r="E31308">
        <v>72089</v>
      </c>
      <c r="F31308">
        <v>0</v>
      </c>
      <c r="G31308">
        <v>0</v>
      </c>
      <c r="H31308">
        <v>0</v>
      </c>
      <c r="I31308">
        <v>0</v>
      </c>
      <c r="J31308">
        <v>0</v>
      </c>
      <c r="K31308" t="str">
        <f t="shared" si="489"/>
        <v>2022-4</v>
      </c>
    </row>
    <row r="31309" spans="1:11" x14ac:dyDescent="0.25">
      <c r="A31309" t="s">
        <v>20</v>
      </c>
      <c r="B31309" t="s">
        <v>11</v>
      </c>
      <c r="C31309">
        <v>2022</v>
      </c>
      <c r="D31309">
        <v>4</v>
      </c>
      <c r="E31309">
        <v>72143</v>
      </c>
      <c r="F31309">
        <v>3960</v>
      </c>
      <c r="G31309">
        <v>72</v>
      </c>
      <c r="H31309">
        <v>9645.0499999999993</v>
      </c>
      <c r="I31309">
        <v>9645.0499999999993</v>
      </c>
      <c r="J31309">
        <v>0</v>
      </c>
      <c r="K31309" t="str">
        <f t="shared" si="489"/>
        <v>2022-4</v>
      </c>
    </row>
    <row r="31310" spans="1:11" x14ac:dyDescent="0.25">
      <c r="A31310" t="s">
        <v>20</v>
      </c>
      <c r="B31310" t="s">
        <v>11</v>
      </c>
      <c r="C31310">
        <v>2022</v>
      </c>
      <c r="D31310">
        <v>4</v>
      </c>
      <c r="E31310">
        <v>72205</v>
      </c>
      <c r="F31310">
        <v>556643.81700000004</v>
      </c>
      <c r="G31310">
        <v>12810</v>
      </c>
      <c r="H31310">
        <v>339652.33</v>
      </c>
      <c r="I31310">
        <v>279238.14</v>
      </c>
      <c r="J31310">
        <v>60414.19</v>
      </c>
      <c r="K31310" t="str">
        <f t="shared" si="489"/>
        <v>2022-4</v>
      </c>
    </row>
    <row r="31311" spans="1:11" x14ac:dyDescent="0.25">
      <c r="A31311" t="s">
        <v>20</v>
      </c>
      <c r="B31311" t="s">
        <v>11</v>
      </c>
      <c r="C31311">
        <v>2022</v>
      </c>
      <c r="D31311">
        <v>4</v>
      </c>
      <c r="E31311">
        <v>72237</v>
      </c>
      <c r="F31311">
        <v>0</v>
      </c>
      <c r="G31311">
        <v>0</v>
      </c>
      <c r="H31311">
        <v>0</v>
      </c>
      <c r="I31311">
        <v>0</v>
      </c>
      <c r="J31311">
        <v>0</v>
      </c>
      <c r="K31311" t="str">
        <f t="shared" si="489"/>
        <v>2022-4</v>
      </c>
    </row>
    <row r="31312" spans="1:11" x14ac:dyDescent="0.25">
      <c r="A31312" t="s">
        <v>20</v>
      </c>
      <c r="B31312" t="s">
        <v>11</v>
      </c>
      <c r="C31312">
        <v>2022</v>
      </c>
      <c r="D31312">
        <v>4</v>
      </c>
      <c r="E31312">
        <v>72241</v>
      </c>
      <c r="F31312">
        <v>9492</v>
      </c>
      <c r="G31312">
        <v>183</v>
      </c>
      <c r="H31312">
        <v>1256.9000000000001</v>
      </c>
      <c r="I31312">
        <v>910.45</v>
      </c>
      <c r="J31312">
        <v>346.45</v>
      </c>
      <c r="K31312" t="str">
        <f t="shared" si="489"/>
        <v>2022-4</v>
      </c>
    </row>
    <row r="31313" spans="1:11" x14ac:dyDescent="0.25">
      <c r="A31313" t="s">
        <v>20</v>
      </c>
      <c r="B31313" t="s">
        <v>11</v>
      </c>
      <c r="C31313">
        <v>2022</v>
      </c>
      <c r="D31313">
        <v>4</v>
      </c>
      <c r="E31313">
        <v>72252</v>
      </c>
      <c r="F31313">
        <v>2065</v>
      </c>
      <c r="G31313">
        <v>805</v>
      </c>
      <c r="H31313">
        <v>626026.52</v>
      </c>
      <c r="I31313">
        <v>590723.07999999996</v>
      </c>
      <c r="J31313">
        <v>35303.440000000002</v>
      </c>
      <c r="K31313" t="str">
        <f t="shared" si="489"/>
        <v>2022-4</v>
      </c>
    </row>
    <row r="31314" spans="1:11" x14ac:dyDescent="0.25">
      <c r="A31314" t="s">
        <v>20</v>
      </c>
      <c r="B31314" t="s">
        <v>11</v>
      </c>
      <c r="C31314">
        <v>2022</v>
      </c>
      <c r="D31314">
        <v>4</v>
      </c>
      <c r="E31314">
        <v>72266</v>
      </c>
      <c r="F31314">
        <v>4941.43</v>
      </c>
      <c r="G31314">
        <v>914</v>
      </c>
      <c r="H31314">
        <v>20539.95</v>
      </c>
      <c r="I31314">
        <v>20303.93</v>
      </c>
      <c r="J31314">
        <v>236.02</v>
      </c>
      <c r="K31314" t="str">
        <f t="shared" si="489"/>
        <v>2022-4</v>
      </c>
    </row>
    <row r="31315" spans="1:11" x14ac:dyDescent="0.25">
      <c r="A31315" t="s">
        <v>20</v>
      </c>
      <c r="B31315" t="s">
        <v>11</v>
      </c>
      <c r="C31315">
        <v>2022</v>
      </c>
      <c r="D31315">
        <v>4</v>
      </c>
      <c r="E31315">
        <v>72305</v>
      </c>
      <c r="F31315">
        <v>12623</v>
      </c>
      <c r="G31315">
        <v>321</v>
      </c>
      <c r="H31315">
        <v>1493.78</v>
      </c>
      <c r="I31315">
        <v>1493.78</v>
      </c>
      <c r="J31315">
        <v>0</v>
      </c>
      <c r="K31315" t="str">
        <f t="shared" si="489"/>
        <v>2022-4</v>
      </c>
    </row>
    <row r="31316" spans="1:11" x14ac:dyDescent="0.25">
      <c r="A31316" t="s">
        <v>20</v>
      </c>
      <c r="B31316" t="s">
        <v>11</v>
      </c>
      <c r="C31316">
        <v>2022</v>
      </c>
      <c r="D31316">
        <v>4</v>
      </c>
      <c r="E31316">
        <v>72319</v>
      </c>
      <c r="F31316">
        <v>0</v>
      </c>
      <c r="G31316">
        <v>0</v>
      </c>
      <c r="H31316">
        <v>0</v>
      </c>
      <c r="I31316">
        <v>0</v>
      </c>
      <c r="J31316">
        <v>0</v>
      </c>
      <c r="K31316" t="str">
        <f t="shared" si="489"/>
        <v>2022-4</v>
      </c>
    </row>
    <row r="31317" spans="1:11" x14ac:dyDescent="0.25">
      <c r="A31317" t="s">
        <v>20</v>
      </c>
      <c r="B31317" t="s">
        <v>11</v>
      </c>
      <c r="C31317">
        <v>2022</v>
      </c>
      <c r="D31317">
        <v>4</v>
      </c>
      <c r="E31317">
        <v>72356</v>
      </c>
      <c r="F31317">
        <v>750</v>
      </c>
      <c r="G31317">
        <v>25</v>
      </c>
      <c r="H31317">
        <v>11819.22</v>
      </c>
      <c r="I31317">
        <v>11819.22</v>
      </c>
      <c r="J31317">
        <v>0</v>
      </c>
      <c r="K31317" t="str">
        <f t="shared" si="489"/>
        <v>2022-4</v>
      </c>
    </row>
    <row r="31318" spans="1:11" x14ac:dyDescent="0.25">
      <c r="A31318" t="s">
        <v>20</v>
      </c>
      <c r="B31318" t="s">
        <v>11</v>
      </c>
      <c r="C31318">
        <v>2022</v>
      </c>
      <c r="D31318">
        <v>4</v>
      </c>
      <c r="E31318">
        <v>72426</v>
      </c>
      <c r="F31318">
        <v>1980</v>
      </c>
      <c r="G31318">
        <v>58</v>
      </c>
      <c r="H31318">
        <v>25465.27</v>
      </c>
      <c r="I31318">
        <v>23805.83</v>
      </c>
      <c r="J31318">
        <v>1659.44</v>
      </c>
      <c r="K31318" t="str">
        <f t="shared" si="489"/>
        <v>2022-4</v>
      </c>
    </row>
    <row r="31319" spans="1:11" x14ac:dyDescent="0.25">
      <c r="A31319" t="s">
        <v>20</v>
      </c>
      <c r="B31319" t="s">
        <v>11</v>
      </c>
      <c r="C31319">
        <v>2022</v>
      </c>
      <c r="D31319">
        <v>4</v>
      </c>
      <c r="E31319">
        <v>72485</v>
      </c>
      <c r="F31319">
        <v>6095.98</v>
      </c>
      <c r="G31319">
        <v>377</v>
      </c>
      <c r="H31319">
        <v>5177.3999999999996</v>
      </c>
      <c r="I31319">
        <v>4495.24</v>
      </c>
      <c r="J31319">
        <v>682.16</v>
      </c>
      <c r="K31319" t="str">
        <f t="shared" si="489"/>
        <v>2022-4</v>
      </c>
    </row>
    <row r="31320" spans="1:11" x14ac:dyDescent="0.25">
      <c r="A31320" t="s">
        <v>20</v>
      </c>
      <c r="B31320" t="s">
        <v>11</v>
      </c>
      <c r="C31320">
        <v>2022</v>
      </c>
      <c r="D31320">
        <v>4</v>
      </c>
      <c r="E31320">
        <v>72495</v>
      </c>
      <c r="F31320">
        <v>308</v>
      </c>
      <c r="G31320">
        <v>11</v>
      </c>
      <c r="H31320">
        <v>2542.9299999999998</v>
      </c>
      <c r="I31320">
        <v>2542.9299999999998</v>
      </c>
      <c r="J31320">
        <v>0</v>
      </c>
      <c r="K31320" t="str">
        <f t="shared" si="489"/>
        <v>2022-4</v>
      </c>
    </row>
    <row r="31321" spans="1:11" x14ac:dyDescent="0.25">
      <c r="A31321" t="s">
        <v>20</v>
      </c>
      <c r="B31321" t="s">
        <v>11</v>
      </c>
      <c r="C31321">
        <v>2022</v>
      </c>
      <c r="D31321">
        <v>4</v>
      </c>
      <c r="E31321">
        <v>72511</v>
      </c>
      <c r="F31321">
        <v>1662</v>
      </c>
      <c r="G31321">
        <v>731</v>
      </c>
      <c r="H31321">
        <v>398612.63</v>
      </c>
      <c r="I31321">
        <v>353976.93</v>
      </c>
      <c r="J31321">
        <v>44635.7</v>
      </c>
      <c r="K31321" t="str">
        <f t="shared" si="489"/>
        <v>2022-4</v>
      </c>
    </row>
    <row r="31322" spans="1:11" x14ac:dyDescent="0.25">
      <c r="A31322" t="s">
        <v>20</v>
      </c>
      <c r="B31322" t="s">
        <v>11</v>
      </c>
      <c r="C31322">
        <v>2022</v>
      </c>
      <c r="D31322">
        <v>4</v>
      </c>
      <c r="E31322">
        <v>72516</v>
      </c>
      <c r="F31322">
        <v>27429</v>
      </c>
      <c r="G31322">
        <v>688</v>
      </c>
      <c r="H31322">
        <v>4728.1499999999996</v>
      </c>
      <c r="I31322">
        <v>4323.0200000000004</v>
      </c>
      <c r="J31322">
        <v>405.13</v>
      </c>
      <c r="K31322" t="str">
        <f t="shared" si="489"/>
        <v>2022-4</v>
      </c>
    </row>
    <row r="31323" spans="1:11" x14ac:dyDescent="0.25">
      <c r="A31323" t="s">
        <v>20</v>
      </c>
      <c r="B31323" t="s">
        <v>11</v>
      </c>
      <c r="C31323">
        <v>2022</v>
      </c>
      <c r="D31323">
        <v>4</v>
      </c>
      <c r="E31323">
        <v>72572</v>
      </c>
      <c r="F31323">
        <v>986.25</v>
      </c>
      <c r="G31323">
        <v>502</v>
      </c>
      <c r="H31323">
        <v>226.08</v>
      </c>
      <c r="I31323">
        <v>196.04</v>
      </c>
      <c r="J31323">
        <v>30.04</v>
      </c>
      <c r="K31323" t="str">
        <f t="shared" si="489"/>
        <v>2022-4</v>
      </c>
    </row>
    <row r="31324" spans="1:11" x14ac:dyDescent="0.25">
      <c r="A31324" t="s">
        <v>20</v>
      </c>
      <c r="B31324" t="s">
        <v>11</v>
      </c>
      <c r="C31324">
        <v>2022</v>
      </c>
      <c r="D31324">
        <v>4</v>
      </c>
      <c r="E31324">
        <v>72578</v>
      </c>
      <c r="F31324">
        <v>165917</v>
      </c>
      <c r="G31324">
        <v>5218</v>
      </c>
      <c r="H31324">
        <v>98474.43</v>
      </c>
      <c r="I31324">
        <v>71277.55</v>
      </c>
      <c r="J31324">
        <v>27196.880000000001</v>
      </c>
      <c r="K31324" t="str">
        <f t="shared" si="489"/>
        <v>2022-4</v>
      </c>
    </row>
    <row r="31325" spans="1:11" x14ac:dyDescent="0.25">
      <c r="A31325" t="s">
        <v>20</v>
      </c>
      <c r="B31325" t="s">
        <v>11</v>
      </c>
      <c r="C31325">
        <v>2022</v>
      </c>
      <c r="D31325">
        <v>4</v>
      </c>
      <c r="E31325">
        <v>72579</v>
      </c>
      <c r="F31325">
        <v>0</v>
      </c>
      <c r="G31325">
        <v>0</v>
      </c>
      <c r="H31325">
        <v>0</v>
      </c>
      <c r="I31325">
        <v>0</v>
      </c>
      <c r="J31325">
        <v>0</v>
      </c>
      <c r="K31325" t="str">
        <f t="shared" si="489"/>
        <v>2022-4</v>
      </c>
    </row>
    <row r="31326" spans="1:11" x14ac:dyDescent="0.25">
      <c r="A31326" t="s">
        <v>20</v>
      </c>
      <c r="B31326" t="s">
        <v>11</v>
      </c>
      <c r="C31326">
        <v>2022</v>
      </c>
      <c r="D31326">
        <v>4</v>
      </c>
      <c r="E31326">
        <v>72603</v>
      </c>
      <c r="F31326">
        <v>0</v>
      </c>
      <c r="G31326">
        <v>0</v>
      </c>
      <c r="H31326">
        <v>0</v>
      </c>
      <c r="I31326">
        <v>0</v>
      </c>
      <c r="J31326">
        <v>0</v>
      </c>
      <c r="K31326" t="str">
        <f t="shared" si="489"/>
        <v>2022-4</v>
      </c>
    </row>
    <row r="31327" spans="1:11" x14ac:dyDescent="0.25">
      <c r="A31327" t="s">
        <v>20</v>
      </c>
      <c r="B31327" t="s">
        <v>11</v>
      </c>
      <c r="C31327">
        <v>2022</v>
      </c>
      <c r="D31327">
        <v>4</v>
      </c>
      <c r="E31327">
        <v>72606</v>
      </c>
      <c r="F31327">
        <v>71297</v>
      </c>
      <c r="G31327">
        <v>1706</v>
      </c>
      <c r="H31327">
        <v>28192.23</v>
      </c>
      <c r="I31327">
        <v>27669.14</v>
      </c>
      <c r="J31327">
        <v>523.09</v>
      </c>
      <c r="K31327" t="str">
        <f t="shared" si="489"/>
        <v>2022-4</v>
      </c>
    </row>
    <row r="31328" spans="1:11" x14ac:dyDescent="0.25">
      <c r="A31328" t="s">
        <v>20</v>
      </c>
      <c r="B31328" t="s">
        <v>11</v>
      </c>
      <c r="C31328">
        <v>2022</v>
      </c>
      <c r="D31328">
        <v>4</v>
      </c>
      <c r="E31328">
        <v>72611</v>
      </c>
      <c r="F31328">
        <v>66306.077000000005</v>
      </c>
      <c r="G31328">
        <v>3773</v>
      </c>
      <c r="H31328">
        <v>5666.73</v>
      </c>
      <c r="I31328">
        <v>5417.51</v>
      </c>
      <c r="J31328">
        <v>249.22</v>
      </c>
      <c r="K31328" t="str">
        <f t="shared" si="489"/>
        <v>2022-4</v>
      </c>
    </row>
    <row r="31329" spans="1:11" x14ac:dyDescent="0.25">
      <c r="A31329" t="s">
        <v>20</v>
      </c>
      <c r="B31329" t="s">
        <v>11</v>
      </c>
      <c r="C31329">
        <v>2022</v>
      </c>
      <c r="D31329">
        <v>4</v>
      </c>
      <c r="E31329">
        <v>72618</v>
      </c>
      <c r="F31329">
        <v>8926</v>
      </c>
      <c r="G31329">
        <v>838</v>
      </c>
      <c r="H31329">
        <v>1012470.21</v>
      </c>
      <c r="I31329">
        <v>977754.99</v>
      </c>
      <c r="J31329">
        <v>34715.22</v>
      </c>
      <c r="K31329" t="str">
        <f t="shared" si="489"/>
        <v>2022-4</v>
      </c>
    </row>
    <row r="31330" spans="1:11" x14ac:dyDescent="0.25">
      <c r="A31330" t="s">
        <v>20</v>
      </c>
      <c r="B31330" t="s">
        <v>11</v>
      </c>
      <c r="C31330">
        <v>2022</v>
      </c>
      <c r="D31330">
        <v>4</v>
      </c>
      <c r="E31330">
        <v>72626</v>
      </c>
      <c r="F31330">
        <v>6960</v>
      </c>
      <c r="G31330">
        <v>322</v>
      </c>
      <c r="H31330">
        <v>1926490.24</v>
      </c>
      <c r="I31330">
        <v>1926490.24</v>
      </c>
      <c r="J31330">
        <v>0</v>
      </c>
      <c r="K31330" t="str">
        <f t="shared" si="489"/>
        <v>2022-4</v>
      </c>
    </row>
    <row r="31331" spans="1:11" x14ac:dyDescent="0.25">
      <c r="A31331" t="s">
        <v>20</v>
      </c>
      <c r="B31331" t="s">
        <v>11</v>
      </c>
      <c r="C31331">
        <v>2022</v>
      </c>
      <c r="D31331">
        <v>4</v>
      </c>
      <c r="E31331">
        <v>72647</v>
      </c>
      <c r="F31331">
        <v>14507</v>
      </c>
      <c r="G31331">
        <v>528</v>
      </c>
      <c r="H31331">
        <v>4602.8900000000003</v>
      </c>
      <c r="I31331">
        <v>4584.57</v>
      </c>
      <c r="J31331">
        <v>18.32</v>
      </c>
      <c r="K31331" t="str">
        <f t="shared" si="489"/>
        <v>2022-4</v>
      </c>
    </row>
    <row r="31332" spans="1:11" x14ac:dyDescent="0.25">
      <c r="A31332" t="s">
        <v>20</v>
      </c>
      <c r="B31332" t="s">
        <v>11</v>
      </c>
      <c r="C31332">
        <v>2022</v>
      </c>
      <c r="D31332">
        <v>4</v>
      </c>
      <c r="E31332">
        <v>72694</v>
      </c>
      <c r="F31332">
        <v>0</v>
      </c>
      <c r="G31332">
        <v>0</v>
      </c>
      <c r="H31332">
        <v>0</v>
      </c>
      <c r="I31332">
        <v>0</v>
      </c>
      <c r="J31332">
        <v>0</v>
      </c>
      <c r="K31332" t="str">
        <f t="shared" si="489"/>
        <v>2022-4</v>
      </c>
    </row>
    <row r="31333" spans="1:11" x14ac:dyDescent="0.25">
      <c r="A31333" t="s">
        <v>20</v>
      </c>
      <c r="B31333" t="s">
        <v>11</v>
      </c>
      <c r="C31333">
        <v>2022</v>
      </c>
      <c r="D31333">
        <v>4</v>
      </c>
      <c r="E31333">
        <v>72733</v>
      </c>
      <c r="F31333">
        <v>0</v>
      </c>
      <c r="G31333">
        <v>0</v>
      </c>
      <c r="H31333">
        <v>0</v>
      </c>
      <c r="I31333">
        <v>0</v>
      </c>
      <c r="J31333">
        <v>0</v>
      </c>
      <c r="K31333" t="str">
        <f t="shared" si="489"/>
        <v>2022-4</v>
      </c>
    </row>
    <row r="31334" spans="1:11" x14ac:dyDescent="0.25">
      <c r="A31334" t="s">
        <v>20</v>
      </c>
      <c r="B31334" t="s">
        <v>11</v>
      </c>
      <c r="C31334">
        <v>2022</v>
      </c>
      <c r="D31334">
        <v>4</v>
      </c>
      <c r="E31334">
        <v>72786</v>
      </c>
      <c r="F31334">
        <v>9270</v>
      </c>
      <c r="G31334">
        <v>111</v>
      </c>
      <c r="H31334">
        <v>1070409.1299999999</v>
      </c>
      <c r="I31334">
        <v>1070409.1299999999</v>
      </c>
      <c r="J31334">
        <v>0</v>
      </c>
      <c r="K31334" t="str">
        <f t="shared" si="489"/>
        <v>2022-4</v>
      </c>
    </row>
    <row r="31335" spans="1:11" x14ac:dyDescent="0.25">
      <c r="A31335" t="s">
        <v>20</v>
      </c>
      <c r="B31335" t="s">
        <v>11</v>
      </c>
      <c r="C31335">
        <v>2022</v>
      </c>
      <c r="D31335">
        <v>4</v>
      </c>
      <c r="E31335">
        <v>72819</v>
      </c>
      <c r="F31335">
        <v>12887</v>
      </c>
      <c r="G31335">
        <v>249</v>
      </c>
      <c r="H31335">
        <v>7582.5</v>
      </c>
      <c r="I31335">
        <v>7519.27</v>
      </c>
      <c r="J31335">
        <v>63.23</v>
      </c>
      <c r="K31335" t="str">
        <f t="shared" si="489"/>
        <v>2022-4</v>
      </c>
    </row>
    <row r="31336" spans="1:11" x14ac:dyDescent="0.25">
      <c r="A31336" t="s">
        <v>20</v>
      </c>
      <c r="B31336" t="s">
        <v>11</v>
      </c>
      <c r="C31336">
        <v>2022</v>
      </c>
      <c r="D31336">
        <v>4</v>
      </c>
      <c r="E31336">
        <v>72854</v>
      </c>
      <c r="F31336">
        <v>0</v>
      </c>
      <c r="G31336">
        <v>0</v>
      </c>
      <c r="H31336">
        <v>0</v>
      </c>
      <c r="I31336">
        <v>0</v>
      </c>
      <c r="J31336">
        <v>0</v>
      </c>
      <c r="K31336" t="str">
        <f t="shared" si="489"/>
        <v>2022-4</v>
      </c>
    </row>
    <row r="31337" spans="1:11" x14ac:dyDescent="0.25">
      <c r="A31337" t="s">
        <v>20</v>
      </c>
      <c r="B31337" t="s">
        <v>11</v>
      </c>
      <c r="C31337">
        <v>2022</v>
      </c>
      <c r="D31337">
        <v>4</v>
      </c>
      <c r="E31337">
        <v>72888</v>
      </c>
      <c r="F31337">
        <v>341796</v>
      </c>
      <c r="G31337">
        <v>6810</v>
      </c>
      <c r="H31337">
        <v>48311.75</v>
      </c>
      <c r="I31337">
        <v>43360.34</v>
      </c>
      <c r="J31337">
        <v>4951.41</v>
      </c>
      <c r="K31337" t="str">
        <f t="shared" si="489"/>
        <v>2022-4</v>
      </c>
    </row>
    <row r="31338" spans="1:11" x14ac:dyDescent="0.25">
      <c r="A31338" t="s">
        <v>20</v>
      </c>
      <c r="B31338" t="s">
        <v>11</v>
      </c>
      <c r="C31338">
        <v>2022</v>
      </c>
      <c r="D31338">
        <v>4</v>
      </c>
      <c r="E31338">
        <v>72974</v>
      </c>
      <c r="F31338">
        <v>0</v>
      </c>
      <c r="G31338">
        <v>0</v>
      </c>
      <c r="H31338">
        <v>0</v>
      </c>
      <c r="I31338">
        <v>0</v>
      </c>
      <c r="J31338">
        <v>0</v>
      </c>
      <c r="K31338" t="str">
        <f t="shared" si="489"/>
        <v>2022-4</v>
      </c>
    </row>
    <row r="31339" spans="1:11" x14ac:dyDescent="0.25">
      <c r="A31339" t="s">
        <v>20</v>
      </c>
      <c r="B31339" t="s">
        <v>11</v>
      </c>
      <c r="C31339">
        <v>2022</v>
      </c>
      <c r="D31339">
        <v>4</v>
      </c>
      <c r="E31339">
        <v>73042</v>
      </c>
      <c r="F31339">
        <v>0</v>
      </c>
      <c r="G31339">
        <v>0</v>
      </c>
      <c r="H31339">
        <v>0</v>
      </c>
      <c r="I31339">
        <v>0</v>
      </c>
      <c r="J31339">
        <v>0</v>
      </c>
      <c r="K31339" t="str">
        <f t="shared" si="489"/>
        <v>2022-4</v>
      </c>
    </row>
    <row r="31340" spans="1:11" x14ac:dyDescent="0.25">
      <c r="A31340" t="s">
        <v>20</v>
      </c>
      <c r="B31340" t="s">
        <v>11</v>
      </c>
      <c r="C31340">
        <v>2022</v>
      </c>
      <c r="D31340">
        <v>4</v>
      </c>
      <c r="E31340">
        <v>73059</v>
      </c>
      <c r="F31340">
        <v>0</v>
      </c>
      <c r="G31340">
        <v>0</v>
      </c>
      <c r="H31340">
        <v>0</v>
      </c>
      <c r="I31340">
        <v>0</v>
      </c>
      <c r="J31340">
        <v>0</v>
      </c>
      <c r="K31340" t="str">
        <f t="shared" si="489"/>
        <v>2022-4</v>
      </c>
    </row>
    <row r="31341" spans="1:11" x14ac:dyDescent="0.25">
      <c r="A31341" t="s">
        <v>20</v>
      </c>
      <c r="B31341" t="s">
        <v>11</v>
      </c>
      <c r="C31341">
        <v>2022</v>
      </c>
      <c r="D31341">
        <v>4</v>
      </c>
      <c r="E31341">
        <v>73070</v>
      </c>
      <c r="F31341">
        <v>8493.2000000000007</v>
      </c>
      <c r="G31341">
        <v>425</v>
      </c>
      <c r="H31341">
        <v>132953.84</v>
      </c>
      <c r="I31341">
        <v>120174.12</v>
      </c>
      <c r="J31341">
        <v>12779.72</v>
      </c>
      <c r="K31341" t="str">
        <f t="shared" si="489"/>
        <v>2022-4</v>
      </c>
    </row>
    <row r="31342" spans="1:11" x14ac:dyDescent="0.25">
      <c r="A31342" t="s">
        <v>20</v>
      </c>
      <c r="B31342" t="s">
        <v>11</v>
      </c>
      <c r="C31342">
        <v>2022</v>
      </c>
      <c r="D31342">
        <v>4</v>
      </c>
      <c r="E31342">
        <v>73079</v>
      </c>
      <c r="F31342">
        <v>0</v>
      </c>
      <c r="G31342">
        <v>0</v>
      </c>
      <c r="H31342">
        <v>0</v>
      </c>
      <c r="I31342">
        <v>0</v>
      </c>
      <c r="J31342">
        <v>0</v>
      </c>
      <c r="K31342" t="str">
        <f t="shared" si="489"/>
        <v>2022-4</v>
      </c>
    </row>
    <row r="31343" spans="1:11" x14ac:dyDescent="0.25">
      <c r="A31343" t="s">
        <v>20</v>
      </c>
      <c r="B31343" t="s">
        <v>11</v>
      </c>
      <c r="C31343">
        <v>2022</v>
      </c>
      <c r="D31343">
        <v>4</v>
      </c>
      <c r="E31343">
        <v>73116</v>
      </c>
      <c r="F31343">
        <v>0</v>
      </c>
      <c r="G31343">
        <v>0</v>
      </c>
      <c r="H31343">
        <v>0</v>
      </c>
      <c r="I31343">
        <v>0</v>
      </c>
      <c r="J31343">
        <v>0</v>
      </c>
      <c r="K31343" t="str">
        <f t="shared" si="489"/>
        <v>2022-4</v>
      </c>
    </row>
    <row r="31344" spans="1:11" x14ac:dyDescent="0.25">
      <c r="A31344" t="s">
        <v>20</v>
      </c>
      <c r="B31344" t="s">
        <v>11</v>
      </c>
      <c r="C31344">
        <v>2022</v>
      </c>
      <c r="D31344">
        <v>4</v>
      </c>
      <c r="E31344">
        <v>73154</v>
      </c>
      <c r="F31344">
        <v>2460</v>
      </c>
      <c r="G31344">
        <v>41</v>
      </c>
      <c r="H31344">
        <v>64650.47</v>
      </c>
      <c r="I31344">
        <v>64650.47</v>
      </c>
      <c r="J31344">
        <v>0</v>
      </c>
      <c r="K31344" t="str">
        <f t="shared" si="489"/>
        <v>2022-4</v>
      </c>
    </row>
    <row r="31345" spans="1:11" x14ac:dyDescent="0.25">
      <c r="A31345" t="s">
        <v>20</v>
      </c>
      <c r="B31345" t="s">
        <v>11</v>
      </c>
      <c r="C31345">
        <v>2022</v>
      </c>
      <c r="D31345">
        <v>4</v>
      </c>
      <c r="E31345">
        <v>73292</v>
      </c>
      <c r="F31345">
        <v>0</v>
      </c>
      <c r="G31345">
        <v>0</v>
      </c>
      <c r="H31345">
        <v>0</v>
      </c>
      <c r="I31345">
        <v>0</v>
      </c>
      <c r="J31345">
        <v>0</v>
      </c>
      <c r="K31345" t="str">
        <f t="shared" si="489"/>
        <v>2022-4</v>
      </c>
    </row>
    <row r="31346" spans="1:11" x14ac:dyDescent="0.25">
      <c r="A31346" t="s">
        <v>20</v>
      </c>
      <c r="B31346" t="s">
        <v>11</v>
      </c>
      <c r="C31346">
        <v>2022</v>
      </c>
      <c r="D31346">
        <v>4</v>
      </c>
      <c r="E31346">
        <v>73302</v>
      </c>
      <c r="F31346">
        <v>324</v>
      </c>
      <c r="G31346">
        <v>299</v>
      </c>
      <c r="H31346">
        <v>12840.38</v>
      </c>
      <c r="I31346">
        <v>12786.07</v>
      </c>
      <c r="J31346">
        <v>54.31</v>
      </c>
      <c r="K31346" t="str">
        <f t="shared" si="489"/>
        <v>2022-4</v>
      </c>
    </row>
    <row r="31347" spans="1:11" x14ac:dyDescent="0.25">
      <c r="A31347" t="s">
        <v>20</v>
      </c>
      <c r="B31347" t="s">
        <v>11</v>
      </c>
      <c r="C31347">
        <v>2022</v>
      </c>
      <c r="D31347">
        <v>4</v>
      </c>
      <c r="E31347">
        <v>73320</v>
      </c>
      <c r="F31347">
        <v>1920</v>
      </c>
      <c r="G31347">
        <v>23</v>
      </c>
      <c r="H31347">
        <v>304.06</v>
      </c>
      <c r="I31347">
        <v>146.54</v>
      </c>
      <c r="J31347">
        <v>157.52000000000001</v>
      </c>
      <c r="K31347" t="str">
        <f t="shared" si="489"/>
        <v>2022-4</v>
      </c>
    </row>
    <row r="31348" spans="1:11" x14ac:dyDescent="0.25">
      <c r="A31348" t="s">
        <v>20</v>
      </c>
      <c r="B31348" t="s">
        <v>11</v>
      </c>
      <c r="C31348">
        <v>2022</v>
      </c>
      <c r="D31348">
        <v>4</v>
      </c>
      <c r="E31348">
        <v>73336</v>
      </c>
      <c r="F31348">
        <v>3475</v>
      </c>
      <c r="G31348">
        <v>121</v>
      </c>
      <c r="H31348">
        <v>52778.52</v>
      </c>
      <c r="I31348">
        <v>43865.279999999999</v>
      </c>
      <c r="J31348">
        <v>8913.24</v>
      </c>
      <c r="K31348" t="str">
        <f t="shared" si="489"/>
        <v>2022-4</v>
      </c>
    </row>
    <row r="31349" spans="1:11" x14ac:dyDescent="0.25">
      <c r="A31349" t="s">
        <v>20</v>
      </c>
      <c r="B31349" t="s">
        <v>11</v>
      </c>
      <c r="C31349">
        <v>2022</v>
      </c>
      <c r="D31349">
        <v>4</v>
      </c>
      <c r="E31349">
        <v>73352</v>
      </c>
      <c r="F31349">
        <v>0</v>
      </c>
      <c r="G31349">
        <v>0</v>
      </c>
      <c r="H31349">
        <v>0</v>
      </c>
      <c r="I31349">
        <v>0</v>
      </c>
      <c r="J31349">
        <v>0</v>
      </c>
      <c r="K31349" t="str">
        <f t="shared" si="489"/>
        <v>2022-4</v>
      </c>
    </row>
    <row r="31350" spans="1:11" x14ac:dyDescent="0.25">
      <c r="A31350" t="s">
        <v>20</v>
      </c>
      <c r="B31350" t="s">
        <v>11</v>
      </c>
      <c r="C31350">
        <v>2022</v>
      </c>
      <c r="D31350">
        <v>4</v>
      </c>
      <c r="E31350">
        <v>73362</v>
      </c>
      <c r="F31350">
        <v>0</v>
      </c>
      <c r="G31350">
        <v>0</v>
      </c>
      <c r="H31350">
        <v>0</v>
      </c>
      <c r="I31350">
        <v>0</v>
      </c>
      <c r="J31350">
        <v>0</v>
      </c>
      <c r="K31350" t="str">
        <f t="shared" si="489"/>
        <v>2022-4</v>
      </c>
    </row>
    <row r="31351" spans="1:11" x14ac:dyDescent="0.25">
      <c r="A31351" t="s">
        <v>20</v>
      </c>
      <c r="B31351" t="s">
        <v>11</v>
      </c>
      <c r="C31351">
        <v>2022</v>
      </c>
      <c r="D31351">
        <v>4</v>
      </c>
      <c r="E31351">
        <v>73462</v>
      </c>
      <c r="F31351">
        <v>0</v>
      </c>
      <c r="G31351">
        <v>0</v>
      </c>
      <c r="H31351">
        <v>0</v>
      </c>
      <c r="I31351">
        <v>0</v>
      </c>
      <c r="J31351">
        <v>0</v>
      </c>
      <c r="K31351" t="str">
        <f t="shared" si="489"/>
        <v>2022-4</v>
      </c>
    </row>
    <row r="31352" spans="1:11" x14ac:dyDescent="0.25">
      <c r="A31352" t="s">
        <v>20</v>
      </c>
      <c r="B31352" t="s">
        <v>11</v>
      </c>
      <c r="C31352">
        <v>2022</v>
      </c>
      <c r="D31352">
        <v>4</v>
      </c>
      <c r="E31352">
        <v>73473</v>
      </c>
      <c r="F31352">
        <v>28880</v>
      </c>
      <c r="G31352">
        <v>440</v>
      </c>
      <c r="H31352">
        <v>21662.84</v>
      </c>
      <c r="I31352">
        <v>19900.72</v>
      </c>
      <c r="J31352">
        <v>1762.12</v>
      </c>
      <c r="K31352" t="str">
        <f t="shared" si="489"/>
        <v>2022-4</v>
      </c>
    </row>
    <row r="31353" spans="1:11" x14ac:dyDescent="0.25">
      <c r="A31353" t="s">
        <v>20</v>
      </c>
      <c r="B31353" t="s">
        <v>11</v>
      </c>
      <c r="C31353">
        <v>2022</v>
      </c>
      <c r="D31353">
        <v>4</v>
      </c>
      <c r="E31353">
        <v>73475</v>
      </c>
      <c r="F31353">
        <v>0</v>
      </c>
      <c r="G31353">
        <v>0</v>
      </c>
      <c r="H31353">
        <v>0</v>
      </c>
      <c r="I31353">
        <v>0</v>
      </c>
      <c r="J31353">
        <v>0</v>
      </c>
      <c r="K31353" t="str">
        <f t="shared" si="489"/>
        <v>2022-4</v>
      </c>
    </row>
    <row r="31354" spans="1:11" x14ac:dyDescent="0.25">
      <c r="A31354" t="s">
        <v>20</v>
      </c>
      <c r="B31354" t="s">
        <v>11</v>
      </c>
      <c r="C31354">
        <v>2022</v>
      </c>
      <c r="D31354">
        <v>4</v>
      </c>
      <c r="E31354">
        <v>73521</v>
      </c>
      <c r="F31354">
        <v>357</v>
      </c>
      <c r="G31354">
        <v>43</v>
      </c>
      <c r="H31354">
        <v>25159.17</v>
      </c>
      <c r="I31354">
        <v>16772.240000000002</v>
      </c>
      <c r="J31354">
        <v>8386.93</v>
      </c>
      <c r="K31354" t="str">
        <f t="shared" si="489"/>
        <v>2022-4</v>
      </c>
    </row>
    <row r="31355" spans="1:11" x14ac:dyDescent="0.25">
      <c r="A31355" t="s">
        <v>20</v>
      </c>
      <c r="B31355" t="s">
        <v>11</v>
      </c>
      <c r="C31355">
        <v>2022</v>
      </c>
      <c r="D31355">
        <v>4</v>
      </c>
      <c r="E31355">
        <v>73535</v>
      </c>
      <c r="F31355">
        <v>0</v>
      </c>
      <c r="G31355">
        <v>0</v>
      </c>
      <c r="H31355">
        <v>0</v>
      </c>
      <c r="I31355">
        <v>0</v>
      </c>
      <c r="J31355">
        <v>0</v>
      </c>
      <c r="K31355" t="str">
        <f t="shared" si="489"/>
        <v>2022-4</v>
      </c>
    </row>
    <row r="31356" spans="1:11" x14ac:dyDescent="0.25">
      <c r="A31356" t="s">
        <v>20</v>
      </c>
      <c r="B31356" t="s">
        <v>11</v>
      </c>
      <c r="C31356">
        <v>2022</v>
      </c>
      <c r="D31356">
        <v>4</v>
      </c>
      <c r="E31356">
        <v>73556</v>
      </c>
      <c r="F31356">
        <v>0</v>
      </c>
      <c r="G31356">
        <v>0</v>
      </c>
      <c r="H31356">
        <v>0</v>
      </c>
      <c r="I31356">
        <v>0</v>
      </c>
      <c r="J31356">
        <v>0</v>
      </c>
      <c r="K31356" t="str">
        <f t="shared" si="489"/>
        <v>2022-4</v>
      </c>
    </row>
    <row r="31357" spans="1:11" x14ac:dyDescent="0.25">
      <c r="A31357" t="s">
        <v>20</v>
      </c>
      <c r="B31357" t="s">
        <v>11</v>
      </c>
      <c r="C31357">
        <v>2022</v>
      </c>
      <c r="D31357">
        <v>4</v>
      </c>
      <c r="E31357">
        <v>73562</v>
      </c>
      <c r="F31357">
        <v>87171</v>
      </c>
      <c r="G31357">
        <v>449</v>
      </c>
      <c r="H31357">
        <v>712127.42</v>
      </c>
      <c r="I31357">
        <v>663990.69999999995</v>
      </c>
      <c r="J31357">
        <v>48136.72</v>
      </c>
      <c r="K31357" t="str">
        <f t="shared" si="489"/>
        <v>2022-4</v>
      </c>
    </row>
    <row r="31358" spans="1:11" x14ac:dyDescent="0.25">
      <c r="A31358" t="s">
        <v>20</v>
      </c>
      <c r="B31358" t="s">
        <v>11</v>
      </c>
      <c r="C31358">
        <v>2022</v>
      </c>
      <c r="D31358">
        <v>4</v>
      </c>
      <c r="E31358">
        <v>73594</v>
      </c>
      <c r="F31358">
        <v>736</v>
      </c>
      <c r="G31358">
        <v>76</v>
      </c>
      <c r="H31358">
        <v>172240.54</v>
      </c>
      <c r="I31358">
        <v>144792.79999999999</v>
      </c>
      <c r="J31358">
        <v>27447.74</v>
      </c>
      <c r="K31358" t="str">
        <f t="shared" si="489"/>
        <v>2022-4</v>
      </c>
    </row>
    <row r="31359" spans="1:11" x14ac:dyDescent="0.25">
      <c r="A31359" t="s">
        <v>20</v>
      </c>
      <c r="B31359" t="s">
        <v>11</v>
      </c>
      <c r="C31359">
        <v>2022</v>
      </c>
      <c r="D31359">
        <v>4</v>
      </c>
      <c r="E31359">
        <v>73604</v>
      </c>
      <c r="F31359">
        <v>0</v>
      </c>
      <c r="G31359">
        <v>0</v>
      </c>
      <c r="H31359">
        <v>0</v>
      </c>
      <c r="I31359">
        <v>0</v>
      </c>
      <c r="J31359">
        <v>0</v>
      </c>
      <c r="K31359" t="str">
        <f t="shared" si="489"/>
        <v>2022-4</v>
      </c>
    </row>
    <row r="31360" spans="1:11" x14ac:dyDescent="0.25">
      <c r="A31360" t="s">
        <v>20</v>
      </c>
      <c r="B31360" t="s">
        <v>11</v>
      </c>
      <c r="C31360">
        <v>2022</v>
      </c>
      <c r="D31360">
        <v>4</v>
      </c>
      <c r="E31360">
        <v>73683</v>
      </c>
      <c r="F31360">
        <v>0</v>
      </c>
      <c r="G31360">
        <v>0</v>
      </c>
      <c r="H31360">
        <v>0</v>
      </c>
      <c r="I31360">
        <v>0</v>
      </c>
      <c r="J31360">
        <v>0</v>
      </c>
      <c r="K31360" t="str">
        <f t="shared" si="489"/>
        <v>2022-4</v>
      </c>
    </row>
    <row r="31361" spans="1:11" x14ac:dyDescent="0.25">
      <c r="A31361" t="s">
        <v>20</v>
      </c>
      <c r="B31361" t="s">
        <v>11</v>
      </c>
      <c r="C31361">
        <v>2022</v>
      </c>
      <c r="D31361">
        <v>4</v>
      </c>
      <c r="E31361">
        <v>74527</v>
      </c>
      <c r="F31361">
        <v>0</v>
      </c>
      <c r="G31361">
        <v>0</v>
      </c>
      <c r="H31361">
        <v>0</v>
      </c>
      <c r="I31361">
        <v>0</v>
      </c>
      <c r="J31361">
        <v>0</v>
      </c>
      <c r="K31361" t="str">
        <f t="shared" si="489"/>
        <v>2022-4</v>
      </c>
    </row>
    <row r="31362" spans="1:11" x14ac:dyDescent="0.25">
      <c r="A31362" t="s">
        <v>20</v>
      </c>
      <c r="B31362" t="s">
        <v>11</v>
      </c>
      <c r="C31362">
        <v>2022</v>
      </c>
      <c r="D31362">
        <v>4</v>
      </c>
      <c r="E31362">
        <v>74528</v>
      </c>
      <c r="F31362">
        <v>0</v>
      </c>
      <c r="G31362">
        <v>0</v>
      </c>
      <c r="H31362">
        <v>0</v>
      </c>
      <c r="I31362">
        <v>0</v>
      </c>
      <c r="J31362">
        <v>0</v>
      </c>
      <c r="K31362" t="str">
        <f t="shared" si="489"/>
        <v>2022-4</v>
      </c>
    </row>
    <row r="31363" spans="1:11" x14ac:dyDescent="0.25">
      <c r="A31363" t="s">
        <v>20</v>
      </c>
      <c r="B31363" t="s">
        <v>11</v>
      </c>
      <c r="C31363">
        <v>2022</v>
      </c>
      <c r="D31363">
        <v>4</v>
      </c>
      <c r="E31363">
        <v>74676</v>
      </c>
      <c r="F31363">
        <v>0</v>
      </c>
      <c r="G31363">
        <v>0</v>
      </c>
      <c r="H31363">
        <v>0</v>
      </c>
      <c r="I31363">
        <v>0</v>
      </c>
      <c r="J31363">
        <v>0</v>
      </c>
      <c r="K31363" t="str">
        <f t="shared" ref="K31363:K31426" si="490">CONCATENATE(C31363,"-",D31363)</f>
        <v>2022-4</v>
      </c>
    </row>
    <row r="31364" spans="1:11" x14ac:dyDescent="0.25">
      <c r="A31364" t="s">
        <v>20</v>
      </c>
      <c r="B31364" t="s">
        <v>11</v>
      </c>
      <c r="C31364">
        <v>2022</v>
      </c>
      <c r="D31364">
        <v>4</v>
      </c>
      <c r="E31364">
        <v>75626</v>
      </c>
      <c r="F31364">
        <v>2160</v>
      </c>
      <c r="G31364">
        <v>12</v>
      </c>
      <c r="H31364">
        <v>152176.82999999999</v>
      </c>
      <c r="I31364">
        <v>152176.82999999999</v>
      </c>
      <c r="J31364">
        <v>0</v>
      </c>
      <c r="K31364" t="str">
        <f t="shared" si="490"/>
        <v>2022-4</v>
      </c>
    </row>
    <row r="31365" spans="1:11" x14ac:dyDescent="0.25">
      <c r="A31365" t="s">
        <v>20</v>
      </c>
      <c r="B31365" t="s">
        <v>11</v>
      </c>
      <c r="C31365">
        <v>2022</v>
      </c>
      <c r="D31365">
        <v>4</v>
      </c>
      <c r="E31365">
        <v>75788</v>
      </c>
      <c r="F31365">
        <v>0</v>
      </c>
      <c r="G31365">
        <v>0</v>
      </c>
      <c r="H31365">
        <v>0</v>
      </c>
      <c r="I31365">
        <v>0</v>
      </c>
      <c r="J31365">
        <v>0</v>
      </c>
      <c r="K31365" t="str">
        <f t="shared" si="490"/>
        <v>2022-4</v>
      </c>
    </row>
    <row r="31366" spans="1:11" x14ac:dyDescent="0.25">
      <c r="A31366" t="s">
        <v>20</v>
      </c>
      <c r="B31366" t="s">
        <v>11</v>
      </c>
      <c r="C31366">
        <v>2022</v>
      </c>
      <c r="D31366">
        <v>4</v>
      </c>
      <c r="E31366">
        <v>75826</v>
      </c>
      <c r="F31366">
        <v>23096</v>
      </c>
      <c r="G31366">
        <v>1463</v>
      </c>
      <c r="H31366">
        <v>11295.38</v>
      </c>
      <c r="I31366">
        <v>11176.64</v>
      </c>
      <c r="J31366">
        <v>118.74</v>
      </c>
      <c r="K31366" t="str">
        <f t="shared" si="490"/>
        <v>2022-4</v>
      </c>
    </row>
    <row r="31367" spans="1:11" x14ac:dyDescent="0.25">
      <c r="A31367" t="s">
        <v>20</v>
      </c>
      <c r="B31367" t="s">
        <v>11</v>
      </c>
      <c r="C31367">
        <v>2022</v>
      </c>
      <c r="D31367">
        <v>4</v>
      </c>
      <c r="E31367">
        <v>75834</v>
      </c>
      <c r="F31367">
        <v>465533.8</v>
      </c>
      <c r="G31367">
        <v>10643</v>
      </c>
      <c r="H31367">
        <v>77429.61</v>
      </c>
      <c r="I31367">
        <v>69725.490000000005</v>
      </c>
      <c r="J31367">
        <v>7704.12</v>
      </c>
      <c r="K31367" t="str">
        <f t="shared" si="490"/>
        <v>2022-4</v>
      </c>
    </row>
    <row r="31368" spans="1:11" x14ac:dyDescent="0.25">
      <c r="A31368" t="s">
        <v>20</v>
      </c>
      <c r="B31368" t="s">
        <v>11</v>
      </c>
      <c r="C31368">
        <v>2022</v>
      </c>
      <c r="D31368">
        <v>4</v>
      </c>
      <c r="E31368">
        <v>75854</v>
      </c>
      <c r="F31368">
        <v>588</v>
      </c>
      <c r="G31368">
        <v>13</v>
      </c>
      <c r="H31368">
        <v>4272.3</v>
      </c>
      <c r="I31368">
        <v>4272.3</v>
      </c>
      <c r="J31368">
        <v>0</v>
      </c>
      <c r="K31368" t="str">
        <f t="shared" si="490"/>
        <v>2022-4</v>
      </c>
    </row>
    <row r="31369" spans="1:11" x14ac:dyDescent="0.25">
      <c r="A31369" t="s">
        <v>20</v>
      </c>
      <c r="B31369" t="s">
        <v>11</v>
      </c>
      <c r="C31369">
        <v>2022</v>
      </c>
      <c r="D31369">
        <v>4</v>
      </c>
      <c r="E31369">
        <v>75987</v>
      </c>
      <c r="F31369">
        <v>6183.99</v>
      </c>
      <c r="G31369">
        <v>168</v>
      </c>
      <c r="H31369">
        <v>2096925.19</v>
      </c>
      <c r="I31369">
        <v>1907973.88</v>
      </c>
      <c r="J31369">
        <v>188951.31</v>
      </c>
      <c r="K31369" t="str">
        <f t="shared" si="490"/>
        <v>2022-4</v>
      </c>
    </row>
    <row r="31370" spans="1:11" x14ac:dyDescent="0.25">
      <c r="A31370" t="s">
        <v>20</v>
      </c>
      <c r="B31370" t="s">
        <v>11</v>
      </c>
      <c r="C31370">
        <v>2022</v>
      </c>
      <c r="D31370">
        <v>4</v>
      </c>
      <c r="E31370">
        <v>76045</v>
      </c>
      <c r="F31370">
        <v>2109.87</v>
      </c>
      <c r="G31370">
        <v>1460</v>
      </c>
      <c r="H31370">
        <v>8284.27</v>
      </c>
      <c r="I31370">
        <v>7328.29</v>
      </c>
      <c r="J31370">
        <v>955.98</v>
      </c>
      <c r="K31370" t="str">
        <f t="shared" si="490"/>
        <v>2022-4</v>
      </c>
    </row>
    <row r="31371" spans="1:11" x14ac:dyDescent="0.25">
      <c r="A31371" t="s">
        <v>20</v>
      </c>
      <c r="B31371" t="s">
        <v>11</v>
      </c>
      <c r="C31371">
        <v>2022</v>
      </c>
      <c r="D31371">
        <v>4</v>
      </c>
      <c r="E31371">
        <v>76075</v>
      </c>
      <c r="F31371">
        <v>327.435</v>
      </c>
      <c r="G31371">
        <v>225</v>
      </c>
      <c r="H31371">
        <v>503300.63</v>
      </c>
      <c r="I31371">
        <v>330324.93</v>
      </c>
      <c r="J31371">
        <v>172975.7</v>
      </c>
      <c r="K31371" t="str">
        <f t="shared" si="490"/>
        <v>2022-4</v>
      </c>
    </row>
    <row r="31372" spans="1:11" x14ac:dyDescent="0.25">
      <c r="A31372" t="s">
        <v>20</v>
      </c>
      <c r="B31372" t="s">
        <v>11</v>
      </c>
      <c r="C31372">
        <v>2022</v>
      </c>
      <c r="D31372">
        <v>4</v>
      </c>
      <c r="E31372">
        <v>76125</v>
      </c>
      <c r="F31372">
        <v>17300</v>
      </c>
      <c r="G31372">
        <v>38</v>
      </c>
      <c r="H31372">
        <v>213223.64</v>
      </c>
      <c r="I31372">
        <v>194166.24</v>
      </c>
      <c r="J31372">
        <v>19057.400000000001</v>
      </c>
      <c r="K31372" t="str">
        <f t="shared" si="490"/>
        <v>2022-4</v>
      </c>
    </row>
    <row r="31373" spans="1:11" x14ac:dyDescent="0.25">
      <c r="A31373" t="s">
        <v>20</v>
      </c>
      <c r="B31373" t="s">
        <v>11</v>
      </c>
      <c r="C31373">
        <v>2022</v>
      </c>
      <c r="D31373">
        <v>4</v>
      </c>
      <c r="E31373">
        <v>76204</v>
      </c>
      <c r="F31373">
        <v>5148856.6500000004</v>
      </c>
      <c r="G31373">
        <v>35933</v>
      </c>
      <c r="H31373">
        <v>283598.2</v>
      </c>
      <c r="I31373">
        <v>279991.34000000003</v>
      </c>
      <c r="J31373">
        <v>3606.86</v>
      </c>
      <c r="K31373" t="str">
        <f t="shared" si="490"/>
        <v>2022-4</v>
      </c>
    </row>
    <row r="31374" spans="1:11" x14ac:dyDescent="0.25">
      <c r="A31374" t="s">
        <v>20</v>
      </c>
      <c r="B31374" t="s">
        <v>11</v>
      </c>
      <c r="C31374">
        <v>2022</v>
      </c>
      <c r="D31374">
        <v>4</v>
      </c>
      <c r="E31374">
        <v>76282</v>
      </c>
      <c r="F31374">
        <v>74678</v>
      </c>
      <c r="G31374">
        <v>896</v>
      </c>
      <c r="H31374">
        <v>4169.68</v>
      </c>
      <c r="I31374">
        <v>3947.95</v>
      </c>
      <c r="J31374">
        <v>221.73</v>
      </c>
      <c r="K31374" t="str">
        <f t="shared" si="490"/>
        <v>2022-4</v>
      </c>
    </row>
    <row r="31375" spans="1:11" x14ac:dyDescent="0.25">
      <c r="A31375" t="s">
        <v>20</v>
      </c>
      <c r="B31375" t="s">
        <v>11</v>
      </c>
      <c r="C31375">
        <v>2022</v>
      </c>
      <c r="D31375">
        <v>4</v>
      </c>
      <c r="E31375">
        <v>76329</v>
      </c>
      <c r="F31375">
        <v>480.98</v>
      </c>
      <c r="G31375">
        <v>96</v>
      </c>
      <c r="H31375">
        <v>475.14</v>
      </c>
      <c r="I31375">
        <v>424.64</v>
      </c>
      <c r="J31375">
        <v>50.5</v>
      </c>
      <c r="K31375" t="str">
        <f t="shared" si="490"/>
        <v>2022-4</v>
      </c>
    </row>
    <row r="31376" spans="1:11" x14ac:dyDescent="0.25">
      <c r="A31376" t="s">
        <v>20</v>
      </c>
      <c r="B31376" t="s">
        <v>11</v>
      </c>
      <c r="C31376">
        <v>2022</v>
      </c>
      <c r="D31376">
        <v>4</v>
      </c>
      <c r="E31376">
        <v>76346</v>
      </c>
      <c r="F31376">
        <v>0</v>
      </c>
      <c r="G31376">
        <v>0</v>
      </c>
      <c r="H31376">
        <v>0</v>
      </c>
      <c r="I31376">
        <v>0</v>
      </c>
      <c r="J31376">
        <v>0</v>
      </c>
      <c r="K31376" t="str">
        <f t="shared" si="490"/>
        <v>2022-4</v>
      </c>
    </row>
    <row r="31377" spans="1:11" x14ac:dyDescent="0.25">
      <c r="A31377" t="s">
        <v>20</v>
      </c>
      <c r="B31377" t="s">
        <v>11</v>
      </c>
      <c r="C31377">
        <v>2022</v>
      </c>
      <c r="D31377">
        <v>4</v>
      </c>
      <c r="E31377">
        <v>76385</v>
      </c>
      <c r="F31377">
        <v>528419</v>
      </c>
      <c r="G31377">
        <v>7915</v>
      </c>
      <c r="H31377">
        <v>75021.91</v>
      </c>
      <c r="I31377">
        <v>71905.78</v>
      </c>
      <c r="J31377">
        <v>3116.13</v>
      </c>
      <c r="K31377" t="str">
        <f t="shared" si="490"/>
        <v>2022-4</v>
      </c>
    </row>
    <row r="31378" spans="1:11" x14ac:dyDescent="0.25">
      <c r="A31378" t="s">
        <v>20</v>
      </c>
      <c r="B31378" t="s">
        <v>11</v>
      </c>
      <c r="C31378">
        <v>2022</v>
      </c>
      <c r="D31378">
        <v>4</v>
      </c>
      <c r="E31378">
        <v>76431</v>
      </c>
      <c r="F31378">
        <v>0</v>
      </c>
      <c r="G31378">
        <v>0</v>
      </c>
      <c r="H31378">
        <v>0</v>
      </c>
      <c r="I31378">
        <v>0</v>
      </c>
      <c r="J31378">
        <v>0</v>
      </c>
      <c r="K31378" t="str">
        <f t="shared" si="490"/>
        <v>2022-4</v>
      </c>
    </row>
    <row r="31379" spans="1:11" x14ac:dyDescent="0.25">
      <c r="A31379" t="s">
        <v>20</v>
      </c>
      <c r="B31379" t="s">
        <v>11</v>
      </c>
      <c r="C31379">
        <v>2022</v>
      </c>
      <c r="D31379">
        <v>4</v>
      </c>
      <c r="E31379">
        <v>76439</v>
      </c>
      <c r="F31379">
        <v>690</v>
      </c>
      <c r="G31379">
        <v>21</v>
      </c>
      <c r="H31379">
        <v>275.74</v>
      </c>
      <c r="I31379">
        <v>275.74</v>
      </c>
      <c r="J31379">
        <v>0</v>
      </c>
      <c r="K31379" t="str">
        <f t="shared" si="490"/>
        <v>2022-4</v>
      </c>
    </row>
    <row r="31380" spans="1:11" x14ac:dyDescent="0.25">
      <c r="A31380" t="s">
        <v>20</v>
      </c>
      <c r="B31380" t="s">
        <v>11</v>
      </c>
      <c r="C31380">
        <v>2022</v>
      </c>
      <c r="D31380">
        <v>4</v>
      </c>
      <c r="E31380">
        <v>76478</v>
      </c>
      <c r="F31380">
        <v>0</v>
      </c>
      <c r="G31380">
        <v>0</v>
      </c>
      <c r="H31380">
        <v>0</v>
      </c>
      <c r="I31380">
        <v>0</v>
      </c>
      <c r="J31380">
        <v>0</v>
      </c>
      <c r="K31380" t="str">
        <f t="shared" si="490"/>
        <v>2022-4</v>
      </c>
    </row>
    <row r="31381" spans="1:11" x14ac:dyDescent="0.25">
      <c r="A31381" t="s">
        <v>20</v>
      </c>
      <c r="B31381" t="s">
        <v>11</v>
      </c>
      <c r="C31381">
        <v>2022</v>
      </c>
      <c r="D31381">
        <v>4</v>
      </c>
      <c r="E31381">
        <v>77530</v>
      </c>
      <c r="F31381">
        <v>0</v>
      </c>
      <c r="G31381">
        <v>0</v>
      </c>
      <c r="H31381">
        <v>0</v>
      </c>
      <c r="I31381">
        <v>0</v>
      </c>
      <c r="J31381">
        <v>0</v>
      </c>
      <c r="K31381" t="str">
        <f t="shared" si="490"/>
        <v>2022-4</v>
      </c>
    </row>
    <row r="31382" spans="1:11" x14ac:dyDescent="0.25">
      <c r="A31382" t="s">
        <v>20</v>
      </c>
      <c r="B31382" t="s">
        <v>11</v>
      </c>
      <c r="C31382">
        <v>2022</v>
      </c>
      <c r="D31382">
        <v>4</v>
      </c>
      <c r="E31382">
        <v>78206</v>
      </c>
      <c r="F31382">
        <v>25250.744999999999</v>
      </c>
      <c r="G31382">
        <v>2732</v>
      </c>
      <c r="H31382">
        <v>939806.57</v>
      </c>
      <c r="I31382">
        <v>931844.2</v>
      </c>
      <c r="J31382">
        <v>7962.37</v>
      </c>
      <c r="K31382" t="str">
        <f t="shared" si="490"/>
        <v>2022-4</v>
      </c>
    </row>
    <row r="31383" spans="1:11" x14ac:dyDescent="0.25">
      <c r="A31383" t="s">
        <v>20</v>
      </c>
      <c r="B31383" t="s">
        <v>11</v>
      </c>
      <c r="C31383">
        <v>2022</v>
      </c>
      <c r="D31383">
        <v>4</v>
      </c>
      <c r="E31383">
        <v>78670</v>
      </c>
      <c r="F31383">
        <v>0</v>
      </c>
      <c r="G31383">
        <v>0</v>
      </c>
      <c r="H31383">
        <v>0</v>
      </c>
      <c r="I31383">
        <v>0</v>
      </c>
      <c r="J31383">
        <v>0</v>
      </c>
      <c r="K31383" t="str">
        <f t="shared" si="490"/>
        <v>2022-4</v>
      </c>
    </row>
    <row r="31384" spans="1:11" x14ac:dyDescent="0.25">
      <c r="A31384" t="s">
        <v>20</v>
      </c>
      <c r="B31384" t="s">
        <v>11</v>
      </c>
      <c r="C31384">
        <v>2022</v>
      </c>
      <c r="D31384">
        <v>4</v>
      </c>
      <c r="E31384">
        <v>79378</v>
      </c>
      <c r="F31384">
        <v>488</v>
      </c>
      <c r="G31384">
        <v>14</v>
      </c>
      <c r="H31384">
        <v>841908</v>
      </c>
      <c r="I31384">
        <v>841908</v>
      </c>
      <c r="J31384">
        <v>0</v>
      </c>
      <c r="K31384" t="str">
        <f t="shared" si="490"/>
        <v>2022-4</v>
      </c>
    </row>
    <row r="31385" spans="1:11" x14ac:dyDescent="0.25">
      <c r="A31385" t="s">
        <v>20</v>
      </c>
      <c r="B31385" t="s">
        <v>11</v>
      </c>
      <c r="C31385">
        <v>2022</v>
      </c>
      <c r="D31385">
        <v>4</v>
      </c>
      <c r="E31385">
        <v>79802</v>
      </c>
      <c r="F31385">
        <v>0</v>
      </c>
      <c r="G31385">
        <v>0</v>
      </c>
      <c r="H31385">
        <v>0</v>
      </c>
      <c r="I31385">
        <v>0</v>
      </c>
      <c r="J31385">
        <v>0</v>
      </c>
      <c r="K31385" t="str">
        <f t="shared" si="490"/>
        <v>2022-4</v>
      </c>
    </row>
    <row r="31386" spans="1:11" x14ac:dyDescent="0.25">
      <c r="A31386" t="s">
        <v>20</v>
      </c>
      <c r="B31386" t="s">
        <v>11</v>
      </c>
      <c r="C31386">
        <v>2022</v>
      </c>
      <c r="D31386">
        <v>4</v>
      </c>
      <c r="E31386">
        <v>80056</v>
      </c>
      <c r="F31386">
        <v>0</v>
      </c>
      <c r="G31386">
        <v>0</v>
      </c>
      <c r="H31386">
        <v>0</v>
      </c>
      <c r="I31386">
        <v>0</v>
      </c>
      <c r="J31386">
        <v>0</v>
      </c>
      <c r="K31386" t="str">
        <f t="shared" si="490"/>
        <v>2022-4</v>
      </c>
    </row>
    <row r="31387" spans="1:11" x14ac:dyDescent="0.25">
      <c r="A31387" t="s">
        <v>20</v>
      </c>
      <c r="B31387" t="s">
        <v>11</v>
      </c>
      <c r="C31387">
        <v>2022</v>
      </c>
      <c r="D31387">
        <v>4</v>
      </c>
      <c r="E31387">
        <v>80491</v>
      </c>
      <c r="F31387">
        <v>0</v>
      </c>
      <c r="G31387">
        <v>0</v>
      </c>
      <c r="H31387">
        <v>0</v>
      </c>
      <c r="I31387">
        <v>0</v>
      </c>
      <c r="J31387">
        <v>0</v>
      </c>
      <c r="K31387" t="str">
        <f t="shared" si="490"/>
        <v>2022-4</v>
      </c>
    </row>
    <row r="31388" spans="1:11" x14ac:dyDescent="0.25">
      <c r="A31388" t="s">
        <v>20</v>
      </c>
      <c r="B31388" t="s">
        <v>11</v>
      </c>
      <c r="C31388">
        <v>2022</v>
      </c>
      <c r="D31388">
        <v>4</v>
      </c>
      <c r="E31388">
        <v>80610</v>
      </c>
      <c r="F31388">
        <v>0</v>
      </c>
      <c r="G31388">
        <v>0</v>
      </c>
      <c r="H31388">
        <v>0</v>
      </c>
      <c r="I31388">
        <v>0</v>
      </c>
      <c r="J31388">
        <v>0</v>
      </c>
      <c r="K31388" t="str">
        <f t="shared" si="490"/>
        <v>2022-4</v>
      </c>
    </row>
    <row r="31389" spans="1:11" x14ac:dyDescent="0.25">
      <c r="A31389" t="s">
        <v>20</v>
      </c>
      <c r="B31389" t="s">
        <v>11</v>
      </c>
      <c r="C31389">
        <v>2022</v>
      </c>
      <c r="D31389">
        <v>4</v>
      </c>
      <c r="E31389">
        <v>80705</v>
      </c>
      <c r="F31389">
        <v>0</v>
      </c>
      <c r="G31389">
        <v>0</v>
      </c>
      <c r="H31389">
        <v>0</v>
      </c>
      <c r="I31389">
        <v>0</v>
      </c>
      <c r="J31389">
        <v>0</v>
      </c>
      <c r="K31389" t="str">
        <f t="shared" si="490"/>
        <v>2022-4</v>
      </c>
    </row>
    <row r="31390" spans="1:11" x14ac:dyDescent="0.25">
      <c r="A31390" t="s">
        <v>20</v>
      </c>
      <c r="B31390" t="s">
        <v>11</v>
      </c>
      <c r="C31390">
        <v>2022</v>
      </c>
      <c r="D31390">
        <v>4</v>
      </c>
      <c r="E31390">
        <v>81284</v>
      </c>
      <c r="F31390">
        <v>0</v>
      </c>
      <c r="G31390">
        <v>0</v>
      </c>
      <c r="H31390">
        <v>0</v>
      </c>
      <c r="I31390">
        <v>0</v>
      </c>
      <c r="J31390">
        <v>0</v>
      </c>
      <c r="K31390" t="str">
        <f t="shared" si="490"/>
        <v>2022-4</v>
      </c>
    </row>
    <row r="31391" spans="1:11" x14ac:dyDescent="0.25">
      <c r="A31391" t="s">
        <v>20</v>
      </c>
      <c r="B31391" t="s">
        <v>11</v>
      </c>
      <c r="C31391">
        <v>2022</v>
      </c>
      <c r="D31391">
        <v>4</v>
      </c>
      <c r="E31391">
        <v>81298</v>
      </c>
      <c r="F31391">
        <v>0</v>
      </c>
      <c r="G31391">
        <v>0</v>
      </c>
      <c r="H31391">
        <v>0</v>
      </c>
      <c r="I31391">
        <v>0</v>
      </c>
      <c r="J31391">
        <v>0</v>
      </c>
      <c r="K31391" t="str">
        <f t="shared" si="490"/>
        <v>2022-4</v>
      </c>
    </row>
    <row r="31392" spans="1:11" x14ac:dyDescent="0.25">
      <c r="A31392" t="s">
        <v>20</v>
      </c>
      <c r="B31392" t="s">
        <v>11</v>
      </c>
      <c r="C31392">
        <v>2022</v>
      </c>
      <c r="D31392">
        <v>4</v>
      </c>
      <c r="E31392">
        <v>81672</v>
      </c>
      <c r="F31392">
        <v>1020</v>
      </c>
      <c r="G31392">
        <v>17</v>
      </c>
      <c r="H31392">
        <v>21242.61</v>
      </c>
      <c r="I31392">
        <v>20047.41</v>
      </c>
      <c r="J31392">
        <v>1195.2</v>
      </c>
      <c r="K31392" t="str">
        <f t="shared" si="490"/>
        <v>2022-4</v>
      </c>
    </row>
    <row r="31393" spans="1:11" x14ac:dyDescent="0.25">
      <c r="A31393" t="s">
        <v>20</v>
      </c>
      <c r="B31393" t="s">
        <v>11</v>
      </c>
      <c r="C31393">
        <v>2022</v>
      </c>
      <c r="D31393">
        <v>4</v>
      </c>
      <c r="E31393">
        <v>81749</v>
      </c>
      <c r="F31393">
        <v>0</v>
      </c>
      <c r="G31393">
        <v>0</v>
      </c>
      <c r="H31393">
        <v>0</v>
      </c>
      <c r="I31393">
        <v>0</v>
      </c>
      <c r="J31393">
        <v>0</v>
      </c>
      <c r="K31393" t="str">
        <f t="shared" si="490"/>
        <v>2022-4</v>
      </c>
    </row>
    <row r="31394" spans="1:11" x14ac:dyDescent="0.25">
      <c r="A31394" t="s">
        <v>20</v>
      </c>
      <c r="B31394" t="s">
        <v>11</v>
      </c>
      <c r="C31394">
        <v>2022</v>
      </c>
      <c r="D31394">
        <v>4</v>
      </c>
      <c r="E31394">
        <v>81952</v>
      </c>
      <c r="F31394">
        <v>6398</v>
      </c>
      <c r="G31394">
        <v>253</v>
      </c>
      <c r="H31394">
        <v>7279.18</v>
      </c>
      <c r="I31394">
        <v>6058.92</v>
      </c>
      <c r="J31394">
        <v>1220.26</v>
      </c>
      <c r="K31394" t="str">
        <f t="shared" si="490"/>
        <v>2022-4</v>
      </c>
    </row>
    <row r="31395" spans="1:11" x14ac:dyDescent="0.25">
      <c r="A31395" t="s">
        <v>20</v>
      </c>
      <c r="B31395" t="s">
        <v>11</v>
      </c>
      <c r="C31395">
        <v>2022</v>
      </c>
      <c r="D31395">
        <v>4</v>
      </c>
      <c r="E31395">
        <v>81968</v>
      </c>
      <c r="F31395">
        <v>870</v>
      </c>
      <c r="G31395">
        <v>29</v>
      </c>
      <c r="H31395">
        <v>21624.79</v>
      </c>
      <c r="I31395">
        <v>18848.25</v>
      </c>
      <c r="J31395">
        <v>2776.54</v>
      </c>
      <c r="K31395" t="str">
        <f t="shared" si="490"/>
        <v>2022-4</v>
      </c>
    </row>
    <row r="31396" spans="1:11" x14ac:dyDescent="0.25">
      <c r="A31396" t="s">
        <v>20</v>
      </c>
      <c r="B31396" t="s">
        <v>11</v>
      </c>
      <c r="C31396">
        <v>2022</v>
      </c>
      <c r="D31396">
        <v>4</v>
      </c>
      <c r="E31396">
        <v>82009</v>
      </c>
      <c r="F31396">
        <v>510</v>
      </c>
      <c r="G31396">
        <v>11</v>
      </c>
      <c r="H31396">
        <v>33.89</v>
      </c>
      <c r="I31396">
        <v>25.92</v>
      </c>
      <c r="J31396">
        <v>7.97</v>
      </c>
      <c r="K31396" t="str">
        <f t="shared" si="490"/>
        <v>2022-4</v>
      </c>
    </row>
    <row r="31397" spans="1:11" x14ac:dyDescent="0.25">
      <c r="A31397" t="s">
        <v>20</v>
      </c>
      <c r="B31397" t="s">
        <v>11</v>
      </c>
      <c r="C31397">
        <v>2022</v>
      </c>
      <c r="D31397">
        <v>4</v>
      </c>
      <c r="E31397">
        <v>82036</v>
      </c>
      <c r="F31397">
        <v>0</v>
      </c>
      <c r="G31397">
        <v>0</v>
      </c>
      <c r="H31397">
        <v>0</v>
      </c>
      <c r="I31397">
        <v>0</v>
      </c>
      <c r="J31397">
        <v>0</v>
      </c>
      <c r="K31397" t="str">
        <f t="shared" si="490"/>
        <v>2022-4</v>
      </c>
    </row>
    <row r="31398" spans="1:11" x14ac:dyDescent="0.25">
      <c r="A31398" t="s">
        <v>20</v>
      </c>
      <c r="B31398" t="s">
        <v>11</v>
      </c>
      <c r="C31398">
        <v>2022</v>
      </c>
      <c r="D31398">
        <v>4</v>
      </c>
      <c r="E31398">
        <v>82154</v>
      </c>
      <c r="F31398">
        <v>0</v>
      </c>
      <c r="G31398">
        <v>0</v>
      </c>
      <c r="H31398">
        <v>0</v>
      </c>
      <c r="I31398">
        <v>0</v>
      </c>
      <c r="J31398">
        <v>0</v>
      </c>
      <c r="K31398" t="str">
        <f t="shared" si="490"/>
        <v>2022-4</v>
      </c>
    </row>
    <row r="31399" spans="1:11" x14ac:dyDescent="0.25">
      <c r="A31399" t="s">
        <v>20</v>
      </c>
      <c r="B31399" t="s">
        <v>11</v>
      </c>
      <c r="C31399">
        <v>2022</v>
      </c>
      <c r="D31399">
        <v>4</v>
      </c>
      <c r="E31399">
        <v>82182</v>
      </c>
      <c r="F31399">
        <v>440</v>
      </c>
      <c r="G31399">
        <v>72</v>
      </c>
      <c r="H31399">
        <v>9336.41</v>
      </c>
      <c r="I31399">
        <v>8391.92</v>
      </c>
      <c r="J31399">
        <v>944.49</v>
      </c>
      <c r="K31399" t="str">
        <f t="shared" si="490"/>
        <v>2022-4</v>
      </c>
    </row>
    <row r="31400" spans="1:11" x14ac:dyDescent="0.25">
      <c r="A31400" t="s">
        <v>20</v>
      </c>
      <c r="B31400" t="s">
        <v>11</v>
      </c>
      <c r="C31400">
        <v>2022</v>
      </c>
      <c r="D31400">
        <v>4</v>
      </c>
      <c r="E31400">
        <v>90096</v>
      </c>
      <c r="F31400">
        <v>0</v>
      </c>
      <c r="G31400">
        <v>0</v>
      </c>
      <c r="H31400">
        <v>0</v>
      </c>
      <c r="I31400">
        <v>0</v>
      </c>
      <c r="J31400">
        <v>0</v>
      </c>
      <c r="K31400" t="str">
        <f t="shared" si="490"/>
        <v>2022-4</v>
      </c>
    </row>
    <row r="31401" spans="1:11" x14ac:dyDescent="0.25">
      <c r="A31401" t="s">
        <v>20</v>
      </c>
      <c r="B31401" t="s">
        <v>11</v>
      </c>
      <c r="C31401">
        <v>2022</v>
      </c>
      <c r="D31401">
        <v>3</v>
      </c>
      <c r="E31401">
        <v>2</v>
      </c>
      <c r="F31401">
        <v>324252.68300000002</v>
      </c>
      <c r="G31401">
        <v>30185</v>
      </c>
      <c r="H31401">
        <v>23267609.75</v>
      </c>
      <c r="I31401">
        <v>21602672.57</v>
      </c>
      <c r="J31401">
        <v>1664937.18</v>
      </c>
      <c r="K31401" t="str">
        <f t="shared" si="490"/>
        <v>2022-3</v>
      </c>
    </row>
    <row r="31402" spans="1:11" x14ac:dyDescent="0.25">
      <c r="A31402" t="s">
        <v>20</v>
      </c>
      <c r="B31402" t="s">
        <v>11</v>
      </c>
      <c r="C31402">
        <v>2022</v>
      </c>
      <c r="D31402">
        <v>3</v>
      </c>
      <c r="E31402">
        <v>3</v>
      </c>
      <c r="F31402">
        <v>1068361.6980000001</v>
      </c>
      <c r="G31402">
        <v>25612</v>
      </c>
      <c r="H31402">
        <v>15435657.310000001</v>
      </c>
      <c r="I31402">
        <v>13613362.619999999</v>
      </c>
      <c r="J31402">
        <v>1822294.69</v>
      </c>
      <c r="K31402" t="str">
        <f t="shared" si="490"/>
        <v>2022-3</v>
      </c>
    </row>
    <row r="31403" spans="1:11" x14ac:dyDescent="0.25">
      <c r="A31403" t="s">
        <v>20</v>
      </c>
      <c r="B31403" t="s">
        <v>11</v>
      </c>
      <c r="C31403">
        <v>2022</v>
      </c>
      <c r="D31403">
        <v>3</v>
      </c>
      <c r="E31403">
        <v>4</v>
      </c>
      <c r="F31403">
        <v>0</v>
      </c>
      <c r="G31403">
        <v>0</v>
      </c>
      <c r="H31403">
        <v>0</v>
      </c>
      <c r="I31403">
        <v>0</v>
      </c>
      <c r="J31403">
        <v>0</v>
      </c>
      <c r="K31403" t="str">
        <f t="shared" si="490"/>
        <v>2022-3</v>
      </c>
    </row>
    <row r="31404" spans="1:11" x14ac:dyDescent="0.25">
      <c r="A31404" t="s">
        <v>20</v>
      </c>
      <c r="B31404" t="s">
        <v>11</v>
      </c>
      <c r="C31404">
        <v>2022</v>
      </c>
      <c r="D31404">
        <v>3</v>
      </c>
      <c r="E31404">
        <v>6</v>
      </c>
      <c r="F31404">
        <v>1094619.97</v>
      </c>
      <c r="G31404">
        <v>29821</v>
      </c>
      <c r="H31404">
        <v>20021583.809999999</v>
      </c>
      <c r="I31404">
        <v>16954312.469999999</v>
      </c>
      <c r="J31404">
        <v>3067271.34</v>
      </c>
      <c r="K31404" t="str">
        <f t="shared" si="490"/>
        <v>2022-3</v>
      </c>
    </row>
    <row r="31405" spans="1:11" x14ac:dyDescent="0.25">
      <c r="A31405" t="s">
        <v>20</v>
      </c>
      <c r="B31405" t="s">
        <v>11</v>
      </c>
      <c r="C31405">
        <v>2022</v>
      </c>
      <c r="D31405">
        <v>3</v>
      </c>
      <c r="E31405">
        <v>7</v>
      </c>
      <c r="F31405">
        <v>0</v>
      </c>
      <c r="G31405">
        <v>0</v>
      </c>
      <c r="H31405">
        <v>0</v>
      </c>
      <c r="I31405">
        <v>0</v>
      </c>
      <c r="J31405">
        <v>0</v>
      </c>
      <c r="K31405" t="str">
        <f t="shared" si="490"/>
        <v>2022-3</v>
      </c>
    </row>
    <row r="31406" spans="1:11" x14ac:dyDescent="0.25">
      <c r="A31406" t="s">
        <v>20</v>
      </c>
      <c r="B31406" t="s">
        <v>11</v>
      </c>
      <c r="C31406">
        <v>2022</v>
      </c>
      <c r="D31406">
        <v>3</v>
      </c>
      <c r="E31406">
        <v>8</v>
      </c>
      <c r="F31406">
        <v>2338</v>
      </c>
      <c r="G31406">
        <v>42</v>
      </c>
      <c r="H31406">
        <v>40547.82</v>
      </c>
      <c r="I31406">
        <v>40547.82</v>
      </c>
      <c r="J31406">
        <v>0</v>
      </c>
      <c r="K31406" t="str">
        <f t="shared" si="490"/>
        <v>2022-3</v>
      </c>
    </row>
    <row r="31407" spans="1:11" x14ac:dyDescent="0.25">
      <c r="A31407" t="s">
        <v>20</v>
      </c>
      <c r="B31407" t="s">
        <v>11</v>
      </c>
      <c r="C31407">
        <v>2022</v>
      </c>
      <c r="D31407">
        <v>3</v>
      </c>
      <c r="E31407">
        <v>9</v>
      </c>
      <c r="F31407">
        <v>95285.764999999999</v>
      </c>
      <c r="G31407">
        <v>5578</v>
      </c>
      <c r="H31407">
        <v>323536.56</v>
      </c>
      <c r="I31407">
        <v>312693.2</v>
      </c>
      <c r="J31407">
        <v>10843.36</v>
      </c>
      <c r="K31407" t="str">
        <f t="shared" si="490"/>
        <v>2022-3</v>
      </c>
    </row>
    <row r="31408" spans="1:11" x14ac:dyDescent="0.25">
      <c r="A31408" t="s">
        <v>20</v>
      </c>
      <c r="B31408" t="s">
        <v>11</v>
      </c>
      <c r="C31408">
        <v>2022</v>
      </c>
      <c r="D31408">
        <v>3</v>
      </c>
      <c r="E31408">
        <v>13</v>
      </c>
      <c r="F31408">
        <v>391</v>
      </c>
      <c r="G31408">
        <v>55</v>
      </c>
      <c r="H31408">
        <v>108533.9</v>
      </c>
      <c r="I31408">
        <v>107138.85</v>
      </c>
      <c r="J31408">
        <v>1395.05</v>
      </c>
      <c r="K31408" t="str">
        <f t="shared" si="490"/>
        <v>2022-3</v>
      </c>
    </row>
    <row r="31409" spans="1:11" x14ac:dyDescent="0.25">
      <c r="A31409" t="s">
        <v>20</v>
      </c>
      <c r="B31409" t="s">
        <v>11</v>
      </c>
      <c r="C31409">
        <v>2022</v>
      </c>
      <c r="D31409">
        <v>3</v>
      </c>
      <c r="E31409">
        <v>23</v>
      </c>
      <c r="F31409">
        <v>70295.328999999998</v>
      </c>
      <c r="G31409">
        <v>5678</v>
      </c>
      <c r="H31409">
        <v>4202100.6500000004</v>
      </c>
      <c r="I31409">
        <v>2821437.61</v>
      </c>
      <c r="J31409">
        <v>1380663.04</v>
      </c>
      <c r="K31409" t="str">
        <f t="shared" si="490"/>
        <v>2022-3</v>
      </c>
    </row>
    <row r="31410" spans="1:11" x14ac:dyDescent="0.25">
      <c r="A31410" t="s">
        <v>20</v>
      </c>
      <c r="B31410" t="s">
        <v>11</v>
      </c>
      <c r="C31410">
        <v>2022</v>
      </c>
      <c r="D31410">
        <v>3</v>
      </c>
      <c r="E31410">
        <v>24</v>
      </c>
      <c r="F31410">
        <v>375108.93</v>
      </c>
      <c r="G31410">
        <v>28560</v>
      </c>
      <c r="H31410">
        <v>13017706.630000001</v>
      </c>
      <c r="I31410">
        <v>12720281.91</v>
      </c>
      <c r="J31410">
        <v>297424.71999999997</v>
      </c>
      <c r="K31410" t="str">
        <f t="shared" si="490"/>
        <v>2022-3</v>
      </c>
    </row>
    <row r="31411" spans="1:11" x14ac:dyDescent="0.25">
      <c r="A31411" t="s">
        <v>20</v>
      </c>
      <c r="B31411" t="s">
        <v>11</v>
      </c>
      <c r="C31411">
        <v>2022</v>
      </c>
      <c r="D31411">
        <v>3</v>
      </c>
      <c r="E31411">
        <v>25</v>
      </c>
      <c r="F31411">
        <v>0</v>
      </c>
      <c r="G31411">
        <v>0</v>
      </c>
      <c r="H31411">
        <v>0</v>
      </c>
      <c r="I31411">
        <v>0</v>
      </c>
      <c r="J31411">
        <v>0</v>
      </c>
      <c r="K31411" t="str">
        <f t="shared" si="490"/>
        <v>2022-3</v>
      </c>
    </row>
    <row r="31412" spans="1:11" x14ac:dyDescent="0.25">
      <c r="A31412" t="s">
        <v>20</v>
      </c>
      <c r="B31412" t="s">
        <v>11</v>
      </c>
      <c r="C31412">
        <v>2022</v>
      </c>
      <c r="D31412">
        <v>3</v>
      </c>
      <c r="E31412">
        <v>26</v>
      </c>
      <c r="F31412">
        <v>389889</v>
      </c>
      <c r="G31412">
        <v>95</v>
      </c>
      <c r="H31412">
        <v>550013.63</v>
      </c>
      <c r="I31412">
        <v>550013.63</v>
      </c>
      <c r="J31412">
        <v>0</v>
      </c>
      <c r="K31412" t="str">
        <f t="shared" si="490"/>
        <v>2022-3</v>
      </c>
    </row>
    <row r="31413" spans="1:11" x14ac:dyDescent="0.25">
      <c r="A31413" t="s">
        <v>20</v>
      </c>
      <c r="B31413" t="s">
        <v>11</v>
      </c>
      <c r="C31413">
        <v>2022</v>
      </c>
      <c r="D31413">
        <v>3</v>
      </c>
      <c r="E31413">
        <v>32</v>
      </c>
      <c r="F31413">
        <v>495211.11099999998</v>
      </c>
      <c r="G31413">
        <v>2907</v>
      </c>
      <c r="H31413">
        <v>3962469.98</v>
      </c>
      <c r="I31413">
        <v>3306720.46</v>
      </c>
      <c r="J31413">
        <v>655749.52</v>
      </c>
      <c r="K31413" t="str">
        <f t="shared" si="490"/>
        <v>2022-3</v>
      </c>
    </row>
    <row r="31414" spans="1:11" x14ac:dyDescent="0.25">
      <c r="A31414" t="s">
        <v>20</v>
      </c>
      <c r="B31414" t="s">
        <v>11</v>
      </c>
      <c r="C31414">
        <v>2022</v>
      </c>
      <c r="D31414">
        <v>3</v>
      </c>
      <c r="E31414">
        <v>37</v>
      </c>
      <c r="F31414">
        <v>340</v>
      </c>
      <c r="G31414">
        <v>23</v>
      </c>
      <c r="H31414">
        <v>7622.03</v>
      </c>
      <c r="I31414">
        <v>6674.97</v>
      </c>
      <c r="J31414">
        <v>947.06</v>
      </c>
      <c r="K31414" t="str">
        <f t="shared" si="490"/>
        <v>2022-3</v>
      </c>
    </row>
    <row r="31415" spans="1:11" x14ac:dyDescent="0.25">
      <c r="A31415" t="s">
        <v>20</v>
      </c>
      <c r="B31415" t="s">
        <v>11</v>
      </c>
      <c r="C31415">
        <v>2022</v>
      </c>
      <c r="D31415">
        <v>3</v>
      </c>
      <c r="E31415">
        <v>39</v>
      </c>
      <c r="F31415">
        <v>0</v>
      </c>
      <c r="G31415">
        <v>0</v>
      </c>
      <c r="H31415">
        <v>0</v>
      </c>
      <c r="I31415">
        <v>0</v>
      </c>
      <c r="J31415">
        <v>0</v>
      </c>
      <c r="K31415" t="str">
        <f t="shared" si="490"/>
        <v>2022-3</v>
      </c>
    </row>
    <row r="31416" spans="1:11" x14ac:dyDescent="0.25">
      <c r="A31416" t="s">
        <v>20</v>
      </c>
      <c r="B31416" t="s">
        <v>11</v>
      </c>
      <c r="C31416">
        <v>2022</v>
      </c>
      <c r="D31416">
        <v>3</v>
      </c>
      <c r="E31416">
        <v>46</v>
      </c>
      <c r="F31416">
        <v>43299</v>
      </c>
      <c r="G31416">
        <v>1360</v>
      </c>
      <c r="H31416">
        <v>348517.7</v>
      </c>
      <c r="I31416">
        <v>335893.18</v>
      </c>
      <c r="J31416">
        <v>12624.52</v>
      </c>
      <c r="K31416" t="str">
        <f t="shared" si="490"/>
        <v>2022-3</v>
      </c>
    </row>
    <row r="31417" spans="1:11" x14ac:dyDescent="0.25">
      <c r="A31417" t="s">
        <v>20</v>
      </c>
      <c r="B31417" t="s">
        <v>11</v>
      </c>
      <c r="C31417">
        <v>2022</v>
      </c>
      <c r="D31417">
        <v>3</v>
      </c>
      <c r="E31417">
        <v>49</v>
      </c>
      <c r="F31417">
        <v>2398</v>
      </c>
      <c r="G31417">
        <v>139</v>
      </c>
      <c r="H31417">
        <v>43635.14</v>
      </c>
      <c r="I31417">
        <v>43620.65</v>
      </c>
      <c r="J31417">
        <v>14.49</v>
      </c>
      <c r="K31417" t="str">
        <f t="shared" si="490"/>
        <v>2022-3</v>
      </c>
    </row>
    <row r="31418" spans="1:11" x14ac:dyDescent="0.25">
      <c r="A31418" t="s">
        <v>20</v>
      </c>
      <c r="B31418" t="s">
        <v>11</v>
      </c>
      <c r="C31418">
        <v>2022</v>
      </c>
      <c r="D31418">
        <v>3</v>
      </c>
      <c r="E31418">
        <v>51</v>
      </c>
      <c r="F31418">
        <v>0</v>
      </c>
      <c r="G31418">
        <v>0</v>
      </c>
      <c r="H31418">
        <v>0</v>
      </c>
      <c r="I31418">
        <v>0</v>
      </c>
      <c r="J31418">
        <v>0</v>
      </c>
      <c r="K31418" t="str">
        <f t="shared" si="490"/>
        <v>2022-3</v>
      </c>
    </row>
    <row r="31419" spans="1:11" x14ac:dyDescent="0.25">
      <c r="A31419" t="s">
        <v>20</v>
      </c>
      <c r="B31419" t="s">
        <v>11</v>
      </c>
      <c r="C31419">
        <v>2022</v>
      </c>
      <c r="D31419">
        <v>3</v>
      </c>
      <c r="E31419">
        <v>52</v>
      </c>
      <c r="F31419">
        <v>31.661999999999999</v>
      </c>
      <c r="G31419">
        <v>30</v>
      </c>
      <c r="H31419">
        <v>4781.07</v>
      </c>
      <c r="I31419">
        <v>3559.52</v>
      </c>
      <c r="J31419">
        <v>1221.55</v>
      </c>
      <c r="K31419" t="str">
        <f t="shared" si="490"/>
        <v>2022-3</v>
      </c>
    </row>
    <row r="31420" spans="1:11" x14ac:dyDescent="0.25">
      <c r="A31420" t="s">
        <v>20</v>
      </c>
      <c r="B31420" t="s">
        <v>11</v>
      </c>
      <c r="C31420">
        <v>2022</v>
      </c>
      <c r="D31420">
        <v>3</v>
      </c>
      <c r="E31420">
        <v>53</v>
      </c>
      <c r="F31420">
        <v>0</v>
      </c>
      <c r="G31420">
        <v>0</v>
      </c>
      <c r="H31420">
        <v>0</v>
      </c>
      <c r="I31420">
        <v>0</v>
      </c>
      <c r="J31420">
        <v>0</v>
      </c>
      <c r="K31420" t="str">
        <f t="shared" si="490"/>
        <v>2022-3</v>
      </c>
    </row>
    <row r="31421" spans="1:11" x14ac:dyDescent="0.25">
      <c r="A31421" t="s">
        <v>20</v>
      </c>
      <c r="B31421" t="s">
        <v>11</v>
      </c>
      <c r="C31421">
        <v>2022</v>
      </c>
      <c r="D31421">
        <v>3</v>
      </c>
      <c r="E31421">
        <v>54</v>
      </c>
      <c r="F31421">
        <v>2166335.4700000002</v>
      </c>
      <c r="G31421">
        <v>61910</v>
      </c>
      <c r="H31421">
        <v>1461351.44</v>
      </c>
      <c r="I31421">
        <v>1408490.64</v>
      </c>
      <c r="J31421">
        <v>52860.800000000003</v>
      </c>
      <c r="K31421" t="str">
        <f t="shared" si="490"/>
        <v>2022-3</v>
      </c>
    </row>
    <row r="31422" spans="1:11" x14ac:dyDescent="0.25">
      <c r="A31422" t="s">
        <v>20</v>
      </c>
      <c r="B31422" t="s">
        <v>11</v>
      </c>
      <c r="C31422">
        <v>2022</v>
      </c>
      <c r="D31422">
        <v>3</v>
      </c>
      <c r="E31422">
        <v>65</v>
      </c>
      <c r="F31422">
        <v>21381.474999999999</v>
      </c>
      <c r="G31422">
        <v>1422</v>
      </c>
      <c r="H31422">
        <v>30111.87</v>
      </c>
      <c r="I31422">
        <v>22821.84</v>
      </c>
      <c r="J31422">
        <v>7290.03</v>
      </c>
      <c r="K31422" t="str">
        <f t="shared" si="490"/>
        <v>2022-3</v>
      </c>
    </row>
    <row r="31423" spans="1:11" x14ac:dyDescent="0.25">
      <c r="A31423" t="s">
        <v>20</v>
      </c>
      <c r="B31423" t="s">
        <v>11</v>
      </c>
      <c r="C31423">
        <v>2022</v>
      </c>
      <c r="D31423">
        <v>3</v>
      </c>
      <c r="E31423">
        <v>69</v>
      </c>
      <c r="F31423">
        <v>29977.03</v>
      </c>
      <c r="G31423">
        <v>926</v>
      </c>
      <c r="H31423">
        <v>5249979.34</v>
      </c>
      <c r="I31423">
        <v>4889178.1100000003</v>
      </c>
      <c r="J31423">
        <v>360801.23</v>
      </c>
      <c r="K31423" t="str">
        <f t="shared" si="490"/>
        <v>2022-3</v>
      </c>
    </row>
    <row r="31424" spans="1:11" x14ac:dyDescent="0.25">
      <c r="A31424" t="s">
        <v>20</v>
      </c>
      <c r="B31424" t="s">
        <v>11</v>
      </c>
      <c r="C31424">
        <v>2022</v>
      </c>
      <c r="D31424">
        <v>3</v>
      </c>
      <c r="E31424">
        <v>71</v>
      </c>
      <c r="F31424">
        <v>35548</v>
      </c>
      <c r="G31424">
        <v>316</v>
      </c>
      <c r="H31424">
        <v>116265.57</v>
      </c>
      <c r="I31424">
        <v>105262.64</v>
      </c>
      <c r="J31424">
        <v>11002.93</v>
      </c>
      <c r="K31424" t="str">
        <f t="shared" si="490"/>
        <v>2022-3</v>
      </c>
    </row>
    <row r="31425" spans="1:11" x14ac:dyDescent="0.25">
      <c r="A31425" t="s">
        <v>20</v>
      </c>
      <c r="B31425" t="s">
        <v>11</v>
      </c>
      <c r="C31425">
        <v>2022</v>
      </c>
      <c r="D31425">
        <v>3</v>
      </c>
      <c r="E31425">
        <v>74</v>
      </c>
      <c r="F31425">
        <v>238426.1</v>
      </c>
      <c r="G31425">
        <v>9754</v>
      </c>
      <c r="H31425">
        <v>37906453.979999997</v>
      </c>
      <c r="I31425">
        <v>37071761.649999999</v>
      </c>
      <c r="J31425">
        <v>834692.33</v>
      </c>
      <c r="K31425" t="str">
        <f t="shared" si="490"/>
        <v>2022-3</v>
      </c>
    </row>
    <row r="31426" spans="1:11" x14ac:dyDescent="0.25">
      <c r="A31426" t="s">
        <v>20</v>
      </c>
      <c r="B31426" t="s">
        <v>11</v>
      </c>
      <c r="C31426">
        <v>2022</v>
      </c>
      <c r="D31426">
        <v>3</v>
      </c>
      <c r="E31426">
        <v>75</v>
      </c>
      <c r="F31426">
        <v>41</v>
      </c>
      <c r="G31426">
        <v>39</v>
      </c>
      <c r="H31426">
        <v>167.18</v>
      </c>
      <c r="I31426">
        <v>138.06</v>
      </c>
      <c r="J31426">
        <v>29.12</v>
      </c>
      <c r="K31426" t="str">
        <f t="shared" si="490"/>
        <v>2022-3</v>
      </c>
    </row>
    <row r="31427" spans="1:11" x14ac:dyDescent="0.25">
      <c r="A31427" t="s">
        <v>20</v>
      </c>
      <c r="B31427" t="s">
        <v>11</v>
      </c>
      <c r="C31427">
        <v>2022</v>
      </c>
      <c r="D31427">
        <v>3</v>
      </c>
      <c r="E31427">
        <v>78</v>
      </c>
      <c r="F31427">
        <v>403416.27</v>
      </c>
      <c r="G31427">
        <v>7131</v>
      </c>
      <c r="H31427">
        <v>12985683.960000001</v>
      </c>
      <c r="I31427">
        <v>12091793.310000001</v>
      </c>
      <c r="J31427">
        <v>893890.65</v>
      </c>
      <c r="K31427" t="str">
        <f t="shared" ref="K31427:K31490" si="491">CONCATENATE(C31427,"-",D31427)</f>
        <v>2022-3</v>
      </c>
    </row>
    <row r="31428" spans="1:11" x14ac:dyDescent="0.25">
      <c r="A31428" t="s">
        <v>20</v>
      </c>
      <c r="B31428" t="s">
        <v>11</v>
      </c>
      <c r="C31428">
        <v>2022</v>
      </c>
      <c r="D31428">
        <v>3</v>
      </c>
      <c r="E31428">
        <v>85</v>
      </c>
      <c r="F31428">
        <v>2931.1019999999999</v>
      </c>
      <c r="G31428">
        <v>264</v>
      </c>
      <c r="H31428">
        <v>50580.27</v>
      </c>
      <c r="I31428">
        <v>50479.75</v>
      </c>
      <c r="J31428">
        <v>100.52</v>
      </c>
      <c r="K31428" t="str">
        <f t="shared" si="491"/>
        <v>2022-3</v>
      </c>
    </row>
    <row r="31429" spans="1:11" x14ac:dyDescent="0.25">
      <c r="A31429" t="s">
        <v>20</v>
      </c>
      <c r="B31429" t="s">
        <v>11</v>
      </c>
      <c r="C31429">
        <v>2022</v>
      </c>
      <c r="D31429">
        <v>3</v>
      </c>
      <c r="E31429">
        <v>88</v>
      </c>
      <c r="F31429">
        <v>21473.83</v>
      </c>
      <c r="G31429">
        <v>1609</v>
      </c>
      <c r="H31429">
        <v>611685.93999999994</v>
      </c>
      <c r="I31429">
        <v>261445.65</v>
      </c>
      <c r="J31429">
        <v>350240.29</v>
      </c>
      <c r="K31429" t="str">
        <f t="shared" si="491"/>
        <v>2022-3</v>
      </c>
    </row>
    <row r="31430" spans="1:11" x14ac:dyDescent="0.25">
      <c r="A31430" t="s">
        <v>20</v>
      </c>
      <c r="B31430" t="s">
        <v>11</v>
      </c>
      <c r="C31430">
        <v>2022</v>
      </c>
      <c r="D31430">
        <v>3</v>
      </c>
      <c r="E31430">
        <v>93</v>
      </c>
      <c r="F31430">
        <v>8578457.3159999996</v>
      </c>
      <c r="G31430">
        <v>219131</v>
      </c>
      <c r="H31430">
        <v>6739234.8200000003</v>
      </c>
      <c r="I31430">
        <v>6563988.1399999904</v>
      </c>
      <c r="J31430">
        <v>175246.68</v>
      </c>
      <c r="K31430" t="str">
        <f t="shared" si="491"/>
        <v>2022-3</v>
      </c>
    </row>
    <row r="31431" spans="1:11" x14ac:dyDescent="0.25">
      <c r="A31431" t="s">
        <v>20</v>
      </c>
      <c r="B31431" t="s">
        <v>11</v>
      </c>
      <c r="C31431">
        <v>2022</v>
      </c>
      <c r="D31431">
        <v>3</v>
      </c>
      <c r="E31431">
        <v>96</v>
      </c>
      <c r="F31431">
        <v>2310</v>
      </c>
      <c r="G31431">
        <v>47</v>
      </c>
      <c r="H31431">
        <v>460.03</v>
      </c>
      <c r="I31431">
        <v>460.03</v>
      </c>
      <c r="J31431">
        <v>0</v>
      </c>
      <c r="K31431" t="str">
        <f t="shared" si="491"/>
        <v>2022-3</v>
      </c>
    </row>
    <row r="31432" spans="1:11" x14ac:dyDescent="0.25">
      <c r="A31432" t="s">
        <v>20</v>
      </c>
      <c r="B31432" t="s">
        <v>11</v>
      </c>
      <c r="C31432">
        <v>2022</v>
      </c>
      <c r="D31432">
        <v>3</v>
      </c>
      <c r="E31432">
        <v>113</v>
      </c>
      <c r="F31432">
        <v>369915.516</v>
      </c>
      <c r="G31432">
        <v>3056</v>
      </c>
      <c r="H31432">
        <v>17057.169999999998</v>
      </c>
      <c r="I31432">
        <v>17035.11</v>
      </c>
      <c r="J31432">
        <v>22.06</v>
      </c>
      <c r="K31432" t="str">
        <f t="shared" si="491"/>
        <v>2022-3</v>
      </c>
    </row>
    <row r="31433" spans="1:11" x14ac:dyDescent="0.25">
      <c r="A31433" t="s">
        <v>20</v>
      </c>
      <c r="B31433" t="s">
        <v>11</v>
      </c>
      <c r="C31433">
        <v>2022</v>
      </c>
      <c r="D31433">
        <v>3</v>
      </c>
      <c r="E31433">
        <v>115</v>
      </c>
      <c r="F31433">
        <v>916082.6</v>
      </c>
      <c r="G31433">
        <v>22214</v>
      </c>
      <c r="H31433">
        <v>1067754.94</v>
      </c>
      <c r="I31433">
        <v>1036819.33</v>
      </c>
      <c r="J31433">
        <v>30935.61</v>
      </c>
      <c r="K31433" t="str">
        <f t="shared" si="491"/>
        <v>2022-3</v>
      </c>
    </row>
    <row r="31434" spans="1:11" x14ac:dyDescent="0.25">
      <c r="A31434" t="s">
        <v>20</v>
      </c>
      <c r="B31434" t="s">
        <v>11</v>
      </c>
      <c r="C31434">
        <v>2022</v>
      </c>
      <c r="D31434">
        <v>3</v>
      </c>
      <c r="E31434">
        <v>116</v>
      </c>
      <c r="F31434">
        <v>4436222</v>
      </c>
      <c r="G31434">
        <v>9410</v>
      </c>
      <c r="H31434">
        <v>44335.86</v>
      </c>
      <c r="I31434">
        <v>43779.53</v>
      </c>
      <c r="J31434">
        <v>556.33000000000004</v>
      </c>
      <c r="K31434" t="str">
        <f t="shared" si="491"/>
        <v>2022-3</v>
      </c>
    </row>
    <row r="31435" spans="1:11" x14ac:dyDescent="0.25">
      <c r="A31435" t="s">
        <v>20</v>
      </c>
      <c r="B31435" t="s">
        <v>11</v>
      </c>
      <c r="C31435">
        <v>2022</v>
      </c>
      <c r="D31435">
        <v>3</v>
      </c>
      <c r="E31435">
        <v>121</v>
      </c>
      <c r="F31435">
        <v>5740111.3569999998</v>
      </c>
      <c r="G31435">
        <v>22610</v>
      </c>
      <c r="H31435">
        <v>264264.09000000003</v>
      </c>
      <c r="I31435">
        <v>253610.63</v>
      </c>
      <c r="J31435">
        <v>10653.46</v>
      </c>
      <c r="K31435" t="str">
        <f t="shared" si="491"/>
        <v>2022-3</v>
      </c>
    </row>
    <row r="31436" spans="1:11" x14ac:dyDescent="0.25">
      <c r="A31436" t="s">
        <v>20</v>
      </c>
      <c r="B31436" t="s">
        <v>11</v>
      </c>
      <c r="C31436">
        <v>2022</v>
      </c>
      <c r="D31436">
        <v>3</v>
      </c>
      <c r="E31436">
        <v>131</v>
      </c>
      <c r="F31436">
        <v>107811</v>
      </c>
      <c r="G31436">
        <v>508</v>
      </c>
      <c r="H31436">
        <v>499612.63</v>
      </c>
      <c r="I31436">
        <v>390425.56</v>
      </c>
      <c r="J31436">
        <v>109187.07</v>
      </c>
      <c r="K31436" t="str">
        <f t="shared" si="491"/>
        <v>2022-3</v>
      </c>
    </row>
    <row r="31437" spans="1:11" x14ac:dyDescent="0.25">
      <c r="A31437" t="s">
        <v>20</v>
      </c>
      <c r="B31437" t="s">
        <v>11</v>
      </c>
      <c r="C31437">
        <v>2022</v>
      </c>
      <c r="D31437">
        <v>3</v>
      </c>
      <c r="E31437">
        <v>132</v>
      </c>
      <c r="F31437">
        <v>46456.6</v>
      </c>
      <c r="G31437">
        <v>165</v>
      </c>
      <c r="H31437">
        <v>1685.81</v>
      </c>
      <c r="I31437">
        <v>1685.81</v>
      </c>
      <c r="J31437">
        <v>0</v>
      </c>
      <c r="K31437" t="str">
        <f t="shared" si="491"/>
        <v>2022-3</v>
      </c>
    </row>
    <row r="31438" spans="1:11" x14ac:dyDescent="0.25">
      <c r="A31438" t="s">
        <v>20</v>
      </c>
      <c r="B31438" t="s">
        <v>11</v>
      </c>
      <c r="C31438">
        <v>2022</v>
      </c>
      <c r="D31438">
        <v>3</v>
      </c>
      <c r="E31438">
        <v>143</v>
      </c>
      <c r="F31438">
        <v>2964012.63</v>
      </c>
      <c r="G31438">
        <v>39274</v>
      </c>
      <c r="H31438">
        <v>406151.2</v>
      </c>
      <c r="I31438">
        <v>386764.63</v>
      </c>
      <c r="J31438">
        <v>19386.57</v>
      </c>
      <c r="K31438" t="str">
        <f t="shared" si="491"/>
        <v>2022-3</v>
      </c>
    </row>
    <row r="31439" spans="1:11" x14ac:dyDescent="0.25">
      <c r="A31439" t="s">
        <v>20</v>
      </c>
      <c r="B31439" t="s">
        <v>11</v>
      </c>
      <c r="C31439">
        <v>2022</v>
      </c>
      <c r="D31439">
        <v>3</v>
      </c>
      <c r="E31439">
        <v>168</v>
      </c>
      <c r="F31439">
        <v>983573.58700000006</v>
      </c>
      <c r="G31439">
        <v>33126</v>
      </c>
      <c r="H31439">
        <v>524765.46</v>
      </c>
      <c r="I31439">
        <v>500626.05</v>
      </c>
      <c r="J31439">
        <v>24139.41</v>
      </c>
      <c r="K31439" t="str">
        <f t="shared" si="491"/>
        <v>2022-3</v>
      </c>
    </row>
    <row r="31440" spans="1:11" x14ac:dyDescent="0.25">
      <c r="A31440" t="s">
        <v>20</v>
      </c>
      <c r="B31440" t="s">
        <v>11</v>
      </c>
      <c r="C31440">
        <v>2022</v>
      </c>
      <c r="D31440">
        <v>3</v>
      </c>
      <c r="E31440">
        <v>169</v>
      </c>
      <c r="F31440">
        <v>150983.908</v>
      </c>
      <c r="G31440">
        <v>15888</v>
      </c>
      <c r="H31440">
        <v>15153835.810000001</v>
      </c>
      <c r="I31440">
        <v>13250968</v>
      </c>
      <c r="J31440">
        <v>1902867.81</v>
      </c>
      <c r="K31440" t="str">
        <f t="shared" si="491"/>
        <v>2022-3</v>
      </c>
    </row>
    <row r="31441" spans="1:11" x14ac:dyDescent="0.25">
      <c r="A31441" t="s">
        <v>20</v>
      </c>
      <c r="B31441" t="s">
        <v>11</v>
      </c>
      <c r="C31441">
        <v>2022</v>
      </c>
      <c r="D31441">
        <v>3</v>
      </c>
      <c r="E31441">
        <v>172</v>
      </c>
      <c r="F31441">
        <v>1241050</v>
      </c>
      <c r="G31441">
        <v>28967</v>
      </c>
      <c r="H31441">
        <v>221279.63</v>
      </c>
      <c r="I31441">
        <v>212579.81</v>
      </c>
      <c r="J31441">
        <v>8699.82</v>
      </c>
      <c r="K31441" t="str">
        <f t="shared" si="491"/>
        <v>2022-3</v>
      </c>
    </row>
    <row r="31442" spans="1:11" x14ac:dyDescent="0.25">
      <c r="A31442" t="s">
        <v>20</v>
      </c>
      <c r="B31442" t="s">
        <v>11</v>
      </c>
      <c r="C31442">
        <v>2022</v>
      </c>
      <c r="D31442">
        <v>3</v>
      </c>
      <c r="E31442">
        <v>173</v>
      </c>
      <c r="F31442">
        <v>712254</v>
      </c>
      <c r="G31442">
        <v>19955</v>
      </c>
      <c r="H31442">
        <v>8086745.2199999997</v>
      </c>
      <c r="I31442">
        <v>6792360.5</v>
      </c>
      <c r="J31442">
        <v>1294384.72</v>
      </c>
      <c r="K31442" t="str">
        <f t="shared" si="491"/>
        <v>2022-3</v>
      </c>
    </row>
    <row r="31443" spans="1:11" x14ac:dyDescent="0.25">
      <c r="A31443" t="s">
        <v>20</v>
      </c>
      <c r="B31443" t="s">
        <v>11</v>
      </c>
      <c r="C31443">
        <v>2022</v>
      </c>
      <c r="D31443">
        <v>3</v>
      </c>
      <c r="E31443">
        <v>178</v>
      </c>
      <c r="F31443">
        <v>0</v>
      </c>
      <c r="G31443">
        <v>0</v>
      </c>
      <c r="H31443">
        <v>0</v>
      </c>
      <c r="I31443">
        <v>0</v>
      </c>
      <c r="J31443">
        <v>0</v>
      </c>
      <c r="K31443" t="str">
        <f t="shared" si="491"/>
        <v>2022-3</v>
      </c>
    </row>
    <row r="31444" spans="1:11" x14ac:dyDescent="0.25">
      <c r="A31444" t="s">
        <v>20</v>
      </c>
      <c r="B31444" t="s">
        <v>11</v>
      </c>
      <c r="C31444">
        <v>2022</v>
      </c>
      <c r="D31444">
        <v>3</v>
      </c>
      <c r="E31444">
        <v>185</v>
      </c>
      <c r="F31444">
        <v>928090</v>
      </c>
      <c r="G31444">
        <v>19910</v>
      </c>
      <c r="H31444">
        <v>240981.36</v>
      </c>
      <c r="I31444">
        <v>230653.12</v>
      </c>
      <c r="J31444">
        <v>10328.24</v>
      </c>
      <c r="K31444" t="str">
        <f t="shared" si="491"/>
        <v>2022-3</v>
      </c>
    </row>
    <row r="31445" spans="1:11" x14ac:dyDescent="0.25">
      <c r="A31445" t="s">
        <v>20</v>
      </c>
      <c r="B31445" t="s">
        <v>11</v>
      </c>
      <c r="C31445">
        <v>2022</v>
      </c>
      <c r="D31445">
        <v>3</v>
      </c>
      <c r="E31445">
        <v>186</v>
      </c>
      <c r="F31445">
        <v>106473</v>
      </c>
      <c r="G31445">
        <v>2073</v>
      </c>
      <c r="H31445">
        <v>969792.74</v>
      </c>
      <c r="I31445">
        <v>662040.11</v>
      </c>
      <c r="J31445">
        <v>307752.63</v>
      </c>
      <c r="K31445" t="str">
        <f t="shared" si="491"/>
        <v>2022-3</v>
      </c>
    </row>
    <row r="31446" spans="1:11" x14ac:dyDescent="0.25">
      <c r="A31446" t="s">
        <v>20</v>
      </c>
      <c r="B31446" t="s">
        <v>11</v>
      </c>
      <c r="C31446">
        <v>2022</v>
      </c>
      <c r="D31446">
        <v>3</v>
      </c>
      <c r="E31446">
        <v>187</v>
      </c>
      <c r="F31446">
        <v>6746</v>
      </c>
      <c r="G31446">
        <v>219</v>
      </c>
      <c r="H31446">
        <v>275542.53999999998</v>
      </c>
      <c r="I31446">
        <v>256598.64</v>
      </c>
      <c r="J31446">
        <v>18943.900000000001</v>
      </c>
      <c r="K31446" t="str">
        <f t="shared" si="491"/>
        <v>2022-3</v>
      </c>
    </row>
    <row r="31447" spans="1:11" x14ac:dyDescent="0.25">
      <c r="A31447" t="s">
        <v>20</v>
      </c>
      <c r="B31447" t="s">
        <v>11</v>
      </c>
      <c r="C31447">
        <v>2022</v>
      </c>
      <c r="D31447">
        <v>3</v>
      </c>
      <c r="E31447">
        <v>206</v>
      </c>
      <c r="F31447">
        <v>818.245</v>
      </c>
      <c r="G31447">
        <v>423</v>
      </c>
      <c r="H31447">
        <v>10388.92</v>
      </c>
      <c r="I31447">
        <v>9622.66</v>
      </c>
      <c r="J31447">
        <v>766.26</v>
      </c>
      <c r="K31447" t="str">
        <f t="shared" si="491"/>
        <v>2022-3</v>
      </c>
    </row>
    <row r="31448" spans="1:11" x14ac:dyDescent="0.25">
      <c r="A31448" t="s">
        <v>20</v>
      </c>
      <c r="B31448" t="s">
        <v>11</v>
      </c>
      <c r="C31448">
        <v>2022</v>
      </c>
      <c r="D31448">
        <v>3</v>
      </c>
      <c r="E31448">
        <v>224</v>
      </c>
      <c r="F31448">
        <v>0</v>
      </c>
      <c r="G31448">
        <v>0</v>
      </c>
      <c r="H31448">
        <v>0</v>
      </c>
      <c r="I31448">
        <v>0</v>
      </c>
      <c r="J31448">
        <v>0</v>
      </c>
      <c r="K31448" t="str">
        <f t="shared" si="491"/>
        <v>2022-3</v>
      </c>
    </row>
    <row r="31449" spans="1:11" x14ac:dyDescent="0.25">
      <c r="A31449" t="s">
        <v>20</v>
      </c>
      <c r="B31449" t="s">
        <v>11</v>
      </c>
      <c r="C31449">
        <v>2022</v>
      </c>
      <c r="D31449">
        <v>3</v>
      </c>
      <c r="E31449">
        <v>225</v>
      </c>
      <c r="F31449">
        <v>0</v>
      </c>
      <c r="G31449">
        <v>0</v>
      </c>
      <c r="H31449">
        <v>0</v>
      </c>
      <c r="I31449">
        <v>0</v>
      </c>
      <c r="J31449">
        <v>0</v>
      </c>
      <c r="K31449" t="str">
        <f t="shared" si="491"/>
        <v>2022-3</v>
      </c>
    </row>
    <row r="31450" spans="1:11" x14ac:dyDescent="0.25">
      <c r="A31450" t="s">
        <v>20</v>
      </c>
      <c r="B31450" t="s">
        <v>11</v>
      </c>
      <c r="C31450">
        <v>2022</v>
      </c>
      <c r="D31450">
        <v>3</v>
      </c>
      <c r="E31450">
        <v>228</v>
      </c>
      <c r="F31450">
        <v>1669195.067</v>
      </c>
      <c r="G31450">
        <v>31783</v>
      </c>
      <c r="H31450">
        <v>449841.76</v>
      </c>
      <c r="I31450">
        <v>437351.27</v>
      </c>
      <c r="J31450">
        <v>12490.49</v>
      </c>
      <c r="K31450" t="str">
        <f t="shared" si="491"/>
        <v>2022-3</v>
      </c>
    </row>
    <row r="31451" spans="1:11" x14ac:dyDescent="0.25">
      <c r="A31451" t="s">
        <v>20</v>
      </c>
      <c r="B31451" t="s">
        <v>11</v>
      </c>
      <c r="C31451">
        <v>2022</v>
      </c>
      <c r="D31451">
        <v>3</v>
      </c>
      <c r="E31451">
        <v>245</v>
      </c>
      <c r="F31451">
        <v>143288</v>
      </c>
      <c r="G31451">
        <v>2277</v>
      </c>
      <c r="H31451">
        <v>341996.28</v>
      </c>
      <c r="I31451">
        <v>326560.01</v>
      </c>
      <c r="J31451">
        <v>15436.27</v>
      </c>
      <c r="K31451" t="str">
        <f t="shared" si="491"/>
        <v>2022-3</v>
      </c>
    </row>
    <row r="31452" spans="1:11" x14ac:dyDescent="0.25">
      <c r="A31452" t="s">
        <v>20</v>
      </c>
      <c r="B31452" t="s">
        <v>11</v>
      </c>
      <c r="C31452">
        <v>2022</v>
      </c>
      <c r="D31452">
        <v>3</v>
      </c>
      <c r="E31452">
        <v>254</v>
      </c>
      <c r="F31452">
        <v>225872.58499999999</v>
      </c>
      <c r="G31452">
        <v>3706</v>
      </c>
      <c r="H31452">
        <v>606173.62</v>
      </c>
      <c r="I31452">
        <v>565017.80000000005</v>
      </c>
      <c r="J31452">
        <v>41155.82</v>
      </c>
      <c r="K31452" t="str">
        <f t="shared" si="491"/>
        <v>2022-3</v>
      </c>
    </row>
    <row r="31453" spans="1:11" x14ac:dyDescent="0.25">
      <c r="A31453" t="s">
        <v>20</v>
      </c>
      <c r="B31453" t="s">
        <v>11</v>
      </c>
      <c r="C31453">
        <v>2022</v>
      </c>
      <c r="D31453">
        <v>3</v>
      </c>
      <c r="E31453">
        <v>259</v>
      </c>
      <c r="F31453">
        <v>16179</v>
      </c>
      <c r="G31453">
        <v>42</v>
      </c>
      <c r="H31453">
        <v>16666.59</v>
      </c>
      <c r="I31453">
        <v>16432.95</v>
      </c>
      <c r="J31453">
        <v>233.64</v>
      </c>
      <c r="K31453" t="str">
        <f t="shared" si="491"/>
        <v>2022-3</v>
      </c>
    </row>
    <row r="31454" spans="1:11" x14ac:dyDescent="0.25">
      <c r="A31454" t="s">
        <v>20</v>
      </c>
      <c r="B31454" t="s">
        <v>11</v>
      </c>
      <c r="C31454">
        <v>2022</v>
      </c>
      <c r="D31454">
        <v>3</v>
      </c>
      <c r="E31454">
        <v>264</v>
      </c>
      <c r="F31454">
        <v>7405567.8159999996</v>
      </c>
      <c r="G31454">
        <v>10475</v>
      </c>
      <c r="H31454">
        <v>34772.36</v>
      </c>
      <c r="I31454">
        <v>30826.94</v>
      </c>
      <c r="J31454">
        <v>3945.42</v>
      </c>
      <c r="K31454" t="str">
        <f t="shared" si="491"/>
        <v>2022-3</v>
      </c>
    </row>
    <row r="31455" spans="1:11" x14ac:dyDescent="0.25">
      <c r="A31455" t="s">
        <v>20</v>
      </c>
      <c r="B31455" t="s">
        <v>11</v>
      </c>
      <c r="C31455">
        <v>2022</v>
      </c>
      <c r="D31455">
        <v>3</v>
      </c>
      <c r="E31455">
        <v>281</v>
      </c>
      <c r="F31455">
        <v>2160</v>
      </c>
      <c r="G31455">
        <v>62</v>
      </c>
      <c r="H31455">
        <v>2590.12</v>
      </c>
      <c r="I31455">
        <v>2226.4699999999998</v>
      </c>
      <c r="J31455">
        <v>363.65</v>
      </c>
      <c r="K31455" t="str">
        <f t="shared" si="491"/>
        <v>2022-3</v>
      </c>
    </row>
    <row r="31456" spans="1:11" x14ac:dyDescent="0.25">
      <c r="A31456" t="s">
        <v>20</v>
      </c>
      <c r="B31456" t="s">
        <v>11</v>
      </c>
      <c r="C31456">
        <v>2022</v>
      </c>
      <c r="D31456">
        <v>3</v>
      </c>
      <c r="E31456">
        <v>299</v>
      </c>
      <c r="F31456">
        <v>50401</v>
      </c>
      <c r="G31456">
        <v>3186</v>
      </c>
      <c r="H31456">
        <v>48349.04</v>
      </c>
      <c r="I31456">
        <v>46829.53</v>
      </c>
      <c r="J31456">
        <v>1519.51</v>
      </c>
      <c r="K31456" t="str">
        <f t="shared" si="491"/>
        <v>2022-3</v>
      </c>
    </row>
    <row r="31457" spans="1:11" x14ac:dyDescent="0.25">
      <c r="A31457" t="s">
        <v>20</v>
      </c>
      <c r="B31457" t="s">
        <v>11</v>
      </c>
      <c r="C31457">
        <v>2022</v>
      </c>
      <c r="D31457">
        <v>3</v>
      </c>
      <c r="E31457">
        <v>310</v>
      </c>
      <c r="F31457">
        <v>184077.53599999999</v>
      </c>
      <c r="G31457">
        <v>14041</v>
      </c>
      <c r="H31457">
        <v>12460180.189999999</v>
      </c>
      <c r="I31457">
        <v>11246374.5</v>
      </c>
      <c r="J31457">
        <v>1213805.69</v>
      </c>
      <c r="K31457" t="str">
        <f t="shared" si="491"/>
        <v>2022-3</v>
      </c>
    </row>
    <row r="31458" spans="1:11" x14ac:dyDescent="0.25">
      <c r="A31458" t="s">
        <v>20</v>
      </c>
      <c r="B31458" t="s">
        <v>11</v>
      </c>
      <c r="C31458">
        <v>2022</v>
      </c>
      <c r="D31458">
        <v>3</v>
      </c>
      <c r="E31458">
        <v>338</v>
      </c>
      <c r="F31458">
        <v>3987479.8489999999</v>
      </c>
      <c r="G31458">
        <v>6226</v>
      </c>
      <c r="H31458">
        <v>93535.19</v>
      </c>
      <c r="I31458">
        <v>71343.070000000007</v>
      </c>
      <c r="J31458">
        <v>22192.12</v>
      </c>
      <c r="K31458" t="str">
        <f t="shared" si="491"/>
        <v>2022-3</v>
      </c>
    </row>
    <row r="31459" spans="1:11" x14ac:dyDescent="0.25">
      <c r="A31459" t="s">
        <v>20</v>
      </c>
      <c r="B31459" t="s">
        <v>11</v>
      </c>
      <c r="C31459">
        <v>2022</v>
      </c>
      <c r="D31459">
        <v>3</v>
      </c>
      <c r="E31459">
        <v>378</v>
      </c>
      <c r="F31459">
        <v>7088224.7199999997</v>
      </c>
      <c r="G31459">
        <v>119619</v>
      </c>
      <c r="H31459">
        <v>2940686.3</v>
      </c>
      <c r="I31459">
        <v>2827873.55</v>
      </c>
      <c r="J31459">
        <v>112812.75</v>
      </c>
      <c r="K31459" t="str">
        <f t="shared" si="491"/>
        <v>2022-3</v>
      </c>
    </row>
    <row r="31460" spans="1:11" x14ac:dyDescent="0.25">
      <c r="A31460" t="s">
        <v>20</v>
      </c>
      <c r="B31460" t="s">
        <v>11</v>
      </c>
      <c r="C31460">
        <v>2022</v>
      </c>
      <c r="D31460">
        <v>3</v>
      </c>
      <c r="E31460">
        <v>406</v>
      </c>
      <c r="F31460">
        <v>1812087.04</v>
      </c>
      <c r="G31460">
        <v>34429</v>
      </c>
      <c r="H31460">
        <v>491588.99</v>
      </c>
      <c r="I31460">
        <v>464006.66</v>
      </c>
      <c r="J31460">
        <v>27582.33</v>
      </c>
      <c r="K31460" t="str">
        <f t="shared" si="491"/>
        <v>2022-3</v>
      </c>
    </row>
    <row r="31461" spans="1:11" x14ac:dyDescent="0.25">
      <c r="A31461" t="s">
        <v>20</v>
      </c>
      <c r="B31461" t="s">
        <v>11</v>
      </c>
      <c r="C31461">
        <v>2022</v>
      </c>
      <c r="D31461">
        <v>3</v>
      </c>
      <c r="E31461">
        <v>407</v>
      </c>
      <c r="F31461">
        <v>1107991.513</v>
      </c>
      <c r="G31461">
        <v>7574</v>
      </c>
      <c r="H31461">
        <v>193465.03</v>
      </c>
      <c r="I31461">
        <v>173086.55</v>
      </c>
      <c r="J31461">
        <v>20378.48</v>
      </c>
      <c r="K31461" t="str">
        <f t="shared" si="491"/>
        <v>2022-3</v>
      </c>
    </row>
    <row r="31462" spans="1:11" x14ac:dyDescent="0.25">
      <c r="A31462" t="s">
        <v>20</v>
      </c>
      <c r="B31462" t="s">
        <v>11</v>
      </c>
      <c r="C31462">
        <v>2022</v>
      </c>
      <c r="D31462">
        <v>3</v>
      </c>
      <c r="E31462">
        <v>409</v>
      </c>
      <c r="F31462">
        <v>877343.03500000003</v>
      </c>
      <c r="G31462">
        <v>31526</v>
      </c>
      <c r="H31462">
        <v>519047.7</v>
      </c>
      <c r="I31462">
        <v>487220.09</v>
      </c>
      <c r="J31462">
        <v>31827.61</v>
      </c>
      <c r="K31462" t="str">
        <f t="shared" si="491"/>
        <v>2022-3</v>
      </c>
    </row>
    <row r="31463" spans="1:11" x14ac:dyDescent="0.25">
      <c r="A31463" t="s">
        <v>20</v>
      </c>
      <c r="B31463" t="s">
        <v>11</v>
      </c>
      <c r="C31463">
        <v>2022</v>
      </c>
      <c r="D31463">
        <v>3</v>
      </c>
      <c r="E31463">
        <v>430</v>
      </c>
      <c r="F31463">
        <v>10276</v>
      </c>
      <c r="G31463">
        <v>265</v>
      </c>
      <c r="H31463">
        <v>56493.33</v>
      </c>
      <c r="I31463">
        <v>51648.07</v>
      </c>
      <c r="J31463">
        <v>4845.26</v>
      </c>
      <c r="K31463" t="str">
        <f t="shared" si="491"/>
        <v>2022-3</v>
      </c>
    </row>
    <row r="31464" spans="1:11" x14ac:dyDescent="0.25">
      <c r="A31464" t="s">
        <v>20</v>
      </c>
      <c r="B31464" t="s">
        <v>11</v>
      </c>
      <c r="C31464">
        <v>2022</v>
      </c>
      <c r="D31464">
        <v>3</v>
      </c>
      <c r="E31464">
        <v>456</v>
      </c>
      <c r="F31464">
        <v>147962</v>
      </c>
      <c r="G31464">
        <v>3916</v>
      </c>
      <c r="H31464">
        <v>1991631.28</v>
      </c>
      <c r="I31464">
        <v>1204201.71</v>
      </c>
      <c r="J31464">
        <v>787429.57</v>
      </c>
      <c r="K31464" t="str">
        <f t="shared" si="491"/>
        <v>2022-3</v>
      </c>
    </row>
    <row r="31465" spans="1:11" x14ac:dyDescent="0.25">
      <c r="A31465" t="s">
        <v>20</v>
      </c>
      <c r="B31465" t="s">
        <v>11</v>
      </c>
      <c r="C31465">
        <v>2022</v>
      </c>
      <c r="D31465">
        <v>3</v>
      </c>
      <c r="E31465">
        <v>469</v>
      </c>
      <c r="F31465">
        <v>49474.853999999999</v>
      </c>
      <c r="G31465">
        <v>2212</v>
      </c>
      <c r="H31465">
        <v>1554844.1</v>
      </c>
      <c r="I31465">
        <v>1006575.25</v>
      </c>
      <c r="J31465">
        <v>548268.85</v>
      </c>
      <c r="K31465" t="str">
        <f t="shared" si="491"/>
        <v>2022-3</v>
      </c>
    </row>
    <row r="31466" spans="1:11" x14ac:dyDescent="0.25">
      <c r="A31466" t="s">
        <v>20</v>
      </c>
      <c r="B31466" t="s">
        <v>11</v>
      </c>
      <c r="C31466">
        <v>2022</v>
      </c>
      <c r="D31466">
        <v>3</v>
      </c>
      <c r="E31466">
        <v>472</v>
      </c>
      <c r="F31466">
        <v>370362.71600000001</v>
      </c>
      <c r="G31466">
        <v>6885</v>
      </c>
      <c r="H31466">
        <v>107313.16</v>
      </c>
      <c r="I31466">
        <v>104313.45</v>
      </c>
      <c r="J31466">
        <v>2999.71</v>
      </c>
      <c r="K31466" t="str">
        <f t="shared" si="491"/>
        <v>2022-3</v>
      </c>
    </row>
    <row r="31467" spans="1:11" x14ac:dyDescent="0.25">
      <c r="A31467" t="s">
        <v>20</v>
      </c>
      <c r="B31467" t="s">
        <v>11</v>
      </c>
      <c r="C31467">
        <v>2022</v>
      </c>
      <c r="D31467">
        <v>3</v>
      </c>
      <c r="E31467">
        <v>480</v>
      </c>
      <c r="F31467">
        <v>0</v>
      </c>
      <c r="G31467">
        <v>0</v>
      </c>
      <c r="H31467">
        <v>0</v>
      </c>
      <c r="I31467">
        <v>0</v>
      </c>
      <c r="J31467">
        <v>0</v>
      </c>
      <c r="K31467" t="str">
        <f t="shared" si="491"/>
        <v>2022-3</v>
      </c>
    </row>
    <row r="31468" spans="1:11" x14ac:dyDescent="0.25">
      <c r="A31468" t="s">
        <v>20</v>
      </c>
      <c r="B31468" t="s">
        <v>11</v>
      </c>
      <c r="C31468">
        <v>2022</v>
      </c>
      <c r="D31468">
        <v>3</v>
      </c>
      <c r="E31468">
        <v>485</v>
      </c>
      <c r="F31468">
        <v>24967.5</v>
      </c>
      <c r="G31468">
        <v>164</v>
      </c>
      <c r="H31468">
        <v>1052.6300000000001</v>
      </c>
      <c r="I31468">
        <v>1052.6300000000001</v>
      </c>
      <c r="J31468">
        <v>0</v>
      </c>
      <c r="K31468" t="str">
        <f t="shared" si="491"/>
        <v>2022-3</v>
      </c>
    </row>
    <row r="31469" spans="1:11" x14ac:dyDescent="0.25">
      <c r="A31469" t="s">
        <v>20</v>
      </c>
      <c r="B31469" t="s">
        <v>11</v>
      </c>
      <c r="C31469">
        <v>2022</v>
      </c>
      <c r="D31469">
        <v>3</v>
      </c>
      <c r="E31469">
        <v>486</v>
      </c>
      <c r="F31469">
        <v>719</v>
      </c>
      <c r="G31469">
        <v>15</v>
      </c>
      <c r="H31469">
        <v>367.31</v>
      </c>
      <c r="I31469">
        <v>367.31</v>
      </c>
      <c r="J31469">
        <v>0</v>
      </c>
      <c r="K31469" t="str">
        <f t="shared" si="491"/>
        <v>2022-3</v>
      </c>
    </row>
    <row r="31470" spans="1:11" x14ac:dyDescent="0.25">
      <c r="A31470" t="s">
        <v>20</v>
      </c>
      <c r="B31470" t="s">
        <v>11</v>
      </c>
      <c r="C31470">
        <v>2022</v>
      </c>
      <c r="D31470">
        <v>3</v>
      </c>
      <c r="E31470">
        <v>487</v>
      </c>
      <c r="F31470">
        <v>1238336.2320000001</v>
      </c>
      <c r="G31470">
        <v>9272</v>
      </c>
      <c r="H31470">
        <v>85723.89</v>
      </c>
      <c r="I31470">
        <v>84698.559999999998</v>
      </c>
      <c r="J31470">
        <v>1025.33</v>
      </c>
      <c r="K31470" t="str">
        <f t="shared" si="491"/>
        <v>2022-3</v>
      </c>
    </row>
    <row r="31471" spans="1:11" x14ac:dyDescent="0.25">
      <c r="A31471" t="s">
        <v>20</v>
      </c>
      <c r="B31471" t="s">
        <v>11</v>
      </c>
      <c r="C31471">
        <v>2022</v>
      </c>
      <c r="D31471">
        <v>3</v>
      </c>
      <c r="E31471">
        <v>517</v>
      </c>
      <c r="F31471">
        <v>86354.591</v>
      </c>
      <c r="G31471">
        <v>11046</v>
      </c>
      <c r="H31471">
        <v>1040746.06</v>
      </c>
      <c r="I31471">
        <v>944410.95</v>
      </c>
      <c r="J31471">
        <v>96335.11</v>
      </c>
      <c r="K31471" t="str">
        <f t="shared" si="491"/>
        <v>2022-3</v>
      </c>
    </row>
    <row r="31472" spans="1:11" x14ac:dyDescent="0.25">
      <c r="A31472" t="s">
        <v>20</v>
      </c>
      <c r="B31472" t="s">
        <v>11</v>
      </c>
      <c r="C31472">
        <v>2022</v>
      </c>
      <c r="D31472">
        <v>3</v>
      </c>
      <c r="E31472">
        <v>527</v>
      </c>
      <c r="F31472">
        <v>1270855.0049999999</v>
      </c>
      <c r="G31472">
        <v>23466</v>
      </c>
      <c r="H31472">
        <v>463175.92</v>
      </c>
      <c r="I31472">
        <v>441956.3</v>
      </c>
      <c r="J31472">
        <v>21219.62</v>
      </c>
      <c r="K31472" t="str">
        <f t="shared" si="491"/>
        <v>2022-3</v>
      </c>
    </row>
    <row r="31473" spans="1:11" x14ac:dyDescent="0.25">
      <c r="A31473" t="s">
        <v>20</v>
      </c>
      <c r="B31473" t="s">
        <v>11</v>
      </c>
      <c r="C31473">
        <v>2022</v>
      </c>
      <c r="D31473">
        <v>3</v>
      </c>
      <c r="E31473">
        <v>536</v>
      </c>
      <c r="F31473">
        <v>4381504.2089999998</v>
      </c>
      <c r="G31473">
        <v>43291</v>
      </c>
      <c r="H31473">
        <v>427823.96</v>
      </c>
      <c r="I31473">
        <v>427767.16</v>
      </c>
      <c r="J31473">
        <v>56.8</v>
      </c>
      <c r="K31473" t="str">
        <f t="shared" si="491"/>
        <v>2022-3</v>
      </c>
    </row>
    <row r="31474" spans="1:11" x14ac:dyDescent="0.25">
      <c r="A31474" t="s">
        <v>20</v>
      </c>
      <c r="B31474" t="s">
        <v>11</v>
      </c>
      <c r="C31474">
        <v>2022</v>
      </c>
      <c r="D31474">
        <v>3</v>
      </c>
      <c r="E31474">
        <v>548</v>
      </c>
      <c r="F31474">
        <v>3125.8240000000001</v>
      </c>
      <c r="G31474">
        <v>2324</v>
      </c>
      <c r="H31474">
        <v>211390.47</v>
      </c>
      <c r="I31474">
        <v>204417.47</v>
      </c>
      <c r="J31474">
        <v>6973</v>
      </c>
      <c r="K31474" t="str">
        <f t="shared" si="491"/>
        <v>2022-3</v>
      </c>
    </row>
    <row r="31475" spans="1:11" x14ac:dyDescent="0.25">
      <c r="A31475" t="s">
        <v>20</v>
      </c>
      <c r="B31475" t="s">
        <v>11</v>
      </c>
      <c r="C31475">
        <v>2022</v>
      </c>
      <c r="D31475">
        <v>3</v>
      </c>
      <c r="E31475">
        <v>555</v>
      </c>
      <c r="F31475">
        <v>1676272.5</v>
      </c>
      <c r="G31475">
        <v>45134</v>
      </c>
      <c r="H31475">
        <v>515264.44</v>
      </c>
      <c r="I31475">
        <v>510169.95</v>
      </c>
      <c r="J31475">
        <v>5094.49</v>
      </c>
      <c r="K31475" t="str">
        <f t="shared" si="491"/>
        <v>2022-3</v>
      </c>
    </row>
    <row r="31476" spans="1:11" x14ac:dyDescent="0.25">
      <c r="A31476" t="s">
        <v>20</v>
      </c>
      <c r="B31476" t="s">
        <v>11</v>
      </c>
      <c r="C31476">
        <v>2022</v>
      </c>
      <c r="D31476">
        <v>3</v>
      </c>
      <c r="E31476">
        <v>562</v>
      </c>
      <c r="F31476">
        <v>191.30099999999999</v>
      </c>
      <c r="G31476">
        <v>185</v>
      </c>
      <c r="H31476">
        <v>14366.45</v>
      </c>
      <c r="I31476">
        <v>14243.47</v>
      </c>
      <c r="J31476">
        <v>122.98</v>
      </c>
      <c r="K31476" t="str">
        <f t="shared" si="491"/>
        <v>2022-3</v>
      </c>
    </row>
    <row r="31477" spans="1:11" x14ac:dyDescent="0.25">
      <c r="A31477" t="s">
        <v>20</v>
      </c>
      <c r="B31477" t="s">
        <v>11</v>
      </c>
      <c r="C31477">
        <v>2022</v>
      </c>
      <c r="D31477">
        <v>3</v>
      </c>
      <c r="E31477">
        <v>574</v>
      </c>
      <c r="F31477">
        <v>241859.70199999999</v>
      </c>
      <c r="G31477">
        <v>7904</v>
      </c>
      <c r="H31477">
        <v>185621.77</v>
      </c>
      <c r="I31477">
        <v>172240.36</v>
      </c>
      <c r="J31477">
        <v>13381.41</v>
      </c>
      <c r="K31477" t="str">
        <f t="shared" si="491"/>
        <v>2022-3</v>
      </c>
    </row>
    <row r="31478" spans="1:11" x14ac:dyDescent="0.25">
      <c r="A31478" t="s">
        <v>20</v>
      </c>
      <c r="B31478" t="s">
        <v>11</v>
      </c>
      <c r="C31478">
        <v>2022</v>
      </c>
      <c r="D31478">
        <v>3</v>
      </c>
      <c r="E31478">
        <v>591</v>
      </c>
      <c r="F31478">
        <v>923700.6</v>
      </c>
      <c r="G31478">
        <v>17150</v>
      </c>
      <c r="H31478">
        <v>584428.05000000005</v>
      </c>
      <c r="I31478">
        <v>524296.95999999996</v>
      </c>
      <c r="J31478">
        <v>60131.09</v>
      </c>
      <c r="K31478" t="str">
        <f t="shared" si="491"/>
        <v>2022-3</v>
      </c>
    </row>
    <row r="31479" spans="1:11" x14ac:dyDescent="0.25">
      <c r="A31479" t="s">
        <v>20</v>
      </c>
      <c r="B31479" t="s">
        <v>11</v>
      </c>
      <c r="C31479">
        <v>2022</v>
      </c>
      <c r="D31479">
        <v>3</v>
      </c>
      <c r="E31479">
        <v>597</v>
      </c>
      <c r="F31479">
        <v>287236.90000000002</v>
      </c>
      <c r="G31479">
        <v>10271</v>
      </c>
      <c r="H31479">
        <v>7507317.9400000004</v>
      </c>
      <c r="I31479">
        <v>5839652.1200000001</v>
      </c>
      <c r="J31479">
        <v>1667665.82</v>
      </c>
      <c r="K31479" t="str">
        <f t="shared" si="491"/>
        <v>2022-3</v>
      </c>
    </row>
    <row r="31480" spans="1:11" x14ac:dyDescent="0.25">
      <c r="A31480" t="s">
        <v>20</v>
      </c>
      <c r="B31480" t="s">
        <v>11</v>
      </c>
      <c r="C31480">
        <v>2022</v>
      </c>
      <c r="D31480">
        <v>3</v>
      </c>
      <c r="E31480">
        <v>603</v>
      </c>
      <c r="F31480">
        <v>739940.3</v>
      </c>
      <c r="G31480">
        <v>18034</v>
      </c>
      <c r="H31480">
        <v>188916.78</v>
      </c>
      <c r="I31480">
        <v>163010.59</v>
      </c>
      <c r="J31480">
        <v>25906.19</v>
      </c>
      <c r="K31480" t="str">
        <f t="shared" si="491"/>
        <v>2022-3</v>
      </c>
    </row>
    <row r="31481" spans="1:11" x14ac:dyDescent="0.25">
      <c r="A31481" t="s">
        <v>20</v>
      </c>
      <c r="B31481" t="s">
        <v>11</v>
      </c>
      <c r="C31481">
        <v>2022</v>
      </c>
      <c r="D31481">
        <v>3</v>
      </c>
      <c r="E31481">
        <v>641</v>
      </c>
      <c r="F31481">
        <v>45666.097000000002</v>
      </c>
      <c r="G31481">
        <v>17483</v>
      </c>
      <c r="H31481">
        <v>44365.08</v>
      </c>
      <c r="I31481">
        <v>41464.300000000003</v>
      </c>
      <c r="J31481">
        <v>2900.78</v>
      </c>
      <c r="K31481" t="str">
        <f t="shared" si="491"/>
        <v>2022-3</v>
      </c>
    </row>
    <row r="31482" spans="1:11" x14ac:dyDescent="0.25">
      <c r="A31482" t="s">
        <v>20</v>
      </c>
      <c r="B31482" t="s">
        <v>11</v>
      </c>
      <c r="C31482">
        <v>2022</v>
      </c>
      <c r="D31482">
        <v>3</v>
      </c>
      <c r="E31482">
        <v>642</v>
      </c>
      <c r="F31482">
        <v>27783</v>
      </c>
      <c r="G31482">
        <v>642</v>
      </c>
      <c r="H31482">
        <v>133461.79</v>
      </c>
      <c r="I31482">
        <v>130136.5</v>
      </c>
      <c r="J31482">
        <v>3325.29</v>
      </c>
      <c r="K31482" t="str">
        <f t="shared" si="491"/>
        <v>2022-3</v>
      </c>
    </row>
    <row r="31483" spans="1:11" x14ac:dyDescent="0.25">
      <c r="A31483" t="s">
        <v>20</v>
      </c>
      <c r="B31483" t="s">
        <v>11</v>
      </c>
      <c r="C31483">
        <v>2022</v>
      </c>
      <c r="D31483">
        <v>3</v>
      </c>
      <c r="E31483">
        <v>682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 t="str">
        <f t="shared" si="491"/>
        <v>2022-3</v>
      </c>
    </row>
    <row r="31484" spans="1:11" x14ac:dyDescent="0.25">
      <c r="A31484" t="s">
        <v>20</v>
      </c>
      <c r="B31484" t="s">
        <v>11</v>
      </c>
      <c r="C31484">
        <v>2022</v>
      </c>
      <c r="D31484">
        <v>3</v>
      </c>
      <c r="E31484">
        <v>703</v>
      </c>
      <c r="F31484">
        <v>19643.037</v>
      </c>
      <c r="G31484">
        <v>2172</v>
      </c>
      <c r="H31484">
        <v>38852.129999999997</v>
      </c>
      <c r="I31484">
        <v>35883.949999999997</v>
      </c>
      <c r="J31484">
        <v>2968.18</v>
      </c>
      <c r="K31484" t="str">
        <f t="shared" si="491"/>
        <v>2022-3</v>
      </c>
    </row>
    <row r="31485" spans="1:11" x14ac:dyDescent="0.25">
      <c r="A31485" t="s">
        <v>20</v>
      </c>
      <c r="B31485" t="s">
        <v>11</v>
      </c>
      <c r="C31485">
        <v>2022</v>
      </c>
      <c r="D31485">
        <v>3</v>
      </c>
      <c r="E31485">
        <v>713</v>
      </c>
      <c r="F31485">
        <v>247579.05</v>
      </c>
      <c r="G31485">
        <v>11408</v>
      </c>
      <c r="H31485">
        <v>169900.05</v>
      </c>
      <c r="I31485">
        <v>161462.98000000001</v>
      </c>
      <c r="J31485">
        <v>8437.07</v>
      </c>
      <c r="K31485" t="str">
        <f t="shared" si="491"/>
        <v>2022-3</v>
      </c>
    </row>
    <row r="31486" spans="1:11" x14ac:dyDescent="0.25">
      <c r="A31486" t="s">
        <v>20</v>
      </c>
      <c r="B31486" t="s">
        <v>11</v>
      </c>
      <c r="C31486">
        <v>2022</v>
      </c>
      <c r="D31486">
        <v>3</v>
      </c>
      <c r="E31486">
        <v>777</v>
      </c>
      <c r="F31486">
        <v>1305</v>
      </c>
      <c r="G31486">
        <v>30</v>
      </c>
      <c r="H31486">
        <v>32943.97</v>
      </c>
      <c r="I31486">
        <v>29299.3</v>
      </c>
      <c r="J31486">
        <v>3644.67</v>
      </c>
      <c r="K31486" t="str">
        <f t="shared" si="491"/>
        <v>2022-3</v>
      </c>
    </row>
    <row r="31487" spans="1:11" x14ac:dyDescent="0.25">
      <c r="A31487" t="s">
        <v>20</v>
      </c>
      <c r="B31487" t="s">
        <v>11</v>
      </c>
      <c r="C31487">
        <v>2022</v>
      </c>
      <c r="D31487">
        <v>3</v>
      </c>
      <c r="E31487">
        <v>781</v>
      </c>
      <c r="F31487">
        <v>2414429.9530000002</v>
      </c>
      <c r="G31487">
        <v>65346</v>
      </c>
      <c r="H31487">
        <v>2259481.7599999998</v>
      </c>
      <c r="I31487">
        <v>2188899.9700000002</v>
      </c>
      <c r="J31487">
        <v>70581.789999999994</v>
      </c>
      <c r="K31487" t="str">
        <f t="shared" si="491"/>
        <v>2022-3</v>
      </c>
    </row>
    <row r="31488" spans="1:11" x14ac:dyDescent="0.25">
      <c r="A31488" t="s">
        <v>20</v>
      </c>
      <c r="B31488" t="s">
        <v>11</v>
      </c>
      <c r="C31488">
        <v>2022</v>
      </c>
      <c r="D31488">
        <v>3</v>
      </c>
      <c r="E31488">
        <v>832</v>
      </c>
      <c r="F31488">
        <v>662689.571</v>
      </c>
      <c r="G31488">
        <v>12328</v>
      </c>
      <c r="H31488">
        <v>362026.41</v>
      </c>
      <c r="I31488">
        <v>318196.09999999998</v>
      </c>
      <c r="J31488">
        <v>43830.31</v>
      </c>
      <c r="K31488" t="str">
        <f t="shared" si="491"/>
        <v>2022-3</v>
      </c>
    </row>
    <row r="31489" spans="1:11" x14ac:dyDescent="0.25">
      <c r="A31489" t="s">
        <v>20</v>
      </c>
      <c r="B31489" t="s">
        <v>11</v>
      </c>
      <c r="C31489">
        <v>2022</v>
      </c>
      <c r="D31489">
        <v>3</v>
      </c>
      <c r="E31489">
        <v>884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 t="str">
        <f t="shared" si="491"/>
        <v>2022-3</v>
      </c>
    </row>
    <row r="31490" spans="1:11" x14ac:dyDescent="0.25">
      <c r="A31490" t="s">
        <v>20</v>
      </c>
      <c r="B31490" t="s">
        <v>11</v>
      </c>
      <c r="C31490">
        <v>2022</v>
      </c>
      <c r="D31490">
        <v>3</v>
      </c>
      <c r="E31490">
        <v>904</v>
      </c>
      <c r="F31490">
        <v>7235142.9450000003</v>
      </c>
      <c r="G31490">
        <v>98778</v>
      </c>
      <c r="H31490">
        <v>252773.32</v>
      </c>
      <c r="I31490">
        <v>251938.81</v>
      </c>
      <c r="J31490">
        <v>834.51</v>
      </c>
      <c r="K31490" t="str">
        <f t="shared" si="491"/>
        <v>2022-3</v>
      </c>
    </row>
    <row r="31491" spans="1:11" x14ac:dyDescent="0.25">
      <c r="A31491" t="s">
        <v>20</v>
      </c>
      <c r="B31491" t="s">
        <v>11</v>
      </c>
      <c r="C31491">
        <v>2022</v>
      </c>
      <c r="D31491">
        <v>3</v>
      </c>
      <c r="E31491">
        <v>944</v>
      </c>
      <c r="F31491">
        <v>1563482.5</v>
      </c>
      <c r="G31491">
        <v>303</v>
      </c>
      <c r="H31491">
        <v>2521086.04</v>
      </c>
      <c r="I31491">
        <v>2421876.4</v>
      </c>
      <c r="J31491">
        <v>99209.64</v>
      </c>
      <c r="K31491" t="str">
        <f t="shared" ref="K31491:K31554" si="492">CONCATENATE(C31491,"-",D31491)</f>
        <v>2022-3</v>
      </c>
    </row>
    <row r="31492" spans="1:11" x14ac:dyDescent="0.25">
      <c r="A31492" t="s">
        <v>20</v>
      </c>
      <c r="B31492" t="s">
        <v>11</v>
      </c>
      <c r="C31492">
        <v>2022</v>
      </c>
      <c r="D31492">
        <v>3</v>
      </c>
      <c r="E31492">
        <v>955</v>
      </c>
      <c r="F31492">
        <v>69294.7</v>
      </c>
      <c r="G31492">
        <v>774</v>
      </c>
      <c r="H31492">
        <v>73343.520000000004</v>
      </c>
      <c r="I31492">
        <v>55873.02</v>
      </c>
      <c r="J31492">
        <v>17470.5</v>
      </c>
      <c r="K31492" t="str">
        <f t="shared" si="492"/>
        <v>2022-3</v>
      </c>
    </row>
    <row r="31493" spans="1:11" x14ac:dyDescent="0.25">
      <c r="A31493" t="s">
        <v>20</v>
      </c>
      <c r="B31493" t="s">
        <v>11</v>
      </c>
      <c r="C31493">
        <v>2022</v>
      </c>
      <c r="D31493">
        <v>3</v>
      </c>
      <c r="E31493">
        <v>990</v>
      </c>
      <c r="F31493">
        <v>833637</v>
      </c>
      <c r="G31493">
        <v>860</v>
      </c>
      <c r="H31493">
        <v>1599.29</v>
      </c>
      <c r="I31493">
        <v>1353.09</v>
      </c>
      <c r="J31493">
        <v>246.2</v>
      </c>
      <c r="K31493" t="str">
        <f t="shared" si="492"/>
        <v>2022-3</v>
      </c>
    </row>
    <row r="31494" spans="1:11" x14ac:dyDescent="0.25">
      <c r="A31494" t="s">
        <v>20</v>
      </c>
      <c r="B31494" t="s">
        <v>11</v>
      </c>
      <c r="C31494">
        <v>2022</v>
      </c>
      <c r="D31494">
        <v>3</v>
      </c>
      <c r="E31494">
        <v>998</v>
      </c>
      <c r="F31494">
        <v>235</v>
      </c>
      <c r="G31494">
        <v>25</v>
      </c>
      <c r="H31494">
        <v>1394.13</v>
      </c>
      <c r="I31494">
        <v>1394.13</v>
      </c>
      <c r="J31494">
        <v>0</v>
      </c>
      <c r="K31494" t="str">
        <f t="shared" si="492"/>
        <v>2022-3</v>
      </c>
    </row>
    <row r="31495" spans="1:11" x14ac:dyDescent="0.25">
      <c r="A31495" t="s">
        <v>20</v>
      </c>
      <c r="B31495" t="s">
        <v>11</v>
      </c>
      <c r="C31495">
        <v>2022</v>
      </c>
      <c r="D31495">
        <v>3</v>
      </c>
      <c r="E31495">
        <v>10019</v>
      </c>
      <c r="F31495">
        <v>89.4</v>
      </c>
      <c r="G31495">
        <v>46</v>
      </c>
      <c r="H31495">
        <v>15932</v>
      </c>
      <c r="I31495">
        <v>12963.86</v>
      </c>
      <c r="J31495">
        <v>2968.14</v>
      </c>
      <c r="K31495" t="str">
        <f t="shared" si="492"/>
        <v>2022-3</v>
      </c>
    </row>
    <row r="31496" spans="1:11" x14ac:dyDescent="0.25">
      <c r="A31496" t="s">
        <v>20</v>
      </c>
      <c r="B31496" t="s">
        <v>11</v>
      </c>
      <c r="C31496">
        <v>2022</v>
      </c>
      <c r="D31496">
        <v>3</v>
      </c>
      <c r="E31496">
        <v>10094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 t="str">
        <f t="shared" si="492"/>
        <v>2022-3</v>
      </c>
    </row>
    <row r="31497" spans="1:11" x14ac:dyDescent="0.25">
      <c r="A31497" t="s">
        <v>20</v>
      </c>
      <c r="B31497" t="s">
        <v>11</v>
      </c>
      <c r="C31497">
        <v>2022</v>
      </c>
      <c r="D31497">
        <v>3</v>
      </c>
      <c r="E31497">
        <v>10122</v>
      </c>
      <c r="F31497">
        <v>2850</v>
      </c>
      <c r="G31497">
        <v>24</v>
      </c>
      <c r="H31497">
        <v>459309.87</v>
      </c>
      <c r="I31497">
        <v>459309.87</v>
      </c>
      <c r="J31497">
        <v>0</v>
      </c>
      <c r="K31497" t="str">
        <f t="shared" si="492"/>
        <v>2022-3</v>
      </c>
    </row>
    <row r="31498" spans="1:11" x14ac:dyDescent="0.25">
      <c r="A31498" t="s">
        <v>20</v>
      </c>
      <c r="B31498" t="s">
        <v>11</v>
      </c>
      <c r="C31498">
        <v>2022</v>
      </c>
      <c r="D31498">
        <v>3</v>
      </c>
      <c r="E31498">
        <v>10144</v>
      </c>
      <c r="F31498">
        <v>900</v>
      </c>
      <c r="G31498">
        <v>15</v>
      </c>
      <c r="H31498">
        <v>53471.98</v>
      </c>
      <c r="I31498">
        <v>45829.64</v>
      </c>
      <c r="J31498">
        <v>7642.34</v>
      </c>
      <c r="K31498" t="str">
        <f t="shared" si="492"/>
        <v>2022-3</v>
      </c>
    </row>
    <row r="31499" spans="1:11" x14ac:dyDescent="0.25">
      <c r="A31499" t="s">
        <v>20</v>
      </c>
      <c r="B31499" t="s">
        <v>11</v>
      </c>
      <c r="C31499">
        <v>2022</v>
      </c>
      <c r="D31499">
        <v>3</v>
      </c>
      <c r="E31499">
        <v>10147</v>
      </c>
      <c r="F31499">
        <v>10530</v>
      </c>
      <c r="G31499">
        <v>462</v>
      </c>
      <c r="H31499">
        <v>31786.47</v>
      </c>
      <c r="I31499">
        <v>27204.13</v>
      </c>
      <c r="J31499">
        <v>4582.34</v>
      </c>
      <c r="K31499" t="str">
        <f t="shared" si="492"/>
        <v>2022-3</v>
      </c>
    </row>
    <row r="31500" spans="1:11" x14ac:dyDescent="0.25">
      <c r="A31500" t="s">
        <v>20</v>
      </c>
      <c r="B31500" t="s">
        <v>11</v>
      </c>
      <c r="C31500">
        <v>2022</v>
      </c>
      <c r="D31500">
        <v>3</v>
      </c>
      <c r="E31500">
        <v>10337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 t="str">
        <f t="shared" si="492"/>
        <v>2022-3</v>
      </c>
    </row>
    <row r="31501" spans="1:11" x14ac:dyDescent="0.25">
      <c r="A31501" t="s">
        <v>20</v>
      </c>
      <c r="B31501" t="s">
        <v>11</v>
      </c>
      <c r="C31501">
        <v>2022</v>
      </c>
      <c r="D31501">
        <v>3</v>
      </c>
      <c r="E31501">
        <v>10370</v>
      </c>
      <c r="F31501">
        <v>463095</v>
      </c>
      <c r="G31501">
        <v>12823</v>
      </c>
      <c r="H31501">
        <v>155770.62</v>
      </c>
      <c r="I31501">
        <v>143882.10999999999</v>
      </c>
      <c r="J31501">
        <v>11888.51</v>
      </c>
      <c r="K31501" t="str">
        <f t="shared" si="492"/>
        <v>2022-3</v>
      </c>
    </row>
    <row r="31502" spans="1:11" x14ac:dyDescent="0.25">
      <c r="A31502" t="s">
        <v>20</v>
      </c>
      <c r="B31502" t="s">
        <v>11</v>
      </c>
      <c r="C31502">
        <v>2022</v>
      </c>
      <c r="D31502">
        <v>3</v>
      </c>
      <c r="E31502">
        <v>10454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 t="str">
        <f t="shared" si="492"/>
        <v>2022-3</v>
      </c>
    </row>
    <row r="31503" spans="1:11" x14ac:dyDescent="0.25">
      <c r="A31503" t="s">
        <v>20</v>
      </c>
      <c r="B31503" t="s">
        <v>11</v>
      </c>
      <c r="C31503">
        <v>2022</v>
      </c>
      <c r="D31503">
        <v>3</v>
      </c>
      <c r="E31503">
        <v>10542</v>
      </c>
      <c r="F31503">
        <v>390</v>
      </c>
      <c r="G31503">
        <v>13</v>
      </c>
      <c r="H31503">
        <v>194.19</v>
      </c>
      <c r="I31503">
        <v>194.19</v>
      </c>
      <c r="J31503">
        <v>0</v>
      </c>
      <c r="K31503" t="str">
        <f t="shared" si="492"/>
        <v>2022-3</v>
      </c>
    </row>
    <row r="31504" spans="1:11" x14ac:dyDescent="0.25">
      <c r="A31504" t="s">
        <v>20</v>
      </c>
      <c r="B31504" t="s">
        <v>11</v>
      </c>
      <c r="C31504">
        <v>2022</v>
      </c>
      <c r="D31504">
        <v>3</v>
      </c>
      <c r="E31504">
        <v>10572</v>
      </c>
      <c r="F31504">
        <v>4400362</v>
      </c>
      <c r="G31504">
        <v>1103</v>
      </c>
      <c r="H31504">
        <v>18084.47</v>
      </c>
      <c r="I31504">
        <v>17792.54</v>
      </c>
      <c r="J31504">
        <v>291.93</v>
      </c>
      <c r="K31504" t="str">
        <f t="shared" si="492"/>
        <v>2022-3</v>
      </c>
    </row>
    <row r="31505" spans="1:11" x14ac:dyDescent="0.25">
      <c r="A31505" t="s">
        <v>20</v>
      </c>
      <c r="B31505" t="s">
        <v>11</v>
      </c>
      <c r="C31505">
        <v>2022</v>
      </c>
      <c r="D31505">
        <v>3</v>
      </c>
      <c r="E31505">
        <v>10599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 t="str">
        <f t="shared" si="492"/>
        <v>2022-3</v>
      </c>
    </row>
    <row r="31506" spans="1:11" x14ac:dyDescent="0.25">
      <c r="A31506" t="s">
        <v>20</v>
      </c>
      <c r="B31506" t="s">
        <v>11</v>
      </c>
      <c r="C31506">
        <v>2022</v>
      </c>
      <c r="D31506">
        <v>3</v>
      </c>
      <c r="E31506">
        <v>10631</v>
      </c>
      <c r="F31506">
        <v>623.70000000000005</v>
      </c>
      <c r="G31506">
        <v>22</v>
      </c>
      <c r="H31506">
        <v>288.05</v>
      </c>
      <c r="I31506">
        <v>288.05</v>
      </c>
      <c r="J31506">
        <v>0</v>
      </c>
      <c r="K31506" t="str">
        <f t="shared" si="492"/>
        <v>2022-3</v>
      </c>
    </row>
    <row r="31507" spans="1:11" x14ac:dyDescent="0.25">
      <c r="A31507" t="s">
        <v>20</v>
      </c>
      <c r="B31507" t="s">
        <v>11</v>
      </c>
      <c r="C31507">
        <v>2022</v>
      </c>
      <c r="D31507">
        <v>3</v>
      </c>
      <c r="E31507">
        <v>10702</v>
      </c>
      <c r="F31507">
        <v>1021284</v>
      </c>
      <c r="G31507">
        <v>17887</v>
      </c>
      <c r="H31507">
        <v>229875.89</v>
      </c>
      <c r="I31507">
        <v>218734.75</v>
      </c>
      <c r="J31507">
        <v>11141.14</v>
      </c>
      <c r="K31507" t="str">
        <f t="shared" si="492"/>
        <v>2022-3</v>
      </c>
    </row>
    <row r="31508" spans="1:11" x14ac:dyDescent="0.25">
      <c r="A31508" t="s">
        <v>20</v>
      </c>
      <c r="B31508" t="s">
        <v>11</v>
      </c>
      <c r="C31508">
        <v>2022</v>
      </c>
      <c r="D31508">
        <v>3</v>
      </c>
      <c r="E31508">
        <v>11527</v>
      </c>
      <c r="F31508">
        <v>100133</v>
      </c>
      <c r="G31508">
        <v>902</v>
      </c>
      <c r="H31508">
        <v>11377.23</v>
      </c>
      <c r="I31508">
        <v>11273.18</v>
      </c>
      <c r="J31508">
        <v>104.05</v>
      </c>
      <c r="K31508" t="str">
        <f t="shared" si="492"/>
        <v>2022-3</v>
      </c>
    </row>
    <row r="31509" spans="1:11" x14ac:dyDescent="0.25">
      <c r="A31509" t="s">
        <v>20</v>
      </c>
      <c r="B31509" t="s">
        <v>11</v>
      </c>
      <c r="C31509">
        <v>2022</v>
      </c>
      <c r="D31509">
        <v>3</v>
      </c>
      <c r="E31509">
        <v>11534</v>
      </c>
      <c r="F31509">
        <v>466332</v>
      </c>
      <c r="G31509">
        <v>10348</v>
      </c>
      <c r="H31509">
        <v>36605.31</v>
      </c>
      <c r="I31509">
        <v>35051.72</v>
      </c>
      <c r="J31509">
        <v>1553.59</v>
      </c>
      <c r="K31509" t="str">
        <f t="shared" si="492"/>
        <v>2022-3</v>
      </c>
    </row>
    <row r="31510" spans="1:11" x14ac:dyDescent="0.25">
      <c r="A31510" t="s">
        <v>20</v>
      </c>
      <c r="B31510" t="s">
        <v>11</v>
      </c>
      <c r="C31510">
        <v>2022</v>
      </c>
      <c r="D31510">
        <v>3</v>
      </c>
      <c r="E31510">
        <v>11980</v>
      </c>
      <c r="F31510">
        <v>215</v>
      </c>
      <c r="G31510">
        <v>42</v>
      </c>
      <c r="H31510">
        <v>6979.59</v>
      </c>
      <c r="I31510">
        <v>6459.45</v>
      </c>
      <c r="J31510">
        <v>520.14</v>
      </c>
      <c r="K31510" t="str">
        <f t="shared" si="492"/>
        <v>2022-3</v>
      </c>
    </row>
    <row r="31511" spans="1:11" x14ac:dyDescent="0.25">
      <c r="A31511" t="s">
        <v>20</v>
      </c>
      <c r="B31511" t="s">
        <v>11</v>
      </c>
      <c r="C31511">
        <v>2022</v>
      </c>
      <c r="D31511">
        <v>3</v>
      </c>
      <c r="E31511">
        <v>11994</v>
      </c>
      <c r="F31511">
        <v>283.5</v>
      </c>
      <c r="G31511">
        <v>141</v>
      </c>
      <c r="H31511">
        <v>15907.94</v>
      </c>
      <c r="I31511">
        <v>14074.98</v>
      </c>
      <c r="J31511">
        <v>1832.96</v>
      </c>
      <c r="K31511" t="str">
        <f t="shared" si="492"/>
        <v>2022-3</v>
      </c>
    </row>
    <row r="31512" spans="1:11" x14ac:dyDescent="0.25">
      <c r="A31512" t="s">
        <v>20</v>
      </c>
      <c r="B31512" t="s">
        <v>11</v>
      </c>
      <c r="C31512">
        <v>2022</v>
      </c>
      <c r="D31512">
        <v>3</v>
      </c>
      <c r="E31512">
        <v>12496</v>
      </c>
      <c r="F31512">
        <v>55546</v>
      </c>
      <c r="G31512">
        <v>1910</v>
      </c>
      <c r="H31512">
        <v>2540349.63</v>
      </c>
      <c r="I31512">
        <v>2522413.88</v>
      </c>
      <c r="J31512">
        <v>17935.75</v>
      </c>
      <c r="K31512" t="str">
        <f t="shared" si="492"/>
        <v>2022-3</v>
      </c>
    </row>
    <row r="31513" spans="1:11" x14ac:dyDescent="0.25">
      <c r="A31513" t="s">
        <v>20</v>
      </c>
      <c r="B31513" t="s">
        <v>11</v>
      </c>
      <c r="C31513">
        <v>2022</v>
      </c>
      <c r="D31513">
        <v>3</v>
      </c>
      <c r="E31513">
        <v>13107</v>
      </c>
      <c r="F31513">
        <v>618171.5</v>
      </c>
      <c r="G31513">
        <v>19757</v>
      </c>
      <c r="H31513">
        <v>160036.09</v>
      </c>
      <c r="I31513">
        <v>141277.06</v>
      </c>
      <c r="J31513">
        <v>18759.03</v>
      </c>
      <c r="K31513" t="str">
        <f t="shared" si="492"/>
        <v>2022-3</v>
      </c>
    </row>
    <row r="31514" spans="1:11" x14ac:dyDescent="0.25">
      <c r="A31514" t="s">
        <v>20</v>
      </c>
      <c r="B31514" t="s">
        <v>11</v>
      </c>
      <c r="C31514">
        <v>2022</v>
      </c>
      <c r="D31514">
        <v>3</v>
      </c>
      <c r="E31514">
        <v>13517</v>
      </c>
      <c r="F31514">
        <v>54986</v>
      </c>
      <c r="G31514">
        <v>334</v>
      </c>
      <c r="H31514">
        <v>24987.86</v>
      </c>
      <c r="I31514">
        <v>23608.82</v>
      </c>
      <c r="J31514">
        <v>1379.04</v>
      </c>
      <c r="K31514" t="str">
        <f t="shared" si="492"/>
        <v>2022-3</v>
      </c>
    </row>
    <row r="31515" spans="1:11" x14ac:dyDescent="0.25">
      <c r="A31515" t="s">
        <v>20</v>
      </c>
      <c r="B31515" t="s">
        <v>11</v>
      </c>
      <c r="C31515">
        <v>2022</v>
      </c>
      <c r="D31515">
        <v>3</v>
      </c>
      <c r="E31515">
        <v>13533</v>
      </c>
      <c r="F31515">
        <v>464028.32</v>
      </c>
      <c r="G31515">
        <v>653</v>
      </c>
      <c r="H31515">
        <v>1726504.71</v>
      </c>
      <c r="I31515">
        <v>1500263.65</v>
      </c>
      <c r="J31515">
        <v>226241.06</v>
      </c>
      <c r="K31515" t="str">
        <f t="shared" si="492"/>
        <v>2022-3</v>
      </c>
    </row>
    <row r="31516" spans="1:11" x14ac:dyDescent="0.25">
      <c r="A31516" t="s">
        <v>20</v>
      </c>
      <c r="B31516" t="s">
        <v>11</v>
      </c>
      <c r="C31516">
        <v>2022</v>
      </c>
      <c r="D31516">
        <v>3</v>
      </c>
      <c r="E31516">
        <v>13668</v>
      </c>
      <c r="F31516">
        <v>2573360</v>
      </c>
      <c r="G31516">
        <v>73496</v>
      </c>
      <c r="H31516">
        <v>536452.46</v>
      </c>
      <c r="I31516">
        <v>480185.91</v>
      </c>
      <c r="J31516">
        <v>56266.55</v>
      </c>
      <c r="K31516" t="str">
        <f t="shared" si="492"/>
        <v>2022-3</v>
      </c>
    </row>
    <row r="31517" spans="1:11" x14ac:dyDescent="0.25">
      <c r="A31517" t="s">
        <v>20</v>
      </c>
      <c r="B31517" t="s">
        <v>11</v>
      </c>
      <c r="C31517">
        <v>2022</v>
      </c>
      <c r="D31517">
        <v>3</v>
      </c>
      <c r="E31517">
        <v>13811</v>
      </c>
      <c r="F31517">
        <v>180501</v>
      </c>
      <c r="G31517">
        <v>6485</v>
      </c>
      <c r="H31517">
        <v>288483.87</v>
      </c>
      <c r="I31517">
        <v>278734.61</v>
      </c>
      <c r="J31517">
        <v>9749.26</v>
      </c>
      <c r="K31517" t="str">
        <f t="shared" si="492"/>
        <v>2022-3</v>
      </c>
    </row>
    <row r="31518" spans="1:11" x14ac:dyDescent="0.25">
      <c r="A31518" t="s">
        <v>20</v>
      </c>
      <c r="B31518" t="s">
        <v>11</v>
      </c>
      <c r="C31518">
        <v>2022</v>
      </c>
      <c r="D31518">
        <v>3</v>
      </c>
      <c r="E31518">
        <v>13913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 t="str">
        <f t="shared" si="492"/>
        <v>2022-3</v>
      </c>
    </row>
    <row r="31519" spans="1:11" x14ac:dyDescent="0.25">
      <c r="A31519" t="s">
        <v>20</v>
      </c>
      <c r="B31519" t="s">
        <v>11</v>
      </c>
      <c r="C31519">
        <v>2022</v>
      </c>
      <c r="D31519">
        <v>3</v>
      </c>
      <c r="E31519">
        <v>13925</v>
      </c>
      <c r="F31519">
        <v>20860.55</v>
      </c>
      <c r="G31519">
        <v>249</v>
      </c>
      <c r="H31519">
        <v>13273.7</v>
      </c>
      <c r="I31519">
        <v>13273.7</v>
      </c>
      <c r="J31519">
        <v>0</v>
      </c>
      <c r="K31519" t="str">
        <f t="shared" si="492"/>
        <v>2022-3</v>
      </c>
    </row>
    <row r="31520" spans="1:11" x14ac:dyDescent="0.25">
      <c r="A31520" t="s">
        <v>20</v>
      </c>
      <c r="B31520" t="s">
        <v>11</v>
      </c>
      <c r="C31520">
        <v>2022</v>
      </c>
      <c r="D31520">
        <v>3</v>
      </c>
      <c r="E31520">
        <v>14539</v>
      </c>
      <c r="F31520">
        <v>111495</v>
      </c>
      <c r="G31520">
        <v>1901</v>
      </c>
      <c r="H31520">
        <v>12773.47</v>
      </c>
      <c r="I31520">
        <v>12375.18</v>
      </c>
      <c r="J31520">
        <v>398.29</v>
      </c>
      <c r="K31520" t="str">
        <f t="shared" si="492"/>
        <v>2022-3</v>
      </c>
    </row>
    <row r="31521" spans="1:11" x14ac:dyDescent="0.25">
      <c r="A31521" t="s">
        <v>20</v>
      </c>
      <c r="B31521" t="s">
        <v>11</v>
      </c>
      <c r="C31521">
        <v>2022</v>
      </c>
      <c r="D31521">
        <v>3</v>
      </c>
      <c r="E31521">
        <v>14789</v>
      </c>
      <c r="F31521">
        <v>907.18</v>
      </c>
      <c r="G31521">
        <v>110</v>
      </c>
      <c r="H31521">
        <v>15445.6</v>
      </c>
      <c r="I31521">
        <v>15441.86</v>
      </c>
      <c r="J31521">
        <v>3.74</v>
      </c>
      <c r="K31521" t="str">
        <f t="shared" si="492"/>
        <v>2022-3</v>
      </c>
    </row>
    <row r="31522" spans="1:11" x14ac:dyDescent="0.25">
      <c r="A31522" t="s">
        <v>20</v>
      </c>
      <c r="B31522" t="s">
        <v>11</v>
      </c>
      <c r="C31522">
        <v>2022</v>
      </c>
      <c r="D31522">
        <v>3</v>
      </c>
      <c r="E31522">
        <v>15054</v>
      </c>
      <c r="F31522">
        <v>246.83</v>
      </c>
      <c r="G31522">
        <v>37</v>
      </c>
      <c r="H31522">
        <v>304223.90999999997</v>
      </c>
      <c r="I31522">
        <v>237993.95</v>
      </c>
      <c r="J31522">
        <v>66229.960000000006</v>
      </c>
      <c r="K31522" t="str">
        <f t="shared" si="492"/>
        <v>2022-3</v>
      </c>
    </row>
    <row r="31523" spans="1:11" x14ac:dyDescent="0.25">
      <c r="A31523" t="s">
        <v>20</v>
      </c>
      <c r="B31523" t="s">
        <v>11</v>
      </c>
      <c r="C31523">
        <v>2022</v>
      </c>
      <c r="D31523">
        <v>3</v>
      </c>
      <c r="E31523">
        <v>15370</v>
      </c>
      <c r="F31523">
        <v>3780</v>
      </c>
      <c r="G31523">
        <v>71</v>
      </c>
      <c r="H31523">
        <v>176419.56</v>
      </c>
      <c r="I31523">
        <v>157905.46</v>
      </c>
      <c r="J31523">
        <v>18514.099999999999</v>
      </c>
      <c r="K31523" t="str">
        <f t="shared" si="492"/>
        <v>2022-3</v>
      </c>
    </row>
    <row r="31524" spans="1:11" x14ac:dyDescent="0.25">
      <c r="A31524" t="s">
        <v>20</v>
      </c>
      <c r="B31524" t="s">
        <v>11</v>
      </c>
      <c r="C31524">
        <v>2022</v>
      </c>
      <c r="D31524">
        <v>3</v>
      </c>
      <c r="E31524">
        <v>16252</v>
      </c>
      <c r="F31524">
        <v>361</v>
      </c>
      <c r="G31524">
        <v>21</v>
      </c>
      <c r="H31524">
        <v>75.52</v>
      </c>
      <c r="I31524">
        <v>71.34</v>
      </c>
      <c r="J31524">
        <v>4.18</v>
      </c>
      <c r="K31524" t="str">
        <f t="shared" si="492"/>
        <v>2022-3</v>
      </c>
    </row>
    <row r="31525" spans="1:11" x14ac:dyDescent="0.25">
      <c r="A31525" t="s">
        <v>20</v>
      </c>
      <c r="B31525" t="s">
        <v>11</v>
      </c>
      <c r="C31525">
        <v>2022</v>
      </c>
      <c r="D31525">
        <v>3</v>
      </c>
      <c r="E31525">
        <v>16571</v>
      </c>
      <c r="F31525">
        <v>1239329.3</v>
      </c>
      <c r="G31525">
        <v>33268</v>
      </c>
      <c r="H31525">
        <v>300915.71000000002</v>
      </c>
      <c r="I31525">
        <v>286730.15999999997</v>
      </c>
      <c r="J31525">
        <v>14185.55</v>
      </c>
      <c r="K31525" t="str">
        <f t="shared" si="492"/>
        <v>2022-3</v>
      </c>
    </row>
    <row r="31526" spans="1:11" x14ac:dyDescent="0.25">
      <c r="A31526" t="s">
        <v>20</v>
      </c>
      <c r="B31526" t="s">
        <v>11</v>
      </c>
      <c r="C31526">
        <v>2022</v>
      </c>
      <c r="D31526">
        <v>3</v>
      </c>
      <c r="E31526">
        <v>16714</v>
      </c>
      <c r="F31526">
        <v>3324249.0720000002</v>
      </c>
      <c r="G31526">
        <v>82149</v>
      </c>
      <c r="H31526">
        <v>1034255.9</v>
      </c>
      <c r="I31526">
        <v>964097.3</v>
      </c>
      <c r="J31526">
        <v>70158.600000000006</v>
      </c>
      <c r="K31526" t="str">
        <f t="shared" si="492"/>
        <v>2022-3</v>
      </c>
    </row>
    <row r="31527" spans="1:11" x14ac:dyDescent="0.25">
      <c r="A31527" t="s">
        <v>20</v>
      </c>
      <c r="B31527" t="s">
        <v>11</v>
      </c>
      <c r="C31527">
        <v>2022</v>
      </c>
      <c r="D31527">
        <v>3</v>
      </c>
      <c r="E31527">
        <v>16729</v>
      </c>
      <c r="F31527">
        <v>6663911.3219999997</v>
      </c>
      <c r="G31527">
        <v>159630</v>
      </c>
      <c r="H31527">
        <v>1490112.11</v>
      </c>
      <c r="I31527">
        <v>1323818.46</v>
      </c>
      <c r="J31527">
        <v>166293.65</v>
      </c>
      <c r="K31527" t="str">
        <f t="shared" si="492"/>
        <v>2022-3</v>
      </c>
    </row>
    <row r="31528" spans="1:11" x14ac:dyDescent="0.25">
      <c r="A31528" t="s">
        <v>20</v>
      </c>
      <c r="B31528" t="s">
        <v>11</v>
      </c>
      <c r="C31528">
        <v>2022</v>
      </c>
      <c r="D31528">
        <v>3</v>
      </c>
      <c r="E31528">
        <v>16781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 t="str">
        <f t="shared" si="492"/>
        <v>2022-3</v>
      </c>
    </row>
    <row r="31529" spans="1:11" x14ac:dyDescent="0.25">
      <c r="A31529" t="s">
        <v>20</v>
      </c>
      <c r="B31529" t="s">
        <v>11</v>
      </c>
      <c r="C31529">
        <v>2022</v>
      </c>
      <c r="D31529">
        <v>3</v>
      </c>
      <c r="E31529">
        <v>17433</v>
      </c>
      <c r="F31529">
        <v>9030</v>
      </c>
      <c r="G31529">
        <v>60</v>
      </c>
      <c r="H31529">
        <v>5063.53</v>
      </c>
      <c r="I31529">
        <v>5063.53</v>
      </c>
      <c r="J31529">
        <v>0</v>
      </c>
      <c r="K31529" t="str">
        <f t="shared" si="492"/>
        <v>2022-3</v>
      </c>
    </row>
    <row r="31530" spans="1:11" x14ac:dyDescent="0.25">
      <c r="A31530" t="s">
        <v>20</v>
      </c>
      <c r="B31530" t="s">
        <v>11</v>
      </c>
      <c r="C31530">
        <v>2022</v>
      </c>
      <c r="D31530">
        <v>3</v>
      </c>
      <c r="E31530">
        <v>17478</v>
      </c>
      <c r="F31530">
        <v>134052.95000000001</v>
      </c>
      <c r="G31530">
        <v>18935</v>
      </c>
      <c r="H31530">
        <v>202798.33</v>
      </c>
      <c r="I31530">
        <v>196417.07</v>
      </c>
      <c r="J31530">
        <v>6381.26</v>
      </c>
      <c r="K31530" t="str">
        <f t="shared" si="492"/>
        <v>2022-3</v>
      </c>
    </row>
    <row r="31531" spans="1:11" x14ac:dyDescent="0.25">
      <c r="A31531" t="s">
        <v>20</v>
      </c>
      <c r="B31531" t="s">
        <v>11</v>
      </c>
      <c r="C31531">
        <v>2022</v>
      </c>
      <c r="D31531">
        <v>3</v>
      </c>
      <c r="E31531">
        <v>17772</v>
      </c>
      <c r="F31531">
        <v>37061</v>
      </c>
      <c r="G31531">
        <v>765</v>
      </c>
      <c r="H31531">
        <v>775059.53</v>
      </c>
      <c r="I31531">
        <v>764295.13</v>
      </c>
      <c r="J31531">
        <v>10764.4</v>
      </c>
      <c r="K31531" t="str">
        <f t="shared" si="492"/>
        <v>2022-3</v>
      </c>
    </row>
    <row r="31532" spans="1:11" x14ac:dyDescent="0.25">
      <c r="A31532" t="s">
        <v>20</v>
      </c>
      <c r="B31532" t="s">
        <v>11</v>
      </c>
      <c r="C31532">
        <v>2022</v>
      </c>
      <c r="D31532">
        <v>3</v>
      </c>
      <c r="E31532">
        <v>18657</v>
      </c>
      <c r="F31532">
        <v>0</v>
      </c>
      <c r="G31532">
        <v>0</v>
      </c>
      <c r="H31532">
        <v>0</v>
      </c>
      <c r="I31532">
        <v>0</v>
      </c>
      <c r="J31532">
        <v>0</v>
      </c>
      <c r="K31532" t="str">
        <f t="shared" si="492"/>
        <v>2022-3</v>
      </c>
    </row>
    <row r="31533" spans="1:11" x14ac:dyDescent="0.25">
      <c r="A31533" t="s">
        <v>20</v>
      </c>
      <c r="B31533" t="s">
        <v>11</v>
      </c>
      <c r="C31533">
        <v>2022</v>
      </c>
      <c r="D31533">
        <v>3</v>
      </c>
      <c r="E31533">
        <v>21922</v>
      </c>
      <c r="F31533">
        <v>1784418.14</v>
      </c>
      <c r="G31533">
        <v>19438</v>
      </c>
      <c r="H31533">
        <v>291703.33</v>
      </c>
      <c r="I31533">
        <v>232025.62</v>
      </c>
      <c r="J31533">
        <v>59677.71</v>
      </c>
      <c r="K31533" t="str">
        <f t="shared" si="492"/>
        <v>2022-3</v>
      </c>
    </row>
    <row r="31534" spans="1:11" x14ac:dyDescent="0.25">
      <c r="A31534" t="s">
        <v>20</v>
      </c>
      <c r="B31534" t="s">
        <v>11</v>
      </c>
      <c r="C31534">
        <v>2022</v>
      </c>
      <c r="D31534">
        <v>3</v>
      </c>
      <c r="E31534">
        <v>23155</v>
      </c>
      <c r="F31534">
        <v>2061327.8</v>
      </c>
      <c r="G31534">
        <v>33181</v>
      </c>
      <c r="H31534">
        <v>282347.95</v>
      </c>
      <c r="I31534">
        <v>252003.33</v>
      </c>
      <c r="J31534">
        <v>30344.62</v>
      </c>
      <c r="K31534" t="str">
        <f t="shared" si="492"/>
        <v>2022-3</v>
      </c>
    </row>
    <row r="31535" spans="1:11" x14ac:dyDescent="0.25">
      <c r="A31535" t="s">
        <v>20</v>
      </c>
      <c r="B31535" t="s">
        <v>11</v>
      </c>
      <c r="C31535">
        <v>2022</v>
      </c>
      <c r="D31535">
        <v>3</v>
      </c>
      <c r="E31535">
        <v>23594</v>
      </c>
      <c r="F31535">
        <v>14344</v>
      </c>
      <c r="G31535">
        <v>294</v>
      </c>
      <c r="H31535">
        <v>96607.99</v>
      </c>
      <c r="I31535">
        <v>96337.33</v>
      </c>
      <c r="J31535">
        <v>270.66000000000003</v>
      </c>
      <c r="K31535" t="str">
        <f t="shared" si="492"/>
        <v>2022-3</v>
      </c>
    </row>
    <row r="31536" spans="1:11" x14ac:dyDescent="0.25">
      <c r="A31536" t="s">
        <v>20</v>
      </c>
      <c r="B31536" t="s">
        <v>11</v>
      </c>
      <c r="C31536">
        <v>2022</v>
      </c>
      <c r="D31536">
        <v>3</v>
      </c>
      <c r="E31536">
        <v>24201</v>
      </c>
      <c r="F31536">
        <v>1597</v>
      </c>
      <c r="G31536">
        <v>38</v>
      </c>
      <c r="H31536">
        <v>44360.62</v>
      </c>
      <c r="I31536">
        <v>31556.62</v>
      </c>
      <c r="J31536">
        <v>12804</v>
      </c>
      <c r="K31536" t="str">
        <f t="shared" si="492"/>
        <v>2022-3</v>
      </c>
    </row>
    <row r="31537" spans="1:11" x14ac:dyDescent="0.25">
      <c r="A31537" t="s">
        <v>20</v>
      </c>
      <c r="B31537" t="s">
        <v>11</v>
      </c>
      <c r="C31537">
        <v>2022</v>
      </c>
      <c r="D31537">
        <v>3</v>
      </c>
      <c r="E31537">
        <v>24208</v>
      </c>
      <c r="F31537">
        <v>169291.5</v>
      </c>
      <c r="G31537">
        <v>22642</v>
      </c>
      <c r="H31537">
        <v>563623.73</v>
      </c>
      <c r="I31537">
        <v>505669.42</v>
      </c>
      <c r="J31537">
        <v>57954.31</v>
      </c>
      <c r="K31537" t="str">
        <f t="shared" si="492"/>
        <v>2022-3</v>
      </c>
    </row>
    <row r="31538" spans="1:11" x14ac:dyDescent="0.25">
      <c r="A31538" t="s">
        <v>20</v>
      </c>
      <c r="B31538" t="s">
        <v>11</v>
      </c>
      <c r="C31538">
        <v>2022</v>
      </c>
      <c r="D31538">
        <v>3</v>
      </c>
      <c r="E31538">
        <v>24338</v>
      </c>
      <c r="F31538">
        <v>1781</v>
      </c>
      <c r="G31538">
        <v>27</v>
      </c>
      <c r="H31538">
        <v>7195.57</v>
      </c>
      <c r="I31538">
        <v>4861.01</v>
      </c>
      <c r="J31538">
        <v>2334.56</v>
      </c>
      <c r="K31538" t="str">
        <f t="shared" si="492"/>
        <v>2022-3</v>
      </c>
    </row>
    <row r="31539" spans="1:11" x14ac:dyDescent="0.25">
      <c r="A31539" t="s">
        <v>20</v>
      </c>
      <c r="B31539" t="s">
        <v>11</v>
      </c>
      <c r="C31539">
        <v>2022</v>
      </c>
      <c r="D31539">
        <v>3</v>
      </c>
      <c r="E31539">
        <v>24385</v>
      </c>
      <c r="F31539">
        <v>355549.47700000001</v>
      </c>
      <c r="G31539">
        <v>3417</v>
      </c>
      <c r="H31539">
        <v>14069.84</v>
      </c>
      <c r="I31539">
        <v>14025.06</v>
      </c>
      <c r="J31539">
        <v>44.78</v>
      </c>
      <c r="K31539" t="str">
        <f t="shared" si="492"/>
        <v>2022-3</v>
      </c>
    </row>
    <row r="31540" spans="1:11" x14ac:dyDescent="0.25">
      <c r="A31540" t="s">
        <v>20</v>
      </c>
      <c r="B31540" t="s">
        <v>11</v>
      </c>
      <c r="C31540">
        <v>2022</v>
      </c>
      <c r="D31540">
        <v>3</v>
      </c>
      <c r="E31540">
        <v>24478</v>
      </c>
      <c r="F31540">
        <v>22138</v>
      </c>
      <c r="G31540">
        <v>209</v>
      </c>
      <c r="H31540">
        <v>81309.48</v>
      </c>
      <c r="I31540">
        <v>72745.8</v>
      </c>
      <c r="J31540">
        <v>8563.68</v>
      </c>
      <c r="K31540" t="str">
        <f t="shared" si="492"/>
        <v>2022-3</v>
      </c>
    </row>
    <row r="31541" spans="1:11" x14ac:dyDescent="0.25">
      <c r="A31541" t="s">
        <v>20</v>
      </c>
      <c r="B31541" t="s">
        <v>11</v>
      </c>
      <c r="C31541">
        <v>2022</v>
      </c>
      <c r="D31541">
        <v>3</v>
      </c>
      <c r="E31541">
        <v>24510</v>
      </c>
      <c r="F31541">
        <v>26231</v>
      </c>
      <c r="G31541">
        <v>463</v>
      </c>
      <c r="H31541">
        <v>235308.42</v>
      </c>
      <c r="I31541">
        <v>212372.48000000001</v>
      </c>
      <c r="J31541">
        <v>22935.94</v>
      </c>
      <c r="K31541" t="str">
        <f t="shared" si="492"/>
        <v>2022-3</v>
      </c>
    </row>
    <row r="31542" spans="1:11" x14ac:dyDescent="0.25">
      <c r="A31542" t="s">
        <v>20</v>
      </c>
      <c r="B31542" t="s">
        <v>11</v>
      </c>
      <c r="C31542">
        <v>2022</v>
      </c>
      <c r="D31542">
        <v>3</v>
      </c>
      <c r="E31542">
        <v>24658</v>
      </c>
      <c r="F31542">
        <v>34964</v>
      </c>
      <c r="G31542">
        <v>1544</v>
      </c>
      <c r="H31542">
        <v>16987.61</v>
      </c>
      <c r="I31542">
        <v>16290.8</v>
      </c>
      <c r="J31542">
        <v>696.81</v>
      </c>
      <c r="K31542" t="str">
        <f t="shared" si="492"/>
        <v>2022-3</v>
      </c>
    </row>
    <row r="31543" spans="1:11" x14ac:dyDescent="0.25">
      <c r="A31543" t="s">
        <v>20</v>
      </c>
      <c r="B31543" t="s">
        <v>11</v>
      </c>
      <c r="C31543">
        <v>2022</v>
      </c>
      <c r="D31543">
        <v>3</v>
      </c>
      <c r="E31543">
        <v>24689</v>
      </c>
      <c r="F31543">
        <v>5692</v>
      </c>
      <c r="G31543">
        <v>108</v>
      </c>
      <c r="H31543">
        <v>902.72</v>
      </c>
      <c r="I31543">
        <v>821.71</v>
      </c>
      <c r="J31543">
        <v>81.010000000000005</v>
      </c>
      <c r="K31543" t="str">
        <f t="shared" si="492"/>
        <v>2022-3</v>
      </c>
    </row>
    <row r="31544" spans="1:11" x14ac:dyDescent="0.25">
      <c r="A31544" t="s">
        <v>20</v>
      </c>
      <c r="B31544" t="s">
        <v>11</v>
      </c>
      <c r="C31544">
        <v>2022</v>
      </c>
      <c r="D31544">
        <v>3</v>
      </c>
      <c r="E31544">
        <v>24979</v>
      </c>
      <c r="F31544">
        <v>357284.19</v>
      </c>
      <c r="G31544">
        <v>7675</v>
      </c>
      <c r="H31544">
        <v>331658.8</v>
      </c>
      <c r="I31544">
        <v>224235.79</v>
      </c>
      <c r="J31544">
        <v>107423.01</v>
      </c>
      <c r="K31544" t="str">
        <f t="shared" si="492"/>
        <v>2022-3</v>
      </c>
    </row>
    <row r="31545" spans="1:11" x14ac:dyDescent="0.25">
      <c r="A31545" t="s">
        <v>20</v>
      </c>
      <c r="B31545" t="s">
        <v>11</v>
      </c>
      <c r="C31545">
        <v>2022</v>
      </c>
      <c r="D31545">
        <v>3</v>
      </c>
      <c r="E31545">
        <v>25021</v>
      </c>
      <c r="F31545">
        <v>99286.951000000001</v>
      </c>
      <c r="G31545">
        <v>2123</v>
      </c>
      <c r="H31545">
        <v>57823.360000000001</v>
      </c>
      <c r="I31545">
        <v>53415.360000000001</v>
      </c>
      <c r="J31545">
        <v>4408</v>
      </c>
      <c r="K31545" t="str">
        <f t="shared" si="492"/>
        <v>2022-3</v>
      </c>
    </row>
    <row r="31546" spans="1:11" x14ac:dyDescent="0.25">
      <c r="A31546" t="s">
        <v>20</v>
      </c>
      <c r="B31546" t="s">
        <v>11</v>
      </c>
      <c r="C31546">
        <v>2022</v>
      </c>
      <c r="D31546">
        <v>3</v>
      </c>
      <c r="E31546">
        <v>25208</v>
      </c>
      <c r="F31546">
        <v>0</v>
      </c>
      <c r="G31546">
        <v>0</v>
      </c>
      <c r="H31546">
        <v>0</v>
      </c>
      <c r="I31546">
        <v>0</v>
      </c>
      <c r="J31546">
        <v>0</v>
      </c>
      <c r="K31546" t="str">
        <f t="shared" si="492"/>
        <v>2022-3</v>
      </c>
    </row>
    <row r="31547" spans="1:11" x14ac:dyDescent="0.25">
      <c r="A31547" t="s">
        <v>20</v>
      </c>
      <c r="B31547" t="s">
        <v>11</v>
      </c>
      <c r="C31547">
        <v>2022</v>
      </c>
      <c r="D31547">
        <v>3</v>
      </c>
      <c r="E31547">
        <v>25682</v>
      </c>
      <c r="F31547">
        <v>546</v>
      </c>
      <c r="G31547">
        <v>48</v>
      </c>
      <c r="H31547">
        <v>1512868.95</v>
      </c>
      <c r="I31547">
        <v>1359639.51</v>
      </c>
      <c r="J31547">
        <v>153229.44</v>
      </c>
      <c r="K31547" t="str">
        <f t="shared" si="492"/>
        <v>2022-3</v>
      </c>
    </row>
    <row r="31548" spans="1:11" x14ac:dyDescent="0.25">
      <c r="A31548" t="s">
        <v>20</v>
      </c>
      <c r="B31548" t="s">
        <v>11</v>
      </c>
      <c r="C31548">
        <v>2022</v>
      </c>
      <c r="D31548">
        <v>3</v>
      </c>
      <c r="E31548">
        <v>27241</v>
      </c>
      <c r="F31548">
        <v>831703.5</v>
      </c>
      <c r="G31548">
        <v>18967</v>
      </c>
      <c r="H31548">
        <v>483659.6</v>
      </c>
      <c r="I31548">
        <v>360871.51</v>
      </c>
      <c r="J31548">
        <v>122788.09</v>
      </c>
      <c r="K31548" t="str">
        <f t="shared" si="492"/>
        <v>2022-3</v>
      </c>
    </row>
    <row r="31549" spans="1:11" x14ac:dyDescent="0.25">
      <c r="A31549" t="s">
        <v>20</v>
      </c>
      <c r="B31549" t="s">
        <v>11</v>
      </c>
      <c r="C31549">
        <v>2022</v>
      </c>
      <c r="D31549">
        <v>3</v>
      </c>
      <c r="E31549">
        <v>27437</v>
      </c>
      <c r="F31549">
        <v>0</v>
      </c>
      <c r="G31549">
        <v>0</v>
      </c>
      <c r="H31549">
        <v>0</v>
      </c>
      <c r="I31549">
        <v>0</v>
      </c>
      <c r="J31549">
        <v>0</v>
      </c>
      <c r="K31549" t="str">
        <f t="shared" si="492"/>
        <v>2022-3</v>
      </c>
    </row>
    <row r="31550" spans="1:11" x14ac:dyDescent="0.25">
      <c r="A31550" t="s">
        <v>20</v>
      </c>
      <c r="B31550" t="s">
        <v>11</v>
      </c>
      <c r="C31550">
        <v>2022</v>
      </c>
      <c r="D31550">
        <v>3</v>
      </c>
      <c r="E31550">
        <v>27505</v>
      </c>
      <c r="F31550">
        <v>0</v>
      </c>
      <c r="G31550">
        <v>0</v>
      </c>
      <c r="H31550">
        <v>0</v>
      </c>
      <c r="I31550">
        <v>0</v>
      </c>
      <c r="J31550">
        <v>0</v>
      </c>
      <c r="K31550" t="str">
        <f t="shared" si="492"/>
        <v>2022-3</v>
      </c>
    </row>
    <row r="31551" spans="1:11" x14ac:dyDescent="0.25">
      <c r="A31551" t="s">
        <v>20</v>
      </c>
      <c r="B31551" t="s">
        <v>11</v>
      </c>
      <c r="C31551">
        <v>2022</v>
      </c>
      <c r="D31551">
        <v>3</v>
      </c>
      <c r="E31551">
        <v>27808</v>
      </c>
      <c r="F31551">
        <v>704715</v>
      </c>
      <c r="G31551">
        <v>9201</v>
      </c>
      <c r="H31551">
        <v>102961.08</v>
      </c>
      <c r="I31551">
        <v>97067.59</v>
      </c>
      <c r="J31551">
        <v>5893.49</v>
      </c>
      <c r="K31551" t="str">
        <f t="shared" si="492"/>
        <v>2022-3</v>
      </c>
    </row>
    <row r="31552" spans="1:11" x14ac:dyDescent="0.25">
      <c r="A31552" t="s">
        <v>20</v>
      </c>
      <c r="B31552" t="s">
        <v>11</v>
      </c>
      <c r="C31552">
        <v>2022</v>
      </c>
      <c r="D31552">
        <v>3</v>
      </c>
      <c r="E31552">
        <v>28595</v>
      </c>
      <c r="F31552">
        <v>0</v>
      </c>
      <c r="G31552">
        <v>0</v>
      </c>
      <c r="H31552">
        <v>0</v>
      </c>
      <c r="I31552">
        <v>0</v>
      </c>
      <c r="J31552">
        <v>0</v>
      </c>
      <c r="K31552" t="str">
        <f t="shared" si="492"/>
        <v>2022-3</v>
      </c>
    </row>
    <row r="31553" spans="1:11" x14ac:dyDescent="0.25">
      <c r="A31553" t="s">
        <v>20</v>
      </c>
      <c r="B31553" t="s">
        <v>11</v>
      </c>
      <c r="C31553">
        <v>2022</v>
      </c>
      <c r="D31553">
        <v>3</v>
      </c>
      <c r="E31553">
        <v>29033</v>
      </c>
      <c r="F31553">
        <v>129517</v>
      </c>
      <c r="G31553">
        <v>1480</v>
      </c>
      <c r="H31553">
        <v>39128.89</v>
      </c>
      <c r="I31553">
        <v>36497.230000000003</v>
      </c>
      <c r="J31553">
        <v>2631.66</v>
      </c>
      <c r="K31553" t="str">
        <f t="shared" si="492"/>
        <v>2022-3</v>
      </c>
    </row>
    <row r="31554" spans="1:11" x14ac:dyDescent="0.25">
      <c r="A31554" t="s">
        <v>20</v>
      </c>
      <c r="B31554" t="s">
        <v>11</v>
      </c>
      <c r="C31554">
        <v>2022</v>
      </c>
      <c r="D31554">
        <v>3</v>
      </c>
      <c r="E31554">
        <v>29300</v>
      </c>
      <c r="F31554">
        <v>3347611.0040000002</v>
      </c>
      <c r="G31554">
        <v>67024</v>
      </c>
      <c r="H31554">
        <v>437141.37</v>
      </c>
      <c r="I31554">
        <v>411376.1</v>
      </c>
      <c r="J31554">
        <v>25765.27</v>
      </c>
      <c r="K31554" t="str">
        <f t="shared" si="492"/>
        <v>2022-3</v>
      </c>
    </row>
    <row r="31555" spans="1:11" x14ac:dyDescent="0.25">
      <c r="A31555" t="s">
        <v>20</v>
      </c>
      <c r="B31555" t="s">
        <v>11</v>
      </c>
      <c r="C31555">
        <v>2022</v>
      </c>
      <c r="D31555">
        <v>3</v>
      </c>
      <c r="E31555">
        <v>29978</v>
      </c>
      <c r="F31555">
        <v>0</v>
      </c>
      <c r="G31555">
        <v>0</v>
      </c>
      <c r="H31555">
        <v>0</v>
      </c>
      <c r="I31555">
        <v>0</v>
      </c>
      <c r="J31555">
        <v>0</v>
      </c>
      <c r="K31555" t="str">
        <f t="shared" ref="K31555:K31618" si="493">CONCATENATE(C31555,"-",D31555)</f>
        <v>2022-3</v>
      </c>
    </row>
    <row r="31556" spans="1:11" x14ac:dyDescent="0.25">
      <c r="A31556" t="s">
        <v>20</v>
      </c>
      <c r="B31556" t="s">
        <v>11</v>
      </c>
      <c r="C31556">
        <v>2022</v>
      </c>
      <c r="D31556">
        <v>3</v>
      </c>
      <c r="E31556">
        <v>30698</v>
      </c>
      <c r="F31556">
        <v>0</v>
      </c>
      <c r="G31556">
        <v>0</v>
      </c>
      <c r="H31556">
        <v>0</v>
      </c>
      <c r="I31556">
        <v>0</v>
      </c>
      <c r="J31556">
        <v>0</v>
      </c>
      <c r="K31556" t="str">
        <f t="shared" si="493"/>
        <v>2022-3</v>
      </c>
    </row>
    <row r="31557" spans="1:11" x14ac:dyDescent="0.25">
      <c r="A31557" t="s">
        <v>20</v>
      </c>
      <c r="B31557" t="s">
        <v>11</v>
      </c>
      <c r="C31557">
        <v>2022</v>
      </c>
      <c r="D31557">
        <v>3</v>
      </c>
      <c r="E31557">
        <v>31722</v>
      </c>
      <c r="F31557">
        <v>4951498.5149999997</v>
      </c>
      <c r="G31557">
        <v>104411</v>
      </c>
      <c r="H31557">
        <v>1717069.37</v>
      </c>
      <c r="I31557">
        <v>1576645.62</v>
      </c>
      <c r="J31557">
        <v>140423.75</v>
      </c>
      <c r="K31557" t="str">
        <f t="shared" si="493"/>
        <v>2022-3</v>
      </c>
    </row>
    <row r="31558" spans="1:11" x14ac:dyDescent="0.25">
      <c r="A31558" t="s">
        <v>20</v>
      </c>
      <c r="B31558" t="s">
        <v>11</v>
      </c>
      <c r="C31558">
        <v>2022</v>
      </c>
      <c r="D31558">
        <v>3</v>
      </c>
      <c r="E31558">
        <v>33342</v>
      </c>
      <c r="F31558">
        <v>761050.92</v>
      </c>
      <c r="G31558">
        <v>23204</v>
      </c>
      <c r="H31558">
        <v>256806.76</v>
      </c>
      <c r="I31558">
        <v>211683.38</v>
      </c>
      <c r="J31558">
        <v>45123.38</v>
      </c>
      <c r="K31558" t="str">
        <f t="shared" si="493"/>
        <v>2022-3</v>
      </c>
    </row>
    <row r="31559" spans="1:11" x14ac:dyDescent="0.25">
      <c r="A31559" t="s">
        <v>20</v>
      </c>
      <c r="B31559" t="s">
        <v>11</v>
      </c>
      <c r="C31559">
        <v>2022</v>
      </c>
      <c r="D31559">
        <v>3</v>
      </c>
      <c r="E31559">
        <v>35573</v>
      </c>
      <c r="F31559">
        <v>422766</v>
      </c>
      <c r="G31559">
        <v>3207</v>
      </c>
      <c r="H31559">
        <v>42735.65</v>
      </c>
      <c r="I31559">
        <v>41911.11</v>
      </c>
      <c r="J31559">
        <v>824.54</v>
      </c>
      <c r="K31559" t="str">
        <f t="shared" si="493"/>
        <v>2022-3</v>
      </c>
    </row>
    <row r="31560" spans="1:11" x14ac:dyDescent="0.25">
      <c r="A31560" t="s">
        <v>20</v>
      </c>
      <c r="B31560" t="s">
        <v>11</v>
      </c>
      <c r="C31560">
        <v>2022</v>
      </c>
      <c r="D31560">
        <v>3</v>
      </c>
      <c r="E31560">
        <v>36000</v>
      </c>
      <c r="F31560">
        <v>155355.24400000001</v>
      </c>
      <c r="G31560">
        <v>2451</v>
      </c>
      <c r="H31560">
        <v>18817.22</v>
      </c>
      <c r="I31560">
        <v>16885.46</v>
      </c>
      <c r="J31560">
        <v>1931.76</v>
      </c>
      <c r="K31560" t="str">
        <f t="shared" si="493"/>
        <v>2022-3</v>
      </c>
    </row>
    <row r="31561" spans="1:11" x14ac:dyDescent="0.25">
      <c r="A31561" t="s">
        <v>20</v>
      </c>
      <c r="B31561" t="s">
        <v>11</v>
      </c>
      <c r="C31561">
        <v>2022</v>
      </c>
      <c r="D31561">
        <v>3</v>
      </c>
      <c r="E31561">
        <v>39328</v>
      </c>
      <c r="F31561">
        <v>115860.5</v>
      </c>
      <c r="G31561">
        <v>3459</v>
      </c>
      <c r="H31561">
        <v>30255.97</v>
      </c>
      <c r="I31561">
        <v>30215.85</v>
      </c>
      <c r="J31561">
        <v>40.119999999999997</v>
      </c>
      <c r="K31561" t="str">
        <f t="shared" si="493"/>
        <v>2022-3</v>
      </c>
    </row>
    <row r="31562" spans="1:11" x14ac:dyDescent="0.25">
      <c r="A31562" t="s">
        <v>20</v>
      </c>
      <c r="B31562" t="s">
        <v>11</v>
      </c>
      <c r="C31562">
        <v>2022</v>
      </c>
      <c r="D31562">
        <v>3</v>
      </c>
      <c r="E31562">
        <v>39822</v>
      </c>
      <c r="F31562">
        <v>300</v>
      </c>
      <c r="G31562">
        <v>20</v>
      </c>
      <c r="H31562">
        <v>139.68</v>
      </c>
      <c r="I31562">
        <v>139.68</v>
      </c>
      <c r="J31562">
        <v>0</v>
      </c>
      <c r="K31562" t="str">
        <f t="shared" si="493"/>
        <v>2022-3</v>
      </c>
    </row>
    <row r="31563" spans="1:11" x14ac:dyDescent="0.25">
      <c r="A31563" t="s">
        <v>20</v>
      </c>
      <c r="B31563" t="s">
        <v>11</v>
      </c>
      <c r="C31563">
        <v>2022</v>
      </c>
      <c r="D31563">
        <v>3</v>
      </c>
      <c r="E31563">
        <v>41616</v>
      </c>
      <c r="F31563">
        <v>0</v>
      </c>
      <c r="G31563">
        <v>0</v>
      </c>
      <c r="H31563">
        <v>0</v>
      </c>
      <c r="I31563">
        <v>0</v>
      </c>
      <c r="J31563">
        <v>0</v>
      </c>
      <c r="K31563" t="str">
        <f t="shared" si="493"/>
        <v>2022-3</v>
      </c>
    </row>
    <row r="31564" spans="1:11" x14ac:dyDescent="0.25">
      <c r="A31564" t="s">
        <v>20</v>
      </c>
      <c r="B31564" t="s">
        <v>11</v>
      </c>
      <c r="C31564">
        <v>2022</v>
      </c>
      <c r="D31564">
        <v>3</v>
      </c>
      <c r="E31564">
        <v>42023</v>
      </c>
      <c r="F31564">
        <v>1269.7239999999999</v>
      </c>
      <c r="G31564">
        <v>291</v>
      </c>
      <c r="H31564">
        <v>27394.04</v>
      </c>
      <c r="I31564">
        <v>26983.08</v>
      </c>
      <c r="J31564">
        <v>410.96</v>
      </c>
      <c r="K31564" t="str">
        <f t="shared" si="493"/>
        <v>2022-3</v>
      </c>
    </row>
    <row r="31565" spans="1:11" x14ac:dyDescent="0.25">
      <c r="A31565" t="s">
        <v>20</v>
      </c>
      <c r="B31565" t="s">
        <v>11</v>
      </c>
      <c r="C31565">
        <v>2022</v>
      </c>
      <c r="D31565">
        <v>3</v>
      </c>
      <c r="E31565">
        <v>42192</v>
      </c>
      <c r="F31565">
        <v>742558.4</v>
      </c>
      <c r="G31565">
        <v>6276</v>
      </c>
      <c r="H31565">
        <v>177453.09</v>
      </c>
      <c r="I31565">
        <v>173068.75</v>
      </c>
      <c r="J31565">
        <v>4384.34</v>
      </c>
      <c r="K31565" t="str">
        <f t="shared" si="493"/>
        <v>2022-3</v>
      </c>
    </row>
    <row r="31566" spans="1:11" x14ac:dyDescent="0.25">
      <c r="A31566" t="s">
        <v>20</v>
      </c>
      <c r="B31566" t="s">
        <v>11</v>
      </c>
      <c r="C31566">
        <v>2022</v>
      </c>
      <c r="D31566">
        <v>3</v>
      </c>
      <c r="E31566">
        <v>42195</v>
      </c>
      <c r="F31566">
        <v>2073</v>
      </c>
      <c r="G31566">
        <v>146</v>
      </c>
      <c r="H31566">
        <v>14540.6</v>
      </c>
      <c r="I31566">
        <v>14249.22</v>
      </c>
      <c r="J31566">
        <v>291.38</v>
      </c>
      <c r="K31566" t="str">
        <f t="shared" si="493"/>
        <v>2022-3</v>
      </c>
    </row>
    <row r="31567" spans="1:11" x14ac:dyDescent="0.25">
      <c r="A31567" t="s">
        <v>20</v>
      </c>
      <c r="B31567" t="s">
        <v>11</v>
      </c>
      <c r="C31567">
        <v>2022</v>
      </c>
      <c r="D31567">
        <v>3</v>
      </c>
      <c r="E31567">
        <v>42292</v>
      </c>
      <c r="F31567">
        <v>0</v>
      </c>
      <c r="G31567">
        <v>0</v>
      </c>
      <c r="H31567">
        <v>0</v>
      </c>
      <c r="I31567">
        <v>0</v>
      </c>
      <c r="J31567">
        <v>0</v>
      </c>
      <c r="K31567" t="str">
        <f t="shared" si="493"/>
        <v>2022-3</v>
      </c>
    </row>
    <row r="31568" spans="1:11" x14ac:dyDescent="0.25">
      <c r="A31568" t="s">
        <v>20</v>
      </c>
      <c r="B31568" t="s">
        <v>11</v>
      </c>
      <c r="C31568">
        <v>2022</v>
      </c>
      <c r="D31568">
        <v>3</v>
      </c>
      <c r="E31568">
        <v>42367</v>
      </c>
      <c r="F31568">
        <v>0</v>
      </c>
      <c r="G31568">
        <v>0</v>
      </c>
      <c r="H31568">
        <v>0</v>
      </c>
      <c r="I31568">
        <v>0</v>
      </c>
      <c r="J31568">
        <v>0</v>
      </c>
      <c r="K31568" t="str">
        <f t="shared" si="493"/>
        <v>2022-3</v>
      </c>
    </row>
    <row r="31569" spans="1:11" x14ac:dyDescent="0.25">
      <c r="A31569" t="s">
        <v>20</v>
      </c>
      <c r="B31569" t="s">
        <v>11</v>
      </c>
      <c r="C31569">
        <v>2022</v>
      </c>
      <c r="D31569">
        <v>3</v>
      </c>
      <c r="E31569">
        <v>42385</v>
      </c>
      <c r="F31569">
        <v>178052</v>
      </c>
      <c r="G31569">
        <v>2512</v>
      </c>
      <c r="H31569">
        <v>122357.02</v>
      </c>
      <c r="I31569">
        <v>118660.18</v>
      </c>
      <c r="J31569">
        <v>3696.84</v>
      </c>
      <c r="K31569" t="str">
        <f t="shared" si="493"/>
        <v>2022-3</v>
      </c>
    </row>
    <row r="31570" spans="1:11" x14ac:dyDescent="0.25">
      <c r="A31570" t="s">
        <v>20</v>
      </c>
      <c r="B31570" t="s">
        <v>11</v>
      </c>
      <c r="C31570">
        <v>2022</v>
      </c>
      <c r="D31570">
        <v>3</v>
      </c>
      <c r="E31570">
        <v>42388</v>
      </c>
      <c r="F31570">
        <v>420</v>
      </c>
      <c r="G31570">
        <v>18</v>
      </c>
      <c r="H31570">
        <v>323626.46999999997</v>
      </c>
      <c r="I31570">
        <v>301102.78999999998</v>
      </c>
      <c r="J31570">
        <v>22523.68</v>
      </c>
      <c r="K31570" t="str">
        <f t="shared" si="493"/>
        <v>2022-3</v>
      </c>
    </row>
    <row r="31571" spans="1:11" x14ac:dyDescent="0.25">
      <c r="A31571" t="s">
        <v>20</v>
      </c>
      <c r="B31571" t="s">
        <v>11</v>
      </c>
      <c r="C31571">
        <v>2022</v>
      </c>
      <c r="D31571">
        <v>3</v>
      </c>
      <c r="E31571">
        <v>42457</v>
      </c>
      <c r="F31571">
        <v>1440</v>
      </c>
      <c r="G31571">
        <v>13</v>
      </c>
      <c r="H31571">
        <v>29186.400000000001</v>
      </c>
      <c r="I31571">
        <v>29186.400000000001</v>
      </c>
      <c r="J31571">
        <v>0</v>
      </c>
      <c r="K31571" t="str">
        <f t="shared" si="493"/>
        <v>2022-3</v>
      </c>
    </row>
    <row r="31572" spans="1:11" x14ac:dyDescent="0.25">
      <c r="A31572" t="s">
        <v>20</v>
      </c>
      <c r="B31572" t="s">
        <v>11</v>
      </c>
      <c r="C31572">
        <v>2022</v>
      </c>
      <c r="D31572">
        <v>3</v>
      </c>
      <c r="E31572">
        <v>42494</v>
      </c>
      <c r="F31572">
        <v>1320</v>
      </c>
      <c r="G31572">
        <v>15</v>
      </c>
      <c r="H31572">
        <v>71551.3</v>
      </c>
      <c r="I31572">
        <v>54427.12</v>
      </c>
      <c r="J31572">
        <v>17124.18</v>
      </c>
      <c r="K31572" t="str">
        <f t="shared" si="493"/>
        <v>2022-3</v>
      </c>
    </row>
    <row r="31573" spans="1:11" x14ac:dyDescent="0.25">
      <c r="A31573" t="s">
        <v>20</v>
      </c>
      <c r="B31573" t="s">
        <v>11</v>
      </c>
      <c r="C31573">
        <v>2022</v>
      </c>
      <c r="D31573">
        <v>3</v>
      </c>
      <c r="E31573">
        <v>42543</v>
      </c>
      <c r="F31573">
        <v>29278</v>
      </c>
      <c r="G31573">
        <v>702</v>
      </c>
      <c r="H31573">
        <v>17767.400000000001</v>
      </c>
      <c r="I31573">
        <v>13111.61</v>
      </c>
      <c r="J31573">
        <v>4655.79</v>
      </c>
      <c r="K31573" t="str">
        <f t="shared" si="493"/>
        <v>2022-3</v>
      </c>
    </row>
    <row r="31574" spans="1:11" x14ac:dyDescent="0.25">
      <c r="A31574" t="s">
        <v>20</v>
      </c>
      <c r="B31574" t="s">
        <v>11</v>
      </c>
      <c r="C31574">
        <v>2022</v>
      </c>
      <c r="D31574">
        <v>3</v>
      </c>
      <c r="E31574">
        <v>42571</v>
      </c>
      <c r="F31574">
        <v>478950</v>
      </c>
      <c r="G31574">
        <v>12691</v>
      </c>
      <c r="H31574">
        <v>211613.26</v>
      </c>
      <c r="I31574">
        <v>170399.35</v>
      </c>
      <c r="J31574">
        <v>41213.910000000003</v>
      </c>
      <c r="K31574" t="str">
        <f t="shared" si="493"/>
        <v>2022-3</v>
      </c>
    </row>
    <row r="31575" spans="1:11" x14ac:dyDescent="0.25">
      <c r="A31575" t="s">
        <v>20</v>
      </c>
      <c r="B31575" t="s">
        <v>11</v>
      </c>
      <c r="C31575">
        <v>2022</v>
      </c>
      <c r="D31575">
        <v>3</v>
      </c>
      <c r="E31575">
        <v>42658</v>
      </c>
      <c r="F31575">
        <v>2852</v>
      </c>
      <c r="G31575">
        <v>77</v>
      </c>
      <c r="H31575">
        <v>1067.95</v>
      </c>
      <c r="I31575">
        <v>820.27</v>
      </c>
      <c r="J31575">
        <v>247.68</v>
      </c>
      <c r="K31575" t="str">
        <f t="shared" si="493"/>
        <v>2022-3</v>
      </c>
    </row>
    <row r="31576" spans="1:11" x14ac:dyDescent="0.25">
      <c r="A31576" t="s">
        <v>20</v>
      </c>
      <c r="B31576" t="s">
        <v>11</v>
      </c>
      <c r="C31576">
        <v>2022</v>
      </c>
      <c r="D31576">
        <v>3</v>
      </c>
      <c r="E31576">
        <v>42667</v>
      </c>
      <c r="F31576">
        <v>0</v>
      </c>
      <c r="G31576">
        <v>0</v>
      </c>
      <c r="H31576">
        <v>0</v>
      </c>
      <c r="I31576">
        <v>0</v>
      </c>
      <c r="J31576">
        <v>0</v>
      </c>
      <c r="K31576" t="str">
        <f t="shared" si="493"/>
        <v>2022-3</v>
      </c>
    </row>
    <row r="31577" spans="1:11" x14ac:dyDescent="0.25">
      <c r="A31577" t="s">
        <v>20</v>
      </c>
      <c r="B31577" t="s">
        <v>11</v>
      </c>
      <c r="C31577">
        <v>2022</v>
      </c>
      <c r="D31577">
        <v>3</v>
      </c>
      <c r="E31577">
        <v>42702</v>
      </c>
      <c r="F31577">
        <v>0</v>
      </c>
      <c r="G31577">
        <v>0</v>
      </c>
      <c r="H31577">
        <v>0</v>
      </c>
      <c r="I31577">
        <v>0</v>
      </c>
      <c r="J31577">
        <v>0</v>
      </c>
      <c r="K31577" t="str">
        <f t="shared" si="493"/>
        <v>2022-3</v>
      </c>
    </row>
    <row r="31578" spans="1:11" x14ac:dyDescent="0.25">
      <c r="A31578" t="s">
        <v>20</v>
      </c>
      <c r="B31578" t="s">
        <v>11</v>
      </c>
      <c r="C31578">
        <v>2022</v>
      </c>
      <c r="D31578">
        <v>3</v>
      </c>
      <c r="E31578">
        <v>42747</v>
      </c>
      <c r="F31578">
        <v>44</v>
      </c>
      <c r="G31578">
        <v>17</v>
      </c>
      <c r="H31578">
        <v>27574.82</v>
      </c>
      <c r="I31578">
        <v>24098.65</v>
      </c>
      <c r="J31578">
        <v>3476.17</v>
      </c>
      <c r="K31578" t="str">
        <f t="shared" si="493"/>
        <v>2022-3</v>
      </c>
    </row>
    <row r="31579" spans="1:11" x14ac:dyDescent="0.25">
      <c r="A31579" t="s">
        <v>20</v>
      </c>
      <c r="B31579" t="s">
        <v>11</v>
      </c>
      <c r="C31579">
        <v>2022</v>
      </c>
      <c r="D31579">
        <v>3</v>
      </c>
      <c r="E31579">
        <v>42794</v>
      </c>
      <c r="F31579">
        <v>20862</v>
      </c>
      <c r="G31579">
        <v>493</v>
      </c>
      <c r="H31579">
        <v>53138.15</v>
      </c>
      <c r="I31579">
        <v>49887.15</v>
      </c>
      <c r="J31579">
        <v>3251</v>
      </c>
      <c r="K31579" t="str">
        <f t="shared" si="493"/>
        <v>2022-3</v>
      </c>
    </row>
    <row r="31580" spans="1:11" x14ac:dyDescent="0.25">
      <c r="A31580" t="s">
        <v>20</v>
      </c>
      <c r="B31580" t="s">
        <v>11</v>
      </c>
      <c r="C31580">
        <v>2022</v>
      </c>
      <c r="D31580">
        <v>3</v>
      </c>
      <c r="E31580">
        <v>42799</v>
      </c>
      <c r="F31580">
        <v>25249</v>
      </c>
      <c r="G31580">
        <v>695</v>
      </c>
      <c r="H31580">
        <v>12175.15</v>
      </c>
      <c r="I31580">
        <v>10732.32</v>
      </c>
      <c r="J31580">
        <v>1442.83</v>
      </c>
      <c r="K31580" t="str">
        <f t="shared" si="493"/>
        <v>2022-3</v>
      </c>
    </row>
    <row r="31581" spans="1:11" x14ac:dyDescent="0.25">
      <c r="A31581" t="s">
        <v>20</v>
      </c>
      <c r="B31581" t="s">
        <v>11</v>
      </c>
      <c r="C31581">
        <v>2022</v>
      </c>
      <c r="D31581">
        <v>3</v>
      </c>
      <c r="E31581">
        <v>42806</v>
      </c>
      <c r="F31581">
        <v>1241367.6100000001</v>
      </c>
      <c r="G31581">
        <v>40966</v>
      </c>
      <c r="H31581">
        <v>334777.86</v>
      </c>
      <c r="I31581">
        <v>322579.65999999997</v>
      </c>
      <c r="J31581">
        <v>12198.2</v>
      </c>
      <c r="K31581" t="str">
        <f t="shared" si="493"/>
        <v>2022-3</v>
      </c>
    </row>
    <row r="31582" spans="1:11" x14ac:dyDescent="0.25">
      <c r="A31582" t="s">
        <v>20</v>
      </c>
      <c r="B31582" t="s">
        <v>11</v>
      </c>
      <c r="C31582">
        <v>2022</v>
      </c>
      <c r="D31582">
        <v>3</v>
      </c>
      <c r="E31582">
        <v>42847</v>
      </c>
      <c r="F31582">
        <v>0</v>
      </c>
      <c r="G31582">
        <v>0</v>
      </c>
      <c r="H31582">
        <v>0</v>
      </c>
      <c r="I31582">
        <v>0</v>
      </c>
      <c r="J31582">
        <v>0</v>
      </c>
      <c r="K31582" t="str">
        <f t="shared" si="493"/>
        <v>2022-3</v>
      </c>
    </row>
    <row r="31583" spans="1:11" x14ac:dyDescent="0.25">
      <c r="A31583" t="s">
        <v>20</v>
      </c>
      <c r="B31583" t="s">
        <v>11</v>
      </c>
      <c r="C31583">
        <v>2022</v>
      </c>
      <c r="D31583">
        <v>3</v>
      </c>
      <c r="E31583">
        <v>42858</v>
      </c>
      <c r="F31583">
        <v>1152653</v>
      </c>
      <c r="G31583">
        <v>21951</v>
      </c>
      <c r="H31583">
        <v>233905.18</v>
      </c>
      <c r="I31583">
        <v>224214.86</v>
      </c>
      <c r="J31583">
        <v>9690.32</v>
      </c>
      <c r="K31583" t="str">
        <f t="shared" si="493"/>
        <v>2022-3</v>
      </c>
    </row>
    <row r="31584" spans="1:11" x14ac:dyDescent="0.25">
      <c r="A31584" t="s">
        <v>20</v>
      </c>
      <c r="B31584" t="s">
        <v>11</v>
      </c>
      <c r="C31584">
        <v>2022</v>
      </c>
      <c r="D31584">
        <v>3</v>
      </c>
      <c r="E31584">
        <v>43066</v>
      </c>
      <c r="F31584">
        <v>24</v>
      </c>
      <c r="G31584">
        <v>12</v>
      </c>
      <c r="H31584">
        <v>23.82</v>
      </c>
      <c r="I31584">
        <v>23.82</v>
      </c>
      <c r="J31584">
        <v>0</v>
      </c>
      <c r="K31584" t="str">
        <f t="shared" si="493"/>
        <v>2022-3</v>
      </c>
    </row>
    <row r="31585" spans="1:11" x14ac:dyDescent="0.25">
      <c r="A31585" t="s">
        <v>20</v>
      </c>
      <c r="B31585" t="s">
        <v>11</v>
      </c>
      <c r="C31585">
        <v>2022</v>
      </c>
      <c r="D31585">
        <v>3</v>
      </c>
      <c r="E31585">
        <v>43068</v>
      </c>
      <c r="F31585">
        <v>14521</v>
      </c>
      <c r="G31585">
        <v>298</v>
      </c>
      <c r="H31585">
        <v>549675.56999999995</v>
      </c>
      <c r="I31585">
        <v>532638.67000000004</v>
      </c>
      <c r="J31585">
        <v>17036.900000000001</v>
      </c>
      <c r="K31585" t="str">
        <f t="shared" si="493"/>
        <v>2022-3</v>
      </c>
    </row>
    <row r="31586" spans="1:11" x14ac:dyDescent="0.25">
      <c r="A31586" t="s">
        <v>20</v>
      </c>
      <c r="B31586" t="s">
        <v>11</v>
      </c>
      <c r="C31586">
        <v>2022</v>
      </c>
      <c r="D31586">
        <v>3</v>
      </c>
      <c r="E31586">
        <v>43199</v>
      </c>
      <c r="F31586">
        <v>770</v>
      </c>
      <c r="G31586">
        <v>16</v>
      </c>
      <c r="H31586">
        <v>427</v>
      </c>
      <c r="I31586">
        <v>427</v>
      </c>
      <c r="J31586">
        <v>0</v>
      </c>
      <c r="K31586" t="str">
        <f t="shared" si="493"/>
        <v>2022-3</v>
      </c>
    </row>
    <row r="31587" spans="1:11" x14ac:dyDescent="0.25">
      <c r="A31587" t="s">
        <v>20</v>
      </c>
      <c r="B31587" t="s">
        <v>11</v>
      </c>
      <c r="C31587">
        <v>2022</v>
      </c>
      <c r="D31587">
        <v>3</v>
      </c>
      <c r="E31587">
        <v>43376</v>
      </c>
      <c r="F31587">
        <v>8180</v>
      </c>
      <c r="G31587">
        <v>38</v>
      </c>
      <c r="H31587">
        <v>405901.62</v>
      </c>
      <c r="I31587">
        <v>321470.12</v>
      </c>
      <c r="J31587">
        <v>84431.5</v>
      </c>
      <c r="K31587" t="str">
        <f t="shared" si="493"/>
        <v>2022-3</v>
      </c>
    </row>
    <row r="31588" spans="1:11" x14ac:dyDescent="0.25">
      <c r="A31588" t="s">
        <v>20</v>
      </c>
      <c r="B31588" t="s">
        <v>11</v>
      </c>
      <c r="C31588">
        <v>2022</v>
      </c>
      <c r="D31588">
        <v>3</v>
      </c>
      <c r="E31588">
        <v>43386</v>
      </c>
      <c r="F31588">
        <v>1212910.202</v>
      </c>
      <c r="G31588">
        <v>5950</v>
      </c>
      <c r="H31588">
        <v>77959.38</v>
      </c>
      <c r="I31588">
        <v>75089.88</v>
      </c>
      <c r="J31588">
        <v>2869.5</v>
      </c>
      <c r="K31588" t="str">
        <f t="shared" si="493"/>
        <v>2022-3</v>
      </c>
    </row>
    <row r="31589" spans="1:11" x14ac:dyDescent="0.25">
      <c r="A31589" t="s">
        <v>20</v>
      </c>
      <c r="B31589" t="s">
        <v>11</v>
      </c>
      <c r="C31589">
        <v>2022</v>
      </c>
      <c r="D31589">
        <v>3</v>
      </c>
      <c r="E31589">
        <v>43485</v>
      </c>
      <c r="F31589">
        <v>0</v>
      </c>
      <c r="G31589">
        <v>0</v>
      </c>
      <c r="H31589">
        <v>0</v>
      </c>
      <c r="I31589">
        <v>0</v>
      </c>
      <c r="J31589">
        <v>0</v>
      </c>
      <c r="K31589" t="str">
        <f t="shared" si="493"/>
        <v>2022-3</v>
      </c>
    </row>
    <row r="31590" spans="1:11" x14ac:dyDescent="0.25">
      <c r="A31590" t="s">
        <v>20</v>
      </c>
      <c r="B31590" t="s">
        <v>11</v>
      </c>
      <c r="C31590">
        <v>2022</v>
      </c>
      <c r="D31590">
        <v>3</v>
      </c>
      <c r="E31590">
        <v>43538</v>
      </c>
      <c r="F31590">
        <v>3450</v>
      </c>
      <c r="G31590">
        <v>50</v>
      </c>
      <c r="H31590">
        <v>1467.5</v>
      </c>
      <c r="I31590">
        <v>1467.5</v>
      </c>
      <c r="J31590">
        <v>0</v>
      </c>
      <c r="K31590" t="str">
        <f t="shared" si="493"/>
        <v>2022-3</v>
      </c>
    </row>
    <row r="31591" spans="1:11" x14ac:dyDescent="0.25">
      <c r="A31591" t="s">
        <v>20</v>
      </c>
      <c r="B31591" t="s">
        <v>11</v>
      </c>
      <c r="C31591">
        <v>2022</v>
      </c>
      <c r="D31591">
        <v>3</v>
      </c>
      <c r="E31591">
        <v>43547</v>
      </c>
      <c r="F31591">
        <v>3045649.4</v>
      </c>
      <c r="G31591">
        <v>68636</v>
      </c>
      <c r="H31591">
        <v>505424.47</v>
      </c>
      <c r="I31591">
        <v>469759.02</v>
      </c>
      <c r="J31591">
        <v>35665.449999999997</v>
      </c>
      <c r="K31591" t="str">
        <f t="shared" si="493"/>
        <v>2022-3</v>
      </c>
    </row>
    <row r="31592" spans="1:11" x14ac:dyDescent="0.25">
      <c r="A31592" t="s">
        <v>20</v>
      </c>
      <c r="B31592" t="s">
        <v>11</v>
      </c>
      <c r="C31592">
        <v>2022</v>
      </c>
      <c r="D31592">
        <v>3</v>
      </c>
      <c r="E31592">
        <v>43598</v>
      </c>
      <c r="F31592">
        <v>1083867.73</v>
      </c>
      <c r="G31592">
        <v>27540</v>
      </c>
      <c r="H31592">
        <v>1686487.79</v>
      </c>
      <c r="I31592">
        <v>1593968.39</v>
      </c>
      <c r="J31592">
        <v>92519.4</v>
      </c>
      <c r="K31592" t="str">
        <f t="shared" si="493"/>
        <v>2022-3</v>
      </c>
    </row>
    <row r="31593" spans="1:11" x14ac:dyDescent="0.25">
      <c r="A31593" t="s">
        <v>20</v>
      </c>
      <c r="B31593" t="s">
        <v>11</v>
      </c>
      <c r="C31593">
        <v>2022</v>
      </c>
      <c r="D31593">
        <v>3</v>
      </c>
      <c r="E31593">
        <v>43975</v>
      </c>
      <c r="F31593">
        <v>90059</v>
      </c>
      <c r="G31593">
        <v>2863</v>
      </c>
      <c r="H31593">
        <v>173370.09</v>
      </c>
      <c r="I31593">
        <v>148443.1</v>
      </c>
      <c r="J31593">
        <v>24926.99</v>
      </c>
      <c r="K31593" t="str">
        <f t="shared" si="493"/>
        <v>2022-3</v>
      </c>
    </row>
    <row r="31594" spans="1:11" x14ac:dyDescent="0.25">
      <c r="A31594" t="s">
        <v>20</v>
      </c>
      <c r="B31594" t="s">
        <v>11</v>
      </c>
      <c r="C31594">
        <v>2022</v>
      </c>
      <c r="D31594">
        <v>3</v>
      </c>
      <c r="E31594">
        <v>44087</v>
      </c>
      <c r="F31594">
        <v>318</v>
      </c>
      <c r="G31594">
        <v>56</v>
      </c>
      <c r="H31594">
        <v>475515.67</v>
      </c>
      <c r="I31594">
        <v>448628.05</v>
      </c>
      <c r="J31594">
        <v>26887.62</v>
      </c>
      <c r="K31594" t="str">
        <f t="shared" si="493"/>
        <v>2022-3</v>
      </c>
    </row>
    <row r="31595" spans="1:11" x14ac:dyDescent="0.25">
      <c r="A31595" t="s">
        <v>20</v>
      </c>
      <c r="B31595" t="s">
        <v>11</v>
      </c>
      <c r="C31595">
        <v>2022</v>
      </c>
      <c r="D31595">
        <v>3</v>
      </c>
      <c r="E31595">
        <v>44183</v>
      </c>
      <c r="F31595">
        <v>0</v>
      </c>
      <c r="G31595">
        <v>0</v>
      </c>
      <c r="H31595">
        <v>0</v>
      </c>
      <c r="I31595">
        <v>0</v>
      </c>
      <c r="J31595">
        <v>0</v>
      </c>
      <c r="K31595" t="str">
        <f t="shared" si="493"/>
        <v>2022-3</v>
      </c>
    </row>
    <row r="31596" spans="1:11" x14ac:dyDescent="0.25">
      <c r="A31596" t="s">
        <v>20</v>
      </c>
      <c r="B31596" t="s">
        <v>11</v>
      </c>
      <c r="C31596">
        <v>2022</v>
      </c>
      <c r="D31596">
        <v>3</v>
      </c>
      <c r="E31596">
        <v>44206</v>
      </c>
      <c r="F31596">
        <v>1895.94</v>
      </c>
      <c r="G31596">
        <v>648</v>
      </c>
      <c r="H31596">
        <v>1240149.17</v>
      </c>
      <c r="I31596">
        <v>1083546.44</v>
      </c>
      <c r="J31596">
        <v>156602.73000000001</v>
      </c>
      <c r="K31596" t="str">
        <f t="shared" si="493"/>
        <v>2022-3</v>
      </c>
    </row>
    <row r="31597" spans="1:11" x14ac:dyDescent="0.25">
      <c r="A31597" t="s">
        <v>20</v>
      </c>
      <c r="B31597" t="s">
        <v>11</v>
      </c>
      <c r="C31597">
        <v>2022</v>
      </c>
      <c r="D31597">
        <v>3</v>
      </c>
      <c r="E31597">
        <v>44523</v>
      </c>
      <c r="F31597">
        <v>7560</v>
      </c>
      <c r="G31597">
        <v>114</v>
      </c>
      <c r="H31597">
        <v>5199.62</v>
      </c>
      <c r="I31597">
        <v>4409.1499999999996</v>
      </c>
      <c r="J31597">
        <v>790.47</v>
      </c>
      <c r="K31597" t="str">
        <f t="shared" si="493"/>
        <v>2022-3</v>
      </c>
    </row>
    <row r="31598" spans="1:11" x14ac:dyDescent="0.25">
      <c r="A31598" t="s">
        <v>20</v>
      </c>
      <c r="B31598" t="s">
        <v>11</v>
      </c>
      <c r="C31598">
        <v>2022</v>
      </c>
      <c r="D31598">
        <v>3</v>
      </c>
      <c r="E31598">
        <v>44567</v>
      </c>
      <c r="F31598">
        <v>168371.603</v>
      </c>
      <c r="G31598">
        <v>2145</v>
      </c>
      <c r="H31598">
        <v>25211.5</v>
      </c>
      <c r="I31598">
        <v>23192.46</v>
      </c>
      <c r="J31598">
        <v>2019.04</v>
      </c>
      <c r="K31598" t="str">
        <f t="shared" si="493"/>
        <v>2022-3</v>
      </c>
    </row>
    <row r="31599" spans="1:11" x14ac:dyDescent="0.25">
      <c r="A31599" t="s">
        <v>20</v>
      </c>
      <c r="B31599" t="s">
        <v>11</v>
      </c>
      <c r="C31599">
        <v>2022</v>
      </c>
      <c r="D31599">
        <v>3</v>
      </c>
      <c r="E31599">
        <v>45043</v>
      </c>
      <c r="F31599">
        <v>0</v>
      </c>
      <c r="G31599">
        <v>0</v>
      </c>
      <c r="H31599">
        <v>0</v>
      </c>
      <c r="I31599">
        <v>0</v>
      </c>
      <c r="J31599">
        <v>0</v>
      </c>
      <c r="K31599" t="str">
        <f t="shared" si="493"/>
        <v>2022-3</v>
      </c>
    </row>
    <row r="31600" spans="1:11" x14ac:dyDescent="0.25">
      <c r="A31600" t="s">
        <v>20</v>
      </c>
      <c r="B31600" t="s">
        <v>11</v>
      </c>
      <c r="C31600">
        <v>2022</v>
      </c>
      <c r="D31600">
        <v>3</v>
      </c>
      <c r="E31600">
        <v>45802</v>
      </c>
      <c r="F31600">
        <v>17014834.125</v>
      </c>
      <c r="G31600">
        <v>183869</v>
      </c>
      <c r="H31600">
        <v>5151191.3</v>
      </c>
      <c r="I31600">
        <v>5082204.04</v>
      </c>
      <c r="J31600">
        <v>68987.259999999995</v>
      </c>
      <c r="K31600" t="str">
        <f t="shared" si="493"/>
        <v>2022-3</v>
      </c>
    </row>
    <row r="31601" spans="1:11" x14ac:dyDescent="0.25">
      <c r="A31601" t="s">
        <v>20</v>
      </c>
      <c r="B31601" t="s">
        <v>11</v>
      </c>
      <c r="C31601">
        <v>2022</v>
      </c>
      <c r="D31601">
        <v>3</v>
      </c>
      <c r="E31601">
        <v>45963</v>
      </c>
      <c r="F31601">
        <v>1221415.8</v>
      </c>
      <c r="G31601">
        <v>13371</v>
      </c>
      <c r="H31601">
        <v>92335.22</v>
      </c>
      <c r="I31601">
        <v>79731.929999999993</v>
      </c>
      <c r="J31601">
        <v>12603.29</v>
      </c>
      <c r="K31601" t="str">
        <f t="shared" si="493"/>
        <v>2022-3</v>
      </c>
    </row>
    <row r="31602" spans="1:11" x14ac:dyDescent="0.25">
      <c r="A31602" t="s">
        <v>20</v>
      </c>
      <c r="B31602" t="s">
        <v>11</v>
      </c>
      <c r="C31602">
        <v>2022</v>
      </c>
      <c r="D31602">
        <v>3</v>
      </c>
      <c r="E31602">
        <v>46122</v>
      </c>
      <c r="F31602">
        <v>515353.57699999999</v>
      </c>
      <c r="G31602">
        <v>6020</v>
      </c>
      <c r="H31602">
        <v>48784.78</v>
      </c>
      <c r="I31602">
        <v>48425.27</v>
      </c>
      <c r="J31602">
        <v>359.51</v>
      </c>
      <c r="K31602" t="str">
        <f t="shared" si="493"/>
        <v>2022-3</v>
      </c>
    </row>
    <row r="31603" spans="1:11" x14ac:dyDescent="0.25">
      <c r="A31603" t="s">
        <v>20</v>
      </c>
      <c r="B31603" t="s">
        <v>11</v>
      </c>
      <c r="C31603">
        <v>2022</v>
      </c>
      <c r="D31603">
        <v>3</v>
      </c>
      <c r="E31603">
        <v>46287</v>
      </c>
      <c r="F31603">
        <v>145410</v>
      </c>
      <c r="G31603">
        <v>390</v>
      </c>
      <c r="H31603">
        <v>59546.74</v>
      </c>
      <c r="I31603">
        <v>56499.24</v>
      </c>
      <c r="J31603">
        <v>3047.5</v>
      </c>
      <c r="K31603" t="str">
        <f t="shared" si="493"/>
        <v>2022-3</v>
      </c>
    </row>
    <row r="31604" spans="1:11" x14ac:dyDescent="0.25">
      <c r="A31604" t="s">
        <v>20</v>
      </c>
      <c r="B31604" t="s">
        <v>11</v>
      </c>
      <c r="C31604">
        <v>2022</v>
      </c>
      <c r="D31604">
        <v>3</v>
      </c>
      <c r="E31604">
        <v>46672</v>
      </c>
      <c r="F31604">
        <v>8883</v>
      </c>
      <c r="G31604">
        <v>142</v>
      </c>
      <c r="H31604">
        <v>1644.77</v>
      </c>
      <c r="I31604">
        <v>1643.68</v>
      </c>
      <c r="J31604">
        <v>1.0900000000000001</v>
      </c>
      <c r="K31604" t="str">
        <f t="shared" si="493"/>
        <v>2022-3</v>
      </c>
    </row>
    <row r="31605" spans="1:11" x14ac:dyDescent="0.25">
      <c r="A31605" t="s">
        <v>20</v>
      </c>
      <c r="B31605" t="s">
        <v>11</v>
      </c>
      <c r="C31605">
        <v>2022</v>
      </c>
      <c r="D31605">
        <v>3</v>
      </c>
      <c r="E31605">
        <v>47335</v>
      </c>
      <c r="F31605">
        <v>950820.5</v>
      </c>
      <c r="G31605">
        <v>11438</v>
      </c>
      <c r="H31605">
        <v>1046225.96</v>
      </c>
      <c r="I31605">
        <v>994780.84</v>
      </c>
      <c r="J31605">
        <v>51445.120000000003</v>
      </c>
      <c r="K31605" t="str">
        <f t="shared" si="493"/>
        <v>2022-3</v>
      </c>
    </row>
    <row r="31606" spans="1:11" x14ac:dyDescent="0.25">
      <c r="A31606" t="s">
        <v>20</v>
      </c>
      <c r="B31606" t="s">
        <v>11</v>
      </c>
      <c r="C31606">
        <v>2022</v>
      </c>
      <c r="D31606">
        <v>3</v>
      </c>
      <c r="E31606">
        <v>47426</v>
      </c>
      <c r="F31606">
        <v>9250.6</v>
      </c>
      <c r="G31606">
        <v>554</v>
      </c>
      <c r="H31606">
        <v>184680.26</v>
      </c>
      <c r="I31606">
        <v>169497.33</v>
      </c>
      <c r="J31606">
        <v>15182.93</v>
      </c>
      <c r="K31606" t="str">
        <f t="shared" si="493"/>
        <v>2022-3</v>
      </c>
    </row>
    <row r="31607" spans="1:11" x14ac:dyDescent="0.25">
      <c r="A31607" t="s">
        <v>20</v>
      </c>
      <c r="B31607" t="s">
        <v>11</v>
      </c>
      <c r="C31607">
        <v>2022</v>
      </c>
      <c r="D31607">
        <v>3</v>
      </c>
      <c r="E31607">
        <v>47781</v>
      </c>
      <c r="F31607">
        <v>1957181</v>
      </c>
      <c r="G31607">
        <v>45174</v>
      </c>
      <c r="H31607">
        <v>3944621.3</v>
      </c>
      <c r="I31607">
        <v>3859456.97</v>
      </c>
      <c r="J31607">
        <v>85164.33</v>
      </c>
      <c r="K31607" t="str">
        <f t="shared" si="493"/>
        <v>2022-3</v>
      </c>
    </row>
    <row r="31608" spans="1:11" x14ac:dyDescent="0.25">
      <c r="A31608" t="s">
        <v>20</v>
      </c>
      <c r="B31608" t="s">
        <v>11</v>
      </c>
      <c r="C31608">
        <v>2022</v>
      </c>
      <c r="D31608">
        <v>3</v>
      </c>
      <c r="E31608">
        <v>47783</v>
      </c>
      <c r="F31608">
        <v>48</v>
      </c>
      <c r="G31608">
        <v>14</v>
      </c>
      <c r="H31608">
        <v>583083.94999999995</v>
      </c>
      <c r="I31608">
        <v>583083.94999999995</v>
      </c>
      <c r="J31608">
        <v>0</v>
      </c>
      <c r="K31608" t="str">
        <f t="shared" si="493"/>
        <v>2022-3</v>
      </c>
    </row>
    <row r="31609" spans="1:11" x14ac:dyDescent="0.25">
      <c r="A31609" t="s">
        <v>20</v>
      </c>
      <c r="B31609" t="s">
        <v>11</v>
      </c>
      <c r="C31609">
        <v>2022</v>
      </c>
      <c r="D31609">
        <v>3</v>
      </c>
      <c r="E31609">
        <v>47918</v>
      </c>
      <c r="F31609">
        <v>7200</v>
      </c>
      <c r="G31609">
        <v>35</v>
      </c>
      <c r="H31609">
        <v>71934.12</v>
      </c>
      <c r="I31609">
        <v>66525.960000000006</v>
      </c>
      <c r="J31609">
        <v>5408.16</v>
      </c>
      <c r="K31609" t="str">
        <f t="shared" si="493"/>
        <v>2022-3</v>
      </c>
    </row>
    <row r="31610" spans="1:11" x14ac:dyDescent="0.25">
      <c r="A31610" t="s">
        <v>20</v>
      </c>
      <c r="B31610" t="s">
        <v>11</v>
      </c>
      <c r="C31610">
        <v>2022</v>
      </c>
      <c r="D31610">
        <v>3</v>
      </c>
      <c r="E31610">
        <v>48102</v>
      </c>
      <c r="F31610">
        <v>0</v>
      </c>
      <c r="G31610">
        <v>0</v>
      </c>
      <c r="H31610">
        <v>0</v>
      </c>
      <c r="I31610">
        <v>0</v>
      </c>
      <c r="J31610">
        <v>0</v>
      </c>
      <c r="K31610" t="str">
        <f t="shared" si="493"/>
        <v>2022-3</v>
      </c>
    </row>
    <row r="31611" spans="1:11" x14ac:dyDescent="0.25">
      <c r="A31611" t="s">
        <v>20</v>
      </c>
      <c r="B31611" t="s">
        <v>11</v>
      </c>
      <c r="C31611">
        <v>2022</v>
      </c>
      <c r="D31611">
        <v>3</v>
      </c>
      <c r="E31611">
        <v>49230</v>
      </c>
      <c r="F31611">
        <v>18373.5</v>
      </c>
      <c r="G31611">
        <v>498</v>
      </c>
      <c r="H31611">
        <v>270169.65999999997</v>
      </c>
      <c r="I31611">
        <v>195917.19</v>
      </c>
      <c r="J31611">
        <v>74252.47</v>
      </c>
      <c r="K31611" t="str">
        <f t="shared" si="493"/>
        <v>2022-3</v>
      </c>
    </row>
    <row r="31612" spans="1:11" x14ac:dyDescent="0.25">
      <c r="A31612" t="s">
        <v>20</v>
      </c>
      <c r="B31612" t="s">
        <v>11</v>
      </c>
      <c r="C31612">
        <v>2022</v>
      </c>
      <c r="D31612">
        <v>3</v>
      </c>
      <c r="E31612">
        <v>49348</v>
      </c>
      <c r="F31612">
        <v>500644.52399999998</v>
      </c>
      <c r="G31612">
        <v>6546</v>
      </c>
      <c r="H31612">
        <v>25496.13</v>
      </c>
      <c r="I31612">
        <v>25406.43</v>
      </c>
      <c r="J31612">
        <v>89.7</v>
      </c>
      <c r="K31612" t="str">
        <f t="shared" si="493"/>
        <v>2022-3</v>
      </c>
    </row>
    <row r="31613" spans="1:11" x14ac:dyDescent="0.25">
      <c r="A31613" t="s">
        <v>20</v>
      </c>
      <c r="B31613" t="s">
        <v>11</v>
      </c>
      <c r="C31613">
        <v>2022</v>
      </c>
      <c r="D31613">
        <v>3</v>
      </c>
      <c r="E31613">
        <v>49401</v>
      </c>
      <c r="F31613">
        <v>1690.1569999999999</v>
      </c>
      <c r="G31613">
        <v>625</v>
      </c>
      <c r="H31613">
        <v>1914228.64</v>
      </c>
      <c r="I31613">
        <v>1780272.35</v>
      </c>
      <c r="J31613">
        <v>133956.29</v>
      </c>
      <c r="K31613" t="str">
        <f t="shared" si="493"/>
        <v>2022-3</v>
      </c>
    </row>
    <row r="31614" spans="1:11" x14ac:dyDescent="0.25">
      <c r="A31614" t="s">
        <v>20</v>
      </c>
      <c r="B31614" t="s">
        <v>11</v>
      </c>
      <c r="C31614">
        <v>2022</v>
      </c>
      <c r="D31614">
        <v>3</v>
      </c>
      <c r="E31614">
        <v>49483</v>
      </c>
      <c r="F31614">
        <v>866474</v>
      </c>
      <c r="G31614">
        <v>19226</v>
      </c>
      <c r="H31614">
        <v>36040.53</v>
      </c>
      <c r="I31614">
        <v>34958.36</v>
      </c>
      <c r="J31614">
        <v>1082.17</v>
      </c>
      <c r="K31614" t="str">
        <f t="shared" si="493"/>
        <v>2022-3</v>
      </c>
    </row>
    <row r="31615" spans="1:11" x14ac:dyDescent="0.25">
      <c r="A31615" t="s">
        <v>20</v>
      </c>
      <c r="B31615" t="s">
        <v>11</v>
      </c>
      <c r="C31615">
        <v>2022</v>
      </c>
      <c r="D31615">
        <v>3</v>
      </c>
      <c r="E31615">
        <v>49502</v>
      </c>
      <c r="F31615">
        <v>288416</v>
      </c>
      <c r="G31615">
        <v>23970</v>
      </c>
      <c r="H31615">
        <v>3696777.18</v>
      </c>
      <c r="I31615">
        <v>3663395.62</v>
      </c>
      <c r="J31615">
        <v>33381.56</v>
      </c>
      <c r="K31615" t="str">
        <f t="shared" si="493"/>
        <v>2022-3</v>
      </c>
    </row>
    <row r="31616" spans="1:11" x14ac:dyDescent="0.25">
      <c r="A31616" t="s">
        <v>20</v>
      </c>
      <c r="B31616" t="s">
        <v>11</v>
      </c>
      <c r="C31616">
        <v>2022</v>
      </c>
      <c r="D31616">
        <v>3</v>
      </c>
      <c r="E31616">
        <v>49702</v>
      </c>
      <c r="F31616">
        <v>110036</v>
      </c>
      <c r="G31616">
        <v>3710</v>
      </c>
      <c r="H31616">
        <v>9709732.9800000004</v>
      </c>
      <c r="I31616">
        <v>9378040.5600000005</v>
      </c>
      <c r="J31616">
        <v>331692.42</v>
      </c>
      <c r="K31616" t="str">
        <f t="shared" si="493"/>
        <v>2022-3</v>
      </c>
    </row>
    <row r="31617" spans="1:11" x14ac:dyDescent="0.25">
      <c r="A31617" t="s">
        <v>20</v>
      </c>
      <c r="B31617" t="s">
        <v>11</v>
      </c>
      <c r="C31617">
        <v>2022</v>
      </c>
      <c r="D31617">
        <v>3</v>
      </c>
      <c r="E31617">
        <v>49708</v>
      </c>
      <c r="F31617">
        <v>0</v>
      </c>
      <c r="G31617">
        <v>0</v>
      </c>
      <c r="H31617">
        <v>0</v>
      </c>
      <c r="I31617">
        <v>0</v>
      </c>
      <c r="J31617">
        <v>0</v>
      </c>
      <c r="K31617" t="str">
        <f t="shared" si="493"/>
        <v>2022-3</v>
      </c>
    </row>
    <row r="31618" spans="1:11" x14ac:dyDescent="0.25">
      <c r="A31618" t="s">
        <v>20</v>
      </c>
      <c r="B31618" t="s">
        <v>11</v>
      </c>
      <c r="C31618">
        <v>2022</v>
      </c>
      <c r="D31618">
        <v>3</v>
      </c>
      <c r="E31618">
        <v>49884</v>
      </c>
      <c r="F31618">
        <v>658767.51800000004</v>
      </c>
      <c r="G31618">
        <v>9799</v>
      </c>
      <c r="H31618">
        <v>997059.18</v>
      </c>
      <c r="I31618">
        <v>957017.33</v>
      </c>
      <c r="J31618">
        <v>40041.85</v>
      </c>
      <c r="K31618" t="str">
        <f t="shared" si="493"/>
        <v>2022-3</v>
      </c>
    </row>
    <row r="31619" spans="1:11" x14ac:dyDescent="0.25">
      <c r="A31619" t="s">
        <v>20</v>
      </c>
      <c r="B31619" t="s">
        <v>11</v>
      </c>
      <c r="C31619">
        <v>2022</v>
      </c>
      <c r="D31619">
        <v>3</v>
      </c>
      <c r="E31619">
        <v>49938</v>
      </c>
      <c r="F31619">
        <v>0</v>
      </c>
      <c r="G31619">
        <v>0</v>
      </c>
      <c r="H31619">
        <v>0</v>
      </c>
      <c r="I31619">
        <v>0</v>
      </c>
      <c r="J31619">
        <v>0</v>
      </c>
      <c r="K31619" t="str">
        <f t="shared" ref="K31619:K31682" si="494">CONCATENATE(C31619,"-",D31619)</f>
        <v>2022-3</v>
      </c>
    </row>
    <row r="31620" spans="1:11" x14ac:dyDescent="0.25">
      <c r="A31620" t="s">
        <v>20</v>
      </c>
      <c r="B31620" t="s">
        <v>11</v>
      </c>
      <c r="C31620">
        <v>2022</v>
      </c>
      <c r="D31620">
        <v>3</v>
      </c>
      <c r="E31620">
        <v>50102</v>
      </c>
      <c r="F31620">
        <v>108920</v>
      </c>
      <c r="G31620">
        <v>3845</v>
      </c>
      <c r="H31620">
        <v>26575.23</v>
      </c>
      <c r="I31620">
        <v>26575.23</v>
      </c>
      <c r="J31620">
        <v>0</v>
      </c>
      <c r="K31620" t="str">
        <f t="shared" si="494"/>
        <v>2022-3</v>
      </c>
    </row>
    <row r="31621" spans="1:11" x14ac:dyDescent="0.25">
      <c r="A31621" t="s">
        <v>20</v>
      </c>
      <c r="B31621" t="s">
        <v>11</v>
      </c>
      <c r="C31621">
        <v>2022</v>
      </c>
      <c r="D31621">
        <v>3</v>
      </c>
      <c r="E31621">
        <v>50111</v>
      </c>
      <c r="F31621">
        <v>1356596.246</v>
      </c>
      <c r="G31621">
        <v>44238</v>
      </c>
      <c r="H31621">
        <v>195141.91</v>
      </c>
      <c r="I31621">
        <v>186302.59</v>
      </c>
      <c r="J31621">
        <v>8839.32</v>
      </c>
      <c r="K31621" t="str">
        <f t="shared" si="494"/>
        <v>2022-3</v>
      </c>
    </row>
    <row r="31622" spans="1:11" x14ac:dyDescent="0.25">
      <c r="A31622" t="s">
        <v>20</v>
      </c>
      <c r="B31622" t="s">
        <v>11</v>
      </c>
      <c r="C31622">
        <v>2022</v>
      </c>
      <c r="D31622">
        <v>3</v>
      </c>
      <c r="E31622">
        <v>50222</v>
      </c>
      <c r="F31622">
        <v>8432</v>
      </c>
      <c r="G31622">
        <v>140</v>
      </c>
      <c r="H31622">
        <v>208975.9</v>
      </c>
      <c r="I31622">
        <v>176494.26</v>
      </c>
      <c r="J31622">
        <v>32481.64</v>
      </c>
      <c r="K31622" t="str">
        <f t="shared" si="494"/>
        <v>2022-3</v>
      </c>
    </row>
    <row r="31623" spans="1:11" x14ac:dyDescent="0.25">
      <c r="A31623" t="s">
        <v>20</v>
      </c>
      <c r="B31623" t="s">
        <v>11</v>
      </c>
      <c r="C31623">
        <v>2022</v>
      </c>
      <c r="D31623">
        <v>3</v>
      </c>
      <c r="E31623">
        <v>50228</v>
      </c>
      <c r="F31623">
        <v>1992522.25</v>
      </c>
      <c r="G31623">
        <v>32693</v>
      </c>
      <c r="H31623">
        <v>255263.81</v>
      </c>
      <c r="I31623">
        <v>211215.11</v>
      </c>
      <c r="J31623">
        <v>44048.7</v>
      </c>
      <c r="K31623" t="str">
        <f t="shared" si="494"/>
        <v>2022-3</v>
      </c>
    </row>
    <row r="31624" spans="1:11" x14ac:dyDescent="0.25">
      <c r="A31624" t="s">
        <v>20</v>
      </c>
      <c r="B31624" t="s">
        <v>11</v>
      </c>
      <c r="C31624">
        <v>2022</v>
      </c>
      <c r="D31624">
        <v>3</v>
      </c>
      <c r="E31624">
        <v>50242</v>
      </c>
      <c r="F31624">
        <v>66012.62</v>
      </c>
      <c r="G31624">
        <v>5743</v>
      </c>
      <c r="H31624">
        <v>23174683.199999999</v>
      </c>
      <c r="I31624">
        <v>18901104.75</v>
      </c>
      <c r="J31624">
        <v>4273578.45</v>
      </c>
      <c r="K31624" t="str">
        <f t="shared" si="494"/>
        <v>2022-3</v>
      </c>
    </row>
    <row r="31625" spans="1:11" x14ac:dyDescent="0.25">
      <c r="A31625" t="s">
        <v>20</v>
      </c>
      <c r="B31625" t="s">
        <v>11</v>
      </c>
      <c r="C31625">
        <v>2022</v>
      </c>
      <c r="D31625">
        <v>3</v>
      </c>
      <c r="E31625">
        <v>50261</v>
      </c>
      <c r="F31625">
        <v>0</v>
      </c>
      <c r="G31625">
        <v>0</v>
      </c>
      <c r="H31625">
        <v>0</v>
      </c>
      <c r="I31625">
        <v>0</v>
      </c>
      <c r="J31625">
        <v>0</v>
      </c>
      <c r="K31625" t="str">
        <f t="shared" si="494"/>
        <v>2022-3</v>
      </c>
    </row>
    <row r="31626" spans="1:11" x14ac:dyDescent="0.25">
      <c r="A31626" t="s">
        <v>20</v>
      </c>
      <c r="B31626" t="s">
        <v>11</v>
      </c>
      <c r="C31626">
        <v>2022</v>
      </c>
      <c r="D31626">
        <v>3</v>
      </c>
      <c r="E31626">
        <v>50268</v>
      </c>
      <c r="F31626">
        <v>935</v>
      </c>
      <c r="G31626">
        <v>108</v>
      </c>
      <c r="H31626">
        <v>435.26</v>
      </c>
      <c r="I31626">
        <v>435.26</v>
      </c>
      <c r="J31626">
        <v>0</v>
      </c>
      <c r="K31626" t="str">
        <f t="shared" si="494"/>
        <v>2022-3</v>
      </c>
    </row>
    <row r="31627" spans="1:11" x14ac:dyDescent="0.25">
      <c r="A31627" t="s">
        <v>20</v>
      </c>
      <c r="B31627" t="s">
        <v>11</v>
      </c>
      <c r="C31627">
        <v>2022</v>
      </c>
      <c r="D31627">
        <v>3</v>
      </c>
      <c r="E31627">
        <v>50383</v>
      </c>
      <c r="F31627">
        <v>3898448.6039999998</v>
      </c>
      <c r="G31627">
        <v>28138</v>
      </c>
      <c r="H31627">
        <v>417352.96000000002</v>
      </c>
      <c r="I31627">
        <v>396575.69</v>
      </c>
      <c r="J31627">
        <v>20777.27</v>
      </c>
      <c r="K31627" t="str">
        <f t="shared" si="494"/>
        <v>2022-3</v>
      </c>
    </row>
    <row r="31628" spans="1:11" x14ac:dyDescent="0.25">
      <c r="A31628" t="s">
        <v>20</v>
      </c>
      <c r="B31628" t="s">
        <v>11</v>
      </c>
      <c r="C31628">
        <v>2022</v>
      </c>
      <c r="D31628">
        <v>3</v>
      </c>
      <c r="E31628">
        <v>50419</v>
      </c>
      <c r="F31628">
        <v>14955.768</v>
      </c>
      <c r="G31628">
        <v>801</v>
      </c>
      <c r="H31628">
        <v>1152901.1000000001</v>
      </c>
      <c r="I31628">
        <v>1128977.03</v>
      </c>
      <c r="J31628">
        <v>23924.07</v>
      </c>
      <c r="K31628" t="str">
        <f t="shared" si="494"/>
        <v>2022-3</v>
      </c>
    </row>
    <row r="31629" spans="1:11" x14ac:dyDescent="0.25">
      <c r="A31629" t="s">
        <v>20</v>
      </c>
      <c r="B31629" t="s">
        <v>11</v>
      </c>
      <c r="C31629">
        <v>2022</v>
      </c>
      <c r="D31629">
        <v>3</v>
      </c>
      <c r="E31629">
        <v>50458</v>
      </c>
      <c r="F31629">
        <v>285716.59000000003</v>
      </c>
      <c r="G31629">
        <v>11064</v>
      </c>
      <c r="H31629">
        <v>13939009.880000001</v>
      </c>
      <c r="I31629">
        <v>13217960.57</v>
      </c>
      <c r="J31629">
        <v>721049.31</v>
      </c>
      <c r="K31629" t="str">
        <f t="shared" si="494"/>
        <v>2022-3</v>
      </c>
    </row>
    <row r="31630" spans="1:11" x14ac:dyDescent="0.25">
      <c r="A31630" t="s">
        <v>20</v>
      </c>
      <c r="B31630" t="s">
        <v>11</v>
      </c>
      <c r="C31630">
        <v>2022</v>
      </c>
      <c r="D31630">
        <v>3</v>
      </c>
      <c r="E31630">
        <v>50474</v>
      </c>
      <c r="F31630">
        <v>176928.2</v>
      </c>
      <c r="G31630">
        <v>1773</v>
      </c>
      <c r="H31630">
        <v>3014497.98</v>
      </c>
      <c r="I31630">
        <v>2666606.31</v>
      </c>
      <c r="J31630">
        <v>347891.67</v>
      </c>
      <c r="K31630" t="str">
        <f t="shared" si="494"/>
        <v>2022-3</v>
      </c>
    </row>
    <row r="31631" spans="1:11" x14ac:dyDescent="0.25">
      <c r="A31631" t="s">
        <v>20</v>
      </c>
      <c r="B31631" t="s">
        <v>11</v>
      </c>
      <c r="C31631">
        <v>2022</v>
      </c>
      <c r="D31631">
        <v>3</v>
      </c>
      <c r="E31631">
        <v>50742</v>
      </c>
      <c r="F31631">
        <v>729636.88600000006</v>
      </c>
      <c r="G31631">
        <v>19524</v>
      </c>
      <c r="H31631">
        <v>346387.52</v>
      </c>
      <c r="I31631">
        <v>313640.38</v>
      </c>
      <c r="J31631">
        <v>32747.14</v>
      </c>
      <c r="K31631" t="str">
        <f t="shared" si="494"/>
        <v>2022-3</v>
      </c>
    </row>
    <row r="31632" spans="1:11" x14ac:dyDescent="0.25">
      <c r="A31632" t="s">
        <v>20</v>
      </c>
      <c r="B31632" t="s">
        <v>11</v>
      </c>
      <c r="C31632">
        <v>2022</v>
      </c>
      <c r="D31632">
        <v>3</v>
      </c>
      <c r="E31632">
        <v>50881</v>
      </c>
      <c r="F31632">
        <v>13361</v>
      </c>
      <c r="G31632">
        <v>248</v>
      </c>
      <c r="H31632">
        <v>1702381.68</v>
      </c>
      <c r="I31632">
        <v>1661592.49</v>
      </c>
      <c r="J31632">
        <v>40789.19</v>
      </c>
      <c r="K31632" t="str">
        <f t="shared" si="494"/>
        <v>2022-3</v>
      </c>
    </row>
    <row r="31633" spans="1:11" x14ac:dyDescent="0.25">
      <c r="A31633" t="s">
        <v>20</v>
      </c>
      <c r="B31633" t="s">
        <v>11</v>
      </c>
      <c r="C31633">
        <v>2022</v>
      </c>
      <c r="D31633">
        <v>3</v>
      </c>
      <c r="E31633">
        <v>50967</v>
      </c>
      <c r="F31633">
        <v>1479</v>
      </c>
      <c r="G31633">
        <v>50</v>
      </c>
      <c r="H31633">
        <v>3242.25</v>
      </c>
      <c r="I31633">
        <v>3210.9</v>
      </c>
      <c r="J31633">
        <v>31.35</v>
      </c>
      <c r="K31633" t="str">
        <f t="shared" si="494"/>
        <v>2022-3</v>
      </c>
    </row>
    <row r="31634" spans="1:11" x14ac:dyDescent="0.25">
      <c r="A31634" t="s">
        <v>20</v>
      </c>
      <c r="B31634" t="s">
        <v>11</v>
      </c>
      <c r="C31634">
        <v>2022</v>
      </c>
      <c r="D31634">
        <v>3</v>
      </c>
      <c r="E31634">
        <v>50991</v>
      </c>
      <c r="F31634">
        <v>0</v>
      </c>
      <c r="G31634">
        <v>0</v>
      </c>
      <c r="H31634">
        <v>0</v>
      </c>
      <c r="I31634">
        <v>0</v>
      </c>
      <c r="J31634">
        <v>0</v>
      </c>
      <c r="K31634" t="str">
        <f t="shared" si="494"/>
        <v>2022-3</v>
      </c>
    </row>
    <row r="31635" spans="1:11" x14ac:dyDescent="0.25">
      <c r="A31635" t="s">
        <v>20</v>
      </c>
      <c r="B31635" t="s">
        <v>11</v>
      </c>
      <c r="C31635">
        <v>2022</v>
      </c>
      <c r="D31635">
        <v>3</v>
      </c>
      <c r="E31635">
        <v>51079</v>
      </c>
      <c r="F31635">
        <v>5510</v>
      </c>
      <c r="G31635">
        <v>250</v>
      </c>
      <c r="H31635">
        <v>2000.6</v>
      </c>
      <c r="I31635">
        <v>1872.75</v>
      </c>
      <c r="J31635">
        <v>127.85</v>
      </c>
      <c r="K31635" t="str">
        <f t="shared" si="494"/>
        <v>2022-3</v>
      </c>
    </row>
    <row r="31636" spans="1:11" x14ac:dyDescent="0.25">
      <c r="A31636" t="s">
        <v>20</v>
      </c>
      <c r="B31636" t="s">
        <v>11</v>
      </c>
      <c r="C31636">
        <v>2022</v>
      </c>
      <c r="D31636">
        <v>3</v>
      </c>
      <c r="E31636">
        <v>51144</v>
      </c>
      <c r="F31636">
        <v>62</v>
      </c>
      <c r="G31636">
        <v>22</v>
      </c>
      <c r="H31636">
        <v>609510.51</v>
      </c>
      <c r="I31636">
        <v>609510.51</v>
      </c>
      <c r="J31636">
        <v>0</v>
      </c>
      <c r="K31636" t="str">
        <f t="shared" si="494"/>
        <v>2022-3</v>
      </c>
    </row>
    <row r="31637" spans="1:11" x14ac:dyDescent="0.25">
      <c r="A31637" t="s">
        <v>20</v>
      </c>
      <c r="B31637" t="s">
        <v>11</v>
      </c>
      <c r="C31637">
        <v>2022</v>
      </c>
      <c r="D31637">
        <v>3</v>
      </c>
      <c r="E31637">
        <v>51167</v>
      </c>
      <c r="F31637">
        <v>18900</v>
      </c>
      <c r="G31637">
        <v>223</v>
      </c>
      <c r="H31637">
        <v>5300937.43</v>
      </c>
      <c r="I31637">
        <v>5198653.59</v>
      </c>
      <c r="J31637">
        <v>102283.84</v>
      </c>
      <c r="K31637" t="str">
        <f t="shared" si="494"/>
        <v>2022-3</v>
      </c>
    </row>
    <row r="31638" spans="1:11" x14ac:dyDescent="0.25">
      <c r="A31638" t="s">
        <v>20</v>
      </c>
      <c r="B31638" t="s">
        <v>11</v>
      </c>
      <c r="C31638">
        <v>2022</v>
      </c>
      <c r="D31638">
        <v>3</v>
      </c>
      <c r="E31638">
        <v>51224</v>
      </c>
      <c r="F31638">
        <v>628163</v>
      </c>
      <c r="G31638">
        <v>11435</v>
      </c>
      <c r="H31638">
        <v>58866.3</v>
      </c>
      <c r="I31638">
        <v>56680.85</v>
      </c>
      <c r="J31638">
        <v>2185.4499999999998</v>
      </c>
      <c r="K31638" t="str">
        <f t="shared" si="494"/>
        <v>2022-3</v>
      </c>
    </row>
    <row r="31639" spans="1:11" x14ac:dyDescent="0.25">
      <c r="A31639" t="s">
        <v>20</v>
      </c>
      <c r="B31639" t="s">
        <v>11</v>
      </c>
      <c r="C31639">
        <v>2022</v>
      </c>
      <c r="D31639">
        <v>3</v>
      </c>
      <c r="E31639">
        <v>51248</v>
      </c>
      <c r="F31639">
        <v>0</v>
      </c>
      <c r="G31639">
        <v>0</v>
      </c>
      <c r="H31639">
        <v>0</v>
      </c>
      <c r="I31639">
        <v>0</v>
      </c>
      <c r="J31639">
        <v>0</v>
      </c>
      <c r="K31639" t="str">
        <f t="shared" si="494"/>
        <v>2022-3</v>
      </c>
    </row>
    <row r="31640" spans="1:11" x14ac:dyDescent="0.25">
      <c r="A31640" t="s">
        <v>20</v>
      </c>
      <c r="B31640" t="s">
        <v>11</v>
      </c>
      <c r="C31640">
        <v>2022</v>
      </c>
      <c r="D31640">
        <v>3</v>
      </c>
      <c r="E31640">
        <v>51267</v>
      </c>
      <c r="F31640">
        <v>0</v>
      </c>
      <c r="G31640">
        <v>0</v>
      </c>
      <c r="H31640">
        <v>0</v>
      </c>
      <c r="I31640">
        <v>0</v>
      </c>
      <c r="J31640">
        <v>0</v>
      </c>
      <c r="K31640" t="str">
        <f t="shared" si="494"/>
        <v>2022-3</v>
      </c>
    </row>
    <row r="31641" spans="1:11" x14ac:dyDescent="0.25">
      <c r="A31641" t="s">
        <v>20</v>
      </c>
      <c r="B31641" t="s">
        <v>11</v>
      </c>
      <c r="C31641">
        <v>2022</v>
      </c>
      <c r="D31641">
        <v>3</v>
      </c>
      <c r="E31641">
        <v>51285</v>
      </c>
      <c r="F31641">
        <v>53</v>
      </c>
      <c r="G31641">
        <v>54</v>
      </c>
      <c r="H31641">
        <v>47263.59</v>
      </c>
      <c r="I31641">
        <v>46326.59</v>
      </c>
      <c r="J31641">
        <v>937</v>
      </c>
      <c r="K31641" t="str">
        <f t="shared" si="494"/>
        <v>2022-3</v>
      </c>
    </row>
    <row r="31642" spans="1:11" x14ac:dyDescent="0.25">
      <c r="A31642" t="s">
        <v>20</v>
      </c>
      <c r="B31642" t="s">
        <v>11</v>
      </c>
      <c r="C31642">
        <v>2022</v>
      </c>
      <c r="D31642">
        <v>3</v>
      </c>
      <c r="E31642">
        <v>51293</v>
      </c>
      <c r="F31642">
        <v>144223.79999999999</v>
      </c>
      <c r="G31642">
        <v>3396</v>
      </c>
      <c r="H31642">
        <v>15585.5</v>
      </c>
      <c r="I31642">
        <v>14998.48</v>
      </c>
      <c r="J31642">
        <v>587.02</v>
      </c>
      <c r="K31642" t="str">
        <f t="shared" si="494"/>
        <v>2022-3</v>
      </c>
    </row>
    <row r="31643" spans="1:11" x14ac:dyDescent="0.25">
      <c r="A31643" t="s">
        <v>20</v>
      </c>
      <c r="B31643" t="s">
        <v>11</v>
      </c>
      <c r="C31643">
        <v>2022</v>
      </c>
      <c r="D31643">
        <v>3</v>
      </c>
      <c r="E31643">
        <v>51525</v>
      </c>
      <c r="F31643">
        <v>2283</v>
      </c>
      <c r="G31643">
        <v>42</v>
      </c>
      <c r="H31643">
        <v>413.43</v>
      </c>
      <c r="I31643">
        <v>372.68</v>
      </c>
      <c r="J31643">
        <v>40.75</v>
      </c>
      <c r="K31643" t="str">
        <f t="shared" si="494"/>
        <v>2022-3</v>
      </c>
    </row>
    <row r="31644" spans="1:11" x14ac:dyDescent="0.25">
      <c r="A31644" t="s">
        <v>20</v>
      </c>
      <c r="B31644" t="s">
        <v>11</v>
      </c>
      <c r="C31644">
        <v>2022</v>
      </c>
      <c r="D31644">
        <v>3</v>
      </c>
      <c r="E31644">
        <v>51645</v>
      </c>
      <c r="F31644">
        <v>16661</v>
      </c>
      <c r="G31644">
        <v>332</v>
      </c>
      <c r="H31644">
        <v>624.38</v>
      </c>
      <c r="I31644">
        <v>624.38</v>
      </c>
      <c r="J31644">
        <v>0</v>
      </c>
      <c r="K31644" t="str">
        <f t="shared" si="494"/>
        <v>2022-3</v>
      </c>
    </row>
    <row r="31645" spans="1:11" x14ac:dyDescent="0.25">
      <c r="A31645" t="s">
        <v>20</v>
      </c>
      <c r="B31645" t="s">
        <v>11</v>
      </c>
      <c r="C31645">
        <v>2022</v>
      </c>
      <c r="D31645">
        <v>3</v>
      </c>
      <c r="E31645">
        <v>51660</v>
      </c>
      <c r="F31645">
        <v>224785</v>
      </c>
      <c r="G31645">
        <v>6714</v>
      </c>
      <c r="H31645">
        <v>47050.78</v>
      </c>
      <c r="I31645">
        <v>42089.75</v>
      </c>
      <c r="J31645">
        <v>4961.03</v>
      </c>
      <c r="K31645" t="str">
        <f t="shared" si="494"/>
        <v>2022-3</v>
      </c>
    </row>
    <row r="31646" spans="1:11" x14ac:dyDescent="0.25">
      <c r="A31646" t="s">
        <v>20</v>
      </c>
      <c r="B31646" t="s">
        <v>11</v>
      </c>
      <c r="C31646">
        <v>2022</v>
      </c>
      <c r="D31646">
        <v>3</v>
      </c>
      <c r="E31646">
        <v>51672</v>
      </c>
      <c r="F31646">
        <v>5157937.3470000001</v>
      </c>
      <c r="G31646">
        <v>80925</v>
      </c>
      <c r="H31646">
        <v>1128345.18</v>
      </c>
      <c r="I31646">
        <v>1054537.96</v>
      </c>
      <c r="J31646">
        <v>73807.22</v>
      </c>
      <c r="K31646" t="str">
        <f t="shared" si="494"/>
        <v>2022-3</v>
      </c>
    </row>
    <row r="31647" spans="1:11" x14ac:dyDescent="0.25">
      <c r="A31647" t="s">
        <v>20</v>
      </c>
      <c r="B31647" t="s">
        <v>11</v>
      </c>
      <c r="C31647">
        <v>2022</v>
      </c>
      <c r="D31647">
        <v>3</v>
      </c>
      <c r="E31647">
        <v>51754</v>
      </c>
      <c r="F31647">
        <v>16652.405999999999</v>
      </c>
      <c r="G31647">
        <v>289</v>
      </c>
      <c r="H31647">
        <v>5667.41</v>
      </c>
      <c r="I31647">
        <v>5407.24</v>
      </c>
      <c r="J31647">
        <v>260.17</v>
      </c>
      <c r="K31647" t="str">
        <f t="shared" si="494"/>
        <v>2022-3</v>
      </c>
    </row>
    <row r="31648" spans="1:11" x14ac:dyDescent="0.25">
      <c r="A31648" t="s">
        <v>20</v>
      </c>
      <c r="B31648" t="s">
        <v>11</v>
      </c>
      <c r="C31648">
        <v>2022</v>
      </c>
      <c r="D31648">
        <v>3</v>
      </c>
      <c r="E31648">
        <v>51759</v>
      </c>
      <c r="F31648">
        <v>414</v>
      </c>
      <c r="G31648">
        <v>256</v>
      </c>
      <c r="H31648">
        <v>176915.5</v>
      </c>
      <c r="I31648">
        <v>171845.79</v>
      </c>
      <c r="J31648">
        <v>5069.71</v>
      </c>
      <c r="K31648" t="str">
        <f t="shared" si="494"/>
        <v>2022-3</v>
      </c>
    </row>
    <row r="31649" spans="1:11" x14ac:dyDescent="0.25">
      <c r="A31649" t="s">
        <v>20</v>
      </c>
      <c r="B31649" t="s">
        <v>11</v>
      </c>
      <c r="C31649">
        <v>2022</v>
      </c>
      <c r="D31649">
        <v>3</v>
      </c>
      <c r="E31649">
        <v>51801</v>
      </c>
      <c r="F31649">
        <v>0</v>
      </c>
      <c r="G31649">
        <v>0</v>
      </c>
      <c r="H31649">
        <v>0</v>
      </c>
      <c r="I31649">
        <v>0</v>
      </c>
      <c r="J31649">
        <v>0</v>
      </c>
      <c r="K31649" t="str">
        <f t="shared" si="494"/>
        <v>2022-3</v>
      </c>
    </row>
    <row r="31650" spans="1:11" x14ac:dyDescent="0.25">
      <c r="A31650" t="s">
        <v>20</v>
      </c>
      <c r="B31650" t="s">
        <v>11</v>
      </c>
      <c r="C31650">
        <v>2022</v>
      </c>
      <c r="D31650">
        <v>3</v>
      </c>
      <c r="E31650">
        <v>51862</v>
      </c>
      <c r="F31650">
        <v>225884</v>
      </c>
      <c r="G31650">
        <v>5167</v>
      </c>
      <c r="H31650">
        <v>170704.48</v>
      </c>
      <c r="I31650">
        <v>158912.67000000001</v>
      </c>
      <c r="J31650">
        <v>11791.81</v>
      </c>
      <c r="K31650" t="str">
        <f t="shared" si="494"/>
        <v>2022-3</v>
      </c>
    </row>
    <row r="31651" spans="1:11" x14ac:dyDescent="0.25">
      <c r="A31651" t="s">
        <v>20</v>
      </c>
      <c r="B31651" t="s">
        <v>11</v>
      </c>
      <c r="C31651">
        <v>2022</v>
      </c>
      <c r="D31651">
        <v>3</v>
      </c>
      <c r="E31651">
        <v>51991</v>
      </c>
      <c r="F31651">
        <v>2440268.31</v>
      </c>
      <c r="G31651">
        <v>37751</v>
      </c>
      <c r="H31651">
        <v>429593.77</v>
      </c>
      <c r="I31651">
        <v>394908.63</v>
      </c>
      <c r="J31651">
        <v>34685.14</v>
      </c>
      <c r="K31651" t="str">
        <f t="shared" si="494"/>
        <v>2022-3</v>
      </c>
    </row>
    <row r="31652" spans="1:11" x14ac:dyDescent="0.25">
      <c r="A31652" t="s">
        <v>20</v>
      </c>
      <c r="B31652" t="s">
        <v>11</v>
      </c>
      <c r="C31652">
        <v>2022</v>
      </c>
      <c r="D31652">
        <v>3</v>
      </c>
      <c r="E31652">
        <v>52015</v>
      </c>
      <c r="F31652">
        <v>369</v>
      </c>
      <c r="G31652">
        <v>24</v>
      </c>
      <c r="H31652">
        <v>77350.789999999994</v>
      </c>
      <c r="I31652">
        <v>73132.19</v>
      </c>
      <c r="J31652">
        <v>4218.6000000000004</v>
      </c>
      <c r="K31652" t="str">
        <f t="shared" si="494"/>
        <v>2022-3</v>
      </c>
    </row>
    <row r="31653" spans="1:11" x14ac:dyDescent="0.25">
      <c r="A31653" t="s">
        <v>20</v>
      </c>
      <c r="B31653" t="s">
        <v>11</v>
      </c>
      <c r="C31653">
        <v>2022</v>
      </c>
      <c r="D31653">
        <v>3</v>
      </c>
      <c r="E31653">
        <v>52244</v>
      </c>
      <c r="F31653">
        <v>1323</v>
      </c>
      <c r="G31653">
        <v>27</v>
      </c>
      <c r="H31653">
        <v>4429.59</v>
      </c>
      <c r="I31653">
        <v>4429.59</v>
      </c>
      <c r="J31653">
        <v>0</v>
      </c>
      <c r="K31653" t="str">
        <f t="shared" si="494"/>
        <v>2022-3</v>
      </c>
    </row>
    <row r="31654" spans="1:11" x14ac:dyDescent="0.25">
      <c r="A31654" t="s">
        <v>20</v>
      </c>
      <c r="B31654" t="s">
        <v>11</v>
      </c>
      <c r="C31654">
        <v>2022</v>
      </c>
      <c r="D31654">
        <v>3</v>
      </c>
      <c r="E31654">
        <v>52268</v>
      </c>
      <c r="F31654">
        <v>374.00200000000001</v>
      </c>
      <c r="G31654">
        <v>53</v>
      </c>
      <c r="H31654">
        <v>6323.64</v>
      </c>
      <c r="I31654">
        <v>3566.06</v>
      </c>
      <c r="J31654">
        <v>2757.58</v>
      </c>
      <c r="K31654" t="str">
        <f t="shared" si="494"/>
        <v>2022-3</v>
      </c>
    </row>
    <row r="31655" spans="1:11" x14ac:dyDescent="0.25">
      <c r="A31655" t="s">
        <v>20</v>
      </c>
      <c r="B31655" t="s">
        <v>11</v>
      </c>
      <c r="C31655">
        <v>2022</v>
      </c>
      <c r="D31655">
        <v>3</v>
      </c>
      <c r="E31655">
        <v>52276</v>
      </c>
      <c r="F31655">
        <v>8820</v>
      </c>
      <c r="G31655">
        <v>33</v>
      </c>
      <c r="H31655">
        <v>93805.63</v>
      </c>
      <c r="I31655">
        <v>73510.100000000006</v>
      </c>
      <c r="J31655">
        <v>20295.53</v>
      </c>
      <c r="K31655" t="str">
        <f t="shared" si="494"/>
        <v>2022-3</v>
      </c>
    </row>
    <row r="31656" spans="1:11" x14ac:dyDescent="0.25">
      <c r="A31656" t="s">
        <v>20</v>
      </c>
      <c r="B31656" t="s">
        <v>11</v>
      </c>
      <c r="C31656">
        <v>2022</v>
      </c>
      <c r="D31656">
        <v>3</v>
      </c>
      <c r="E31656">
        <v>52427</v>
      </c>
      <c r="F31656">
        <v>3167</v>
      </c>
      <c r="G31656">
        <v>73</v>
      </c>
      <c r="H31656">
        <v>26628.6</v>
      </c>
      <c r="I31656">
        <v>21684.63</v>
      </c>
      <c r="J31656">
        <v>4943.97</v>
      </c>
      <c r="K31656" t="str">
        <f t="shared" si="494"/>
        <v>2022-3</v>
      </c>
    </row>
    <row r="31657" spans="1:11" x14ac:dyDescent="0.25">
      <c r="A31657" t="s">
        <v>20</v>
      </c>
      <c r="B31657" t="s">
        <v>11</v>
      </c>
      <c r="C31657">
        <v>2022</v>
      </c>
      <c r="D31657">
        <v>3</v>
      </c>
      <c r="E31657">
        <v>52536</v>
      </c>
      <c r="F31657">
        <v>28922</v>
      </c>
      <c r="G31657">
        <v>325</v>
      </c>
      <c r="H31657">
        <v>52594.53</v>
      </c>
      <c r="I31657">
        <v>46500.47</v>
      </c>
      <c r="J31657">
        <v>6094.06</v>
      </c>
      <c r="K31657" t="str">
        <f t="shared" si="494"/>
        <v>2022-3</v>
      </c>
    </row>
    <row r="31658" spans="1:11" x14ac:dyDescent="0.25">
      <c r="A31658" t="s">
        <v>20</v>
      </c>
      <c r="B31658" t="s">
        <v>11</v>
      </c>
      <c r="C31658">
        <v>2022</v>
      </c>
      <c r="D31658">
        <v>3</v>
      </c>
      <c r="E31658">
        <v>52544</v>
      </c>
      <c r="F31658">
        <v>700</v>
      </c>
      <c r="G31658">
        <v>21</v>
      </c>
      <c r="H31658">
        <v>124.19</v>
      </c>
      <c r="I31658">
        <v>124.19</v>
      </c>
      <c r="J31658">
        <v>0</v>
      </c>
      <c r="K31658" t="str">
        <f t="shared" si="494"/>
        <v>2022-3</v>
      </c>
    </row>
    <row r="31659" spans="1:11" x14ac:dyDescent="0.25">
      <c r="A31659" t="s">
        <v>20</v>
      </c>
      <c r="B31659" t="s">
        <v>11</v>
      </c>
      <c r="C31659">
        <v>2022</v>
      </c>
      <c r="D31659">
        <v>3</v>
      </c>
      <c r="E31659">
        <v>52565</v>
      </c>
      <c r="F31659">
        <v>1425</v>
      </c>
      <c r="G31659">
        <v>71</v>
      </c>
      <c r="H31659">
        <v>953.61</v>
      </c>
      <c r="I31659">
        <v>953.61</v>
      </c>
      <c r="J31659">
        <v>0</v>
      </c>
      <c r="K31659" t="str">
        <f t="shared" si="494"/>
        <v>2022-3</v>
      </c>
    </row>
    <row r="31660" spans="1:11" x14ac:dyDescent="0.25">
      <c r="A31660" t="s">
        <v>20</v>
      </c>
      <c r="B31660" t="s">
        <v>11</v>
      </c>
      <c r="C31660">
        <v>2022</v>
      </c>
      <c r="D31660">
        <v>3</v>
      </c>
      <c r="E31660">
        <v>52652</v>
      </c>
      <c r="F31660">
        <v>10762</v>
      </c>
      <c r="G31660">
        <v>102</v>
      </c>
      <c r="H31660">
        <v>46939.53</v>
      </c>
      <c r="I31660">
        <v>46939.53</v>
      </c>
      <c r="J31660">
        <v>0</v>
      </c>
      <c r="K31660" t="str">
        <f t="shared" si="494"/>
        <v>2022-3</v>
      </c>
    </row>
    <row r="31661" spans="1:11" x14ac:dyDescent="0.25">
      <c r="A31661" t="s">
        <v>20</v>
      </c>
      <c r="B31661" t="s">
        <v>11</v>
      </c>
      <c r="C31661">
        <v>2022</v>
      </c>
      <c r="D31661">
        <v>3</v>
      </c>
      <c r="E31661">
        <v>52796</v>
      </c>
      <c r="F31661">
        <v>0</v>
      </c>
      <c r="G31661">
        <v>0</v>
      </c>
      <c r="H31661">
        <v>0</v>
      </c>
      <c r="I31661">
        <v>0</v>
      </c>
      <c r="J31661">
        <v>0</v>
      </c>
      <c r="K31661" t="str">
        <f t="shared" si="494"/>
        <v>2022-3</v>
      </c>
    </row>
    <row r="31662" spans="1:11" x14ac:dyDescent="0.25">
      <c r="A31662" t="s">
        <v>20</v>
      </c>
      <c r="B31662" t="s">
        <v>11</v>
      </c>
      <c r="C31662">
        <v>2022</v>
      </c>
      <c r="D31662">
        <v>3</v>
      </c>
      <c r="E31662">
        <v>52817</v>
      </c>
      <c r="F31662">
        <v>773764.6</v>
      </c>
      <c r="G31662">
        <v>17773</v>
      </c>
      <c r="H31662">
        <v>95910.8</v>
      </c>
      <c r="I31662">
        <v>87514.36</v>
      </c>
      <c r="J31662">
        <v>8396.44</v>
      </c>
      <c r="K31662" t="str">
        <f t="shared" si="494"/>
        <v>2022-3</v>
      </c>
    </row>
    <row r="31663" spans="1:11" x14ac:dyDescent="0.25">
      <c r="A31663" t="s">
        <v>20</v>
      </c>
      <c r="B31663" t="s">
        <v>11</v>
      </c>
      <c r="C31663">
        <v>2022</v>
      </c>
      <c r="D31663">
        <v>3</v>
      </c>
      <c r="E31663">
        <v>52856</v>
      </c>
      <c r="F31663">
        <v>1778</v>
      </c>
      <c r="G31663">
        <v>55</v>
      </c>
      <c r="H31663">
        <v>664534.02</v>
      </c>
      <c r="I31663">
        <v>658638.68000000005</v>
      </c>
      <c r="J31663">
        <v>5895.34</v>
      </c>
      <c r="K31663" t="str">
        <f t="shared" si="494"/>
        <v>2022-3</v>
      </c>
    </row>
    <row r="31664" spans="1:11" x14ac:dyDescent="0.25">
      <c r="A31664" t="s">
        <v>20</v>
      </c>
      <c r="B31664" t="s">
        <v>11</v>
      </c>
      <c r="C31664">
        <v>2022</v>
      </c>
      <c r="D31664">
        <v>3</v>
      </c>
      <c r="E31664">
        <v>52937</v>
      </c>
      <c r="F31664">
        <v>211413</v>
      </c>
      <c r="G31664">
        <v>1355</v>
      </c>
      <c r="H31664">
        <v>656169.12</v>
      </c>
      <c r="I31664">
        <v>23820.78</v>
      </c>
      <c r="J31664">
        <v>632348.34</v>
      </c>
      <c r="K31664" t="str">
        <f t="shared" si="494"/>
        <v>2022-3</v>
      </c>
    </row>
    <row r="31665" spans="1:11" x14ac:dyDescent="0.25">
      <c r="A31665" t="s">
        <v>20</v>
      </c>
      <c r="B31665" t="s">
        <v>11</v>
      </c>
      <c r="C31665">
        <v>2022</v>
      </c>
      <c r="D31665">
        <v>3</v>
      </c>
      <c r="E31665">
        <v>53436</v>
      </c>
      <c r="F31665">
        <v>4847</v>
      </c>
      <c r="G31665">
        <v>173</v>
      </c>
      <c r="H31665">
        <v>162733.16</v>
      </c>
      <c r="I31665">
        <v>122727.14</v>
      </c>
      <c r="J31665">
        <v>40006.019999999997</v>
      </c>
      <c r="K31665" t="str">
        <f t="shared" si="494"/>
        <v>2022-3</v>
      </c>
    </row>
    <row r="31666" spans="1:11" x14ac:dyDescent="0.25">
      <c r="A31666" t="s">
        <v>20</v>
      </c>
      <c r="B31666" t="s">
        <v>11</v>
      </c>
      <c r="C31666">
        <v>2022</v>
      </c>
      <c r="D31666">
        <v>3</v>
      </c>
      <c r="E31666">
        <v>53451</v>
      </c>
      <c r="F31666">
        <v>780</v>
      </c>
      <c r="G31666">
        <v>18</v>
      </c>
      <c r="H31666">
        <v>11411.57</v>
      </c>
      <c r="I31666">
        <v>11411.57</v>
      </c>
      <c r="J31666">
        <v>0</v>
      </c>
      <c r="K31666" t="str">
        <f t="shared" si="494"/>
        <v>2022-3</v>
      </c>
    </row>
    <row r="31667" spans="1:11" x14ac:dyDescent="0.25">
      <c r="A31667" t="s">
        <v>20</v>
      </c>
      <c r="B31667" t="s">
        <v>11</v>
      </c>
      <c r="C31667">
        <v>2022</v>
      </c>
      <c r="D31667">
        <v>3</v>
      </c>
      <c r="E31667">
        <v>53489</v>
      </c>
      <c r="F31667">
        <v>154503.5</v>
      </c>
      <c r="G31667">
        <v>5109</v>
      </c>
      <c r="H31667">
        <v>68725.759999999995</v>
      </c>
      <c r="I31667">
        <v>66672.86</v>
      </c>
      <c r="J31667">
        <v>2052.9</v>
      </c>
      <c r="K31667" t="str">
        <f t="shared" si="494"/>
        <v>2022-3</v>
      </c>
    </row>
    <row r="31668" spans="1:11" x14ac:dyDescent="0.25">
      <c r="A31668" t="s">
        <v>20</v>
      </c>
      <c r="B31668" t="s">
        <v>11</v>
      </c>
      <c r="C31668">
        <v>2022</v>
      </c>
      <c r="D31668">
        <v>3</v>
      </c>
      <c r="E31668">
        <v>53746</v>
      </c>
      <c r="F31668">
        <v>844535.3</v>
      </c>
      <c r="G31668">
        <v>16012</v>
      </c>
      <c r="H31668">
        <v>115458.68</v>
      </c>
      <c r="I31668">
        <v>109400.56</v>
      </c>
      <c r="J31668">
        <v>6058.12</v>
      </c>
      <c r="K31668" t="str">
        <f t="shared" si="494"/>
        <v>2022-3</v>
      </c>
    </row>
    <row r="31669" spans="1:11" x14ac:dyDescent="0.25">
      <c r="A31669" t="s">
        <v>20</v>
      </c>
      <c r="B31669" t="s">
        <v>11</v>
      </c>
      <c r="C31669">
        <v>2022</v>
      </c>
      <c r="D31669">
        <v>3</v>
      </c>
      <c r="E31669">
        <v>54092</v>
      </c>
      <c r="F31669">
        <v>54243</v>
      </c>
      <c r="G31669">
        <v>1064</v>
      </c>
      <c r="H31669">
        <v>317919.19</v>
      </c>
      <c r="I31669">
        <v>264947.74</v>
      </c>
      <c r="J31669">
        <v>52971.45</v>
      </c>
      <c r="K31669" t="str">
        <f t="shared" si="494"/>
        <v>2022-3</v>
      </c>
    </row>
    <row r="31670" spans="1:11" x14ac:dyDescent="0.25">
      <c r="A31670" t="s">
        <v>20</v>
      </c>
      <c r="B31670" t="s">
        <v>11</v>
      </c>
      <c r="C31670">
        <v>2022</v>
      </c>
      <c r="D31670">
        <v>3</v>
      </c>
      <c r="E31670">
        <v>54123</v>
      </c>
      <c r="F31670">
        <v>7099</v>
      </c>
      <c r="G31670">
        <v>155</v>
      </c>
      <c r="H31670">
        <v>67999.990000000005</v>
      </c>
      <c r="I31670">
        <v>67731.539999999994</v>
      </c>
      <c r="J31670">
        <v>268.45</v>
      </c>
      <c r="K31670" t="str">
        <f t="shared" si="494"/>
        <v>2022-3</v>
      </c>
    </row>
    <row r="31671" spans="1:11" x14ac:dyDescent="0.25">
      <c r="A31671" t="s">
        <v>20</v>
      </c>
      <c r="B31671" t="s">
        <v>11</v>
      </c>
      <c r="C31671">
        <v>2022</v>
      </c>
      <c r="D31671">
        <v>3</v>
      </c>
      <c r="E31671">
        <v>54295</v>
      </c>
      <c r="F31671">
        <v>11310.3</v>
      </c>
      <c r="G31671">
        <v>93</v>
      </c>
      <c r="H31671">
        <v>5949.05</v>
      </c>
      <c r="I31671">
        <v>5949.05</v>
      </c>
      <c r="J31671">
        <v>0</v>
      </c>
      <c r="K31671" t="str">
        <f t="shared" si="494"/>
        <v>2022-3</v>
      </c>
    </row>
    <row r="31672" spans="1:11" x14ac:dyDescent="0.25">
      <c r="A31672" t="s">
        <v>20</v>
      </c>
      <c r="B31672" t="s">
        <v>11</v>
      </c>
      <c r="C31672">
        <v>2022</v>
      </c>
      <c r="D31672">
        <v>3</v>
      </c>
      <c r="E31672">
        <v>54436</v>
      </c>
      <c r="F31672">
        <v>173.6</v>
      </c>
      <c r="G31672">
        <v>78</v>
      </c>
      <c r="H31672">
        <v>50148.62</v>
      </c>
      <c r="I31672">
        <v>45547.56</v>
      </c>
      <c r="J31672">
        <v>4601.0600000000004</v>
      </c>
      <c r="K31672" t="str">
        <f t="shared" si="494"/>
        <v>2022-3</v>
      </c>
    </row>
    <row r="31673" spans="1:11" x14ac:dyDescent="0.25">
      <c r="A31673" t="s">
        <v>20</v>
      </c>
      <c r="B31673" t="s">
        <v>11</v>
      </c>
      <c r="C31673">
        <v>2022</v>
      </c>
      <c r="D31673">
        <v>3</v>
      </c>
      <c r="E31673">
        <v>54482</v>
      </c>
      <c r="F31673">
        <v>1500</v>
      </c>
      <c r="G31673">
        <v>15</v>
      </c>
      <c r="H31673">
        <v>1631.85</v>
      </c>
      <c r="I31673">
        <v>1408.67</v>
      </c>
      <c r="J31673">
        <v>223.18</v>
      </c>
      <c r="K31673" t="str">
        <f t="shared" si="494"/>
        <v>2022-3</v>
      </c>
    </row>
    <row r="31674" spans="1:11" x14ac:dyDescent="0.25">
      <c r="A31674" t="s">
        <v>20</v>
      </c>
      <c r="B31674" t="s">
        <v>11</v>
      </c>
      <c r="C31674">
        <v>2022</v>
      </c>
      <c r="D31674">
        <v>3</v>
      </c>
      <c r="E31674">
        <v>54643</v>
      </c>
      <c r="F31674">
        <v>3307</v>
      </c>
      <c r="G31674">
        <v>233</v>
      </c>
      <c r="H31674">
        <v>3515.59</v>
      </c>
      <c r="I31674">
        <v>2972.79</v>
      </c>
      <c r="J31674">
        <v>542.79999999999995</v>
      </c>
      <c r="K31674" t="str">
        <f t="shared" si="494"/>
        <v>2022-3</v>
      </c>
    </row>
    <row r="31675" spans="1:11" x14ac:dyDescent="0.25">
      <c r="A31675" t="s">
        <v>20</v>
      </c>
      <c r="B31675" t="s">
        <v>11</v>
      </c>
      <c r="C31675">
        <v>2022</v>
      </c>
      <c r="D31675">
        <v>3</v>
      </c>
      <c r="E31675">
        <v>54766</v>
      </c>
      <c r="F31675">
        <v>450</v>
      </c>
      <c r="G31675">
        <v>14</v>
      </c>
      <c r="H31675">
        <v>6191.89</v>
      </c>
      <c r="I31675">
        <v>6191.89</v>
      </c>
      <c r="J31675">
        <v>0</v>
      </c>
      <c r="K31675" t="str">
        <f t="shared" si="494"/>
        <v>2022-3</v>
      </c>
    </row>
    <row r="31676" spans="1:11" x14ac:dyDescent="0.25">
      <c r="A31676" t="s">
        <v>20</v>
      </c>
      <c r="B31676" t="s">
        <v>11</v>
      </c>
      <c r="C31676">
        <v>2022</v>
      </c>
      <c r="D31676">
        <v>3</v>
      </c>
      <c r="E31676">
        <v>54838</v>
      </c>
      <c r="F31676">
        <v>2057030.1880000001</v>
      </c>
      <c r="G31676">
        <v>13069</v>
      </c>
      <c r="H31676">
        <v>94768.79</v>
      </c>
      <c r="I31676">
        <v>93432.28</v>
      </c>
      <c r="J31676">
        <v>1336.51</v>
      </c>
      <c r="K31676" t="str">
        <f t="shared" si="494"/>
        <v>2022-3</v>
      </c>
    </row>
    <row r="31677" spans="1:11" x14ac:dyDescent="0.25">
      <c r="A31677" t="s">
        <v>20</v>
      </c>
      <c r="B31677" t="s">
        <v>11</v>
      </c>
      <c r="C31677">
        <v>2022</v>
      </c>
      <c r="D31677">
        <v>3</v>
      </c>
      <c r="E31677">
        <v>54859</v>
      </c>
      <c r="F31677">
        <v>13829</v>
      </c>
      <c r="G31677">
        <v>62</v>
      </c>
      <c r="H31677">
        <v>272.74</v>
      </c>
      <c r="I31677">
        <v>272.74</v>
      </c>
      <c r="J31677">
        <v>0</v>
      </c>
      <c r="K31677" t="str">
        <f t="shared" si="494"/>
        <v>2022-3</v>
      </c>
    </row>
    <row r="31678" spans="1:11" x14ac:dyDescent="0.25">
      <c r="A31678" t="s">
        <v>20</v>
      </c>
      <c r="B31678" t="s">
        <v>11</v>
      </c>
      <c r="C31678">
        <v>2022</v>
      </c>
      <c r="D31678">
        <v>3</v>
      </c>
      <c r="E31678">
        <v>54879</v>
      </c>
      <c r="F31678">
        <v>9975</v>
      </c>
      <c r="G31678">
        <v>133</v>
      </c>
      <c r="H31678">
        <v>4581.1000000000004</v>
      </c>
      <c r="I31678">
        <v>4581.1000000000004</v>
      </c>
      <c r="J31678">
        <v>0</v>
      </c>
      <c r="K31678" t="str">
        <f t="shared" si="494"/>
        <v>2022-3</v>
      </c>
    </row>
    <row r="31679" spans="1:11" x14ac:dyDescent="0.25">
      <c r="A31679" t="s">
        <v>20</v>
      </c>
      <c r="B31679" t="s">
        <v>11</v>
      </c>
      <c r="C31679">
        <v>2022</v>
      </c>
      <c r="D31679">
        <v>3</v>
      </c>
      <c r="E31679">
        <v>54932</v>
      </c>
      <c r="F31679">
        <v>6308</v>
      </c>
      <c r="G31679">
        <v>18</v>
      </c>
      <c r="H31679">
        <v>433.69</v>
      </c>
      <c r="I31679">
        <v>381.04</v>
      </c>
      <c r="J31679">
        <v>52.65</v>
      </c>
      <c r="K31679" t="str">
        <f t="shared" si="494"/>
        <v>2022-3</v>
      </c>
    </row>
    <row r="31680" spans="1:11" x14ac:dyDescent="0.25">
      <c r="A31680" t="s">
        <v>20</v>
      </c>
      <c r="B31680" t="s">
        <v>11</v>
      </c>
      <c r="C31680">
        <v>2022</v>
      </c>
      <c r="D31680">
        <v>3</v>
      </c>
      <c r="E31680">
        <v>55111</v>
      </c>
      <c r="F31680">
        <v>2850139.1749999998</v>
      </c>
      <c r="G31680">
        <v>71954</v>
      </c>
      <c r="H31680">
        <v>663715.56000000006</v>
      </c>
      <c r="I31680">
        <v>607593.74</v>
      </c>
      <c r="J31680">
        <v>56121.82</v>
      </c>
      <c r="K31680" t="str">
        <f t="shared" si="494"/>
        <v>2022-3</v>
      </c>
    </row>
    <row r="31681" spans="1:11" x14ac:dyDescent="0.25">
      <c r="A31681" t="s">
        <v>20</v>
      </c>
      <c r="B31681" t="s">
        <v>11</v>
      </c>
      <c r="C31681">
        <v>2022</v>
      </c>
      <c r="D31681">
        <v>3</v>
      </c>
      <c r="E31681">
        <v>55135</v>
      </c>
      <c r="F31681">
        <v>107.88500000000001</v>
      </c>
      <c r="G31681">
        <v>25</v>
      </c>
      <c r="H31681">
        <v>250651.7</v>
      </c>
      <c r="I31681">
        <v>200078.66</v>
      </c>
      <c r="J31681">
        <v>50573.04</v>
      </c>
      <c r="K31681" t="str">
        <f t="shared" si="494"/>
        <v>2022-3</v>
      </c>
    </row>
    <row r="31682" spans="1:11" x14ac:dyDescent="0.25">
      <c r="A31682" t="s">
        <v>20</v>
      </c>
      <c r="B31682" t="s">
        <v>11</v>
      </c>
      <c r="C31682">
        <v>2022</v>
      </c>
      <c r="D31682">
        <v>3</v>
      </c>
      <c r="E31682">
        <v>55150</v>
      </c>
      <c r="F31682">
        <v>181296.992</v>
      </c>
      <c r="G31682">
        <v>5866</v>
      </c>
      <c r="H31682">
        <v>160737.63</v>
      </c>
      <c r="I31682">
        <v>143008.59</v>
      </c>
      <c r="J31682">
        <v>17729.04</v>
      </c>
      <c r="K31682" t="str">
        <f t="shared" si="494"/>
        <v>2022-3</v>
      </c>
    </row>
    <row r="31683" spans="1:11" x14ac:dyDescent="0.25">
      <c r="A31683" t="s">
        <v>20</v>
      </c>
      <c r="B31683" t="s">
        <v>11</v>
      </c>
      <c r="C31683">
        <v>2022</v>
      </c>
      <c r="D31683">
        <v>3</v>
      </c>
      <c r="E31683">
        <v>55253</v>
      </c>
      <c r="F31683">
        <v>0</v>
      </c>
      <c r="G31683">
        <v>0</v>
      </c>
      <c r="H31683">
        <v>0</v>
      </c>
      <c r="I31683">
        <v>0</v>
      </c>
      <c r="J31683">
        <v>0</v>
      </c>
      <c r="K31683" t="str">
        <f t="shared" ref="K31683:K31746" si="495">CONCATENATE(C31683,"-",D31683)</f>
        <v>2022-3</v>
      </c>
    </row>
    <row r="31684" spans="1:11" x14ac:dyDescent="0.25">
      <c r="A31684" t="s">
        <v>20</v>
      </c>
      <c r="B31684" t="s">
        <v>11</v>
      </c>
      <c r="C31684">
        <v>2022</v>
      </c>
      <c r="D31684">
        <v>3</v>
      </c>
      <c r="E31684">
        <v>55292</v>
      </c>
      <c r="F31684">
        <v>0</v>
      </c>
      <c r="G31684">
        <v>0</v>
      </c>
      <c r="H31684">
        <v>0</v>
      </c>
      <c r="I31684">
        <v>0</v>
      </c>
      <c r="J31684">
        <v>0</v>
      </c>
      <c r="K31684" t="str">
        <f t="shared" si="495"/>
        <v>2022-3</v>
      </c>
    </row>
    <row r="31685" spans="1:11" x14ac:dyDescent="0.25">
      <c r="A31685" t="s">
        <v>20</v>
      </c>
      <c r="B31685" t="s">
        <v>11</v>
      </c>
      <c r="C31685">
        <v>2022</v>
      </c>
      <c r="D31685">
        <v>3</v>
      </c>
      <c r="E31685">
        <v>55494</v>
      </c>
      <c r="F31685">
        <v>2375</v>
      </c>
      <c r="G31685">
        <v>56</v>
      </c>
      <c r="H31685">
        <v>26542.03</v>
      </c>
      <c r="I31685">
        <v>23790.3</v>
      </c>
      <c r="J31685">
        <v>2751.73</v>
      </c>
      <c r="K31685" t="str">
        <f t="shared" si="495"/>
        <v>2022-3</v>
      </c>
    </row>
    <row r="31686" spans="1:11" x14ac:dyDescent="0.25">
      <c r="A31686" t="s">
        <v>20</v>
      </c>
      <c r="B31686" t="s">
        <v>11</v>
      </c>
      <c r="C31686">
        <v>2022</v>
      </c>
      <c r="D31686">
        <v>3</v>
      </c>
      <c r="E31686">
        <v>55513</v>
      </c>
      <c r="F31686">
        <v>56992.968999999997</v>
      </c>
      <c r="G31686">
        <v>4432</v>
      </c>
      <c r="H31686">
        <v>8712030.1899999995</v>
      </c>
      <c r="I31686">
        <v>7380436.0099999998</v>
      </c>
      <c r="J31686">
        <v>1331594.18</v>
      </c>
      <c r="K31686" t="str">
        <f t="shared" si="495"/>
        <v>2022-3</v>
      </c>
    </row>
    <row r="31687" spans="1:11" x14ac:dyDescent="0.25">
      <c r="A31687" t="s">
        <v>20</v>
      </c>
      <c r="B31687" t="s">
        <v>11</v>
      </c>
      <c r="C31687">
        <v>2022</v>
      </c>
      <c r="D31687">
        <v>3</v>
      </c>
      <c r="E31687">
        <v>55566</v>
      </c>
      <c r="F31687">
        <v>3536</v>
      </c>
      <c r="G31687">
        <v>27</v>
      </c>
      <c r="H31687">
        <v>7588.58</v>
      </c>
      <c r="I31687">
        <v>5319.14</v>
      </c>
      <c r="J31687">
        <v>2269.44</v>
      </c>
      <c r="K31687" t="str">
        <f t="shared" si="495"/>
        <v>2022-3</v>
      </c>
    </row>
    <row r="31688" spans="1:11" x14ac:dyDescent="0.25">
      <c r="A31688" t="s">
        <v>20</v>
      </c>
      <c r="B31688" t="s">
        <v>11</v>
      </c>
      <c r="C31688">
        <v>2022</v>
      </c>
      <c r="D31688">
        <v>3</v>
      </c>
      <c r="E31688">
        <v>55724</v>
      </c>
      <c r="F31688">
        <v>31740</v>
      </c>
      <c r="G31688">
        <v>504</v>
      </c>
      <c r="H31688">
        <v>349842.48</v>
      </c>
      <c r="I31688">
        <v>345708.08</v>
      </c>
      <c r="J31688">
        <v>4134.3999999999996</v>
      </c>
      <c r="K31688" t="str">
        <f t="shared" si="495"/>
        <v>2022-3</v>
      </c>
    </row>
    <row r="31689" spans="1:11" x14ac:dyDescent="0.25">
      <c r="A31689" t="s">
        <v>20</v>
      </c>
      <c r="B31689" t="s">
        <v>11</v>
      </c>
      <c r="C31689">
        <v>2022</v>
      </c>
      <c r="D31689">
        <v>3</v>
      </c>
      <c r="E31689">
        <v>57237</v>
      </c>
      <c r="F31689">
        <v>1815385.875</v>
      </c>
      <c r="G31689">
        <v>59125</v>
      </c>
      <c r="H31689">
        <v>433272.1</v>
      </c>
      <c r="I31689">
        <v>389941.64</v>
      </c>
      <c r="J31689">
        <v>43330.46</v>
      </c>
      <c r="K31689" t="str">
        <f t="shared" si="495"/>
        <v>2022-3</v>
      </c>
    </row>
    <row r="31690" spans="1:11" x14ac:dyDescent="0.25">
      <c r="A31690" t="s">
        <v>20</v>
      </c>
      <c r="B31690" t="s">
        <v>11</v>
      </c>
      <c r="C31690">
        <v>2022</v>
      </c>
      <c r="D31690">
        <v>3</v>
      </c>
      <c r="E31690">
        <v>57664</v>
      </c>
      <c r="F31690">
        <v>1477240.5</v>
      </c>
      <c r="G31690">
        <v>28027</v>
      </c>
      <c r="H31690">
        <v>255441.73</v>
      </c>
      <c r="I31690">
        <v>238747.54</v>
      </c>
      <c r="J31690">
        <v>16694.189999999999</v>
      </c>
      <c r="K31690" t="str">
        <f t="shared" si="495"/>
        <v>2022-3</v>
      </c>
    </row>
    <row r="31691" spans="1:11" x14ac:dyDescent="0.25">
      <c r="A31691" t="s">
        <v>20</v>
      </c>
      <c r="B31691" t="s">
        <v>11</v>
      </c>
      <c r="C31691">
        <v>2022</v>
      </c>
      <c r="D31691">
        <v>3</v>
      </c>
      <c r="E31691">
        <v>57665</v>
      </c>
      <c r="F31691">
        <v>0</v>
      </c>
      <c r="G31691">
        <v>0</v>
      </c>
      <c r="H31691">
        <v>0</v>
      </c>
      <c r="I31691">
        <v>0</v>
      </c>
      <c r="J31691">
        <v>0</v>
      </c>
      <c r="K31691" t="str">
        <f t="shared" si="495"/>
        <v>2022-3</v>
      </c>
    </row>
    <row r="31692" spans="1:11" x14ac:dyDescent="0.25">
      <c r="A31692" t="s">
        <v>20</v>
      </c>
      <c r="B31692" t="s">
        <v>11</v>
      </c>
      <c r="C31692">
        <v>2022</v>
      </c>
      <c r="D31692">
        <v>3</v>
      </c>
      <c r="E31692">
        <v>57782</v>
      </c>
      <c r="F31692">
        <v>936</v>
      </c>
      <c r="G31692">
        <v>36</v>
      </c>
      <c r="H31692">
        <v>309.26</v>
      </c>
      <c r="I31692">
        <v>309.26</v>
      </c>
      <c r="J31692">
        <v>0</v>
      </c>
      <c r="K31692" t="str">
        <f t="shared" si="495"/>
        <v>2022-3</v>
      </c>
    </row>
    <row r="31693" spans="1:11" x14ac:dyDescent="0.25">
      <c r="A31693" t="s">
        <v>20</v>
      </c>
      <c r="B31693" t="s">
        <v>11</v>
      </c>
      <c r="C31693">
        <v>2022</v>
      </c>
      <c r="D31693">
        <v>3</v>
      </c>
      <c r="E31693">
        <v>57841</v>
      </c>
      <c r="F31693">
        <v>11515</v>
      </c>
      <c r="G31693">
        <v>262</v>
      </c>
      <c r="H31693">
        <v>110161.33</v>
      </c>
      <c r="I31693">
        <v>97651.23</v>
      </c>
      <c r="J31693">
        <v>12510.1</v>
      </c>
      <c r="K31693" t="str">
        <f t="shared" si="495"/>
        <v>2022-3</v>
      </c>
    </row>
    <row r="31694" spans="1:11" x14ac:dyDescent="0.25">
      <c r="A31694" t="s">
        <v>20</v>
      </c>
      <c r="B31694" t="s">
        <v>11</v>
      </c>
      <c r="C31694">
        <v>2022</v>
      </c>
      <c r="D31694">
        <v>3</v>
      </c>
      <c r="E31694">
        <v>57844</v>
      </c>
      <c r="F31694">
        <v>3238</v>
      </c>
      <c r="G31694">
        <v>61</v>
      </c>
      <c r="H31694">
        <v>27673.29</v>
      </c>
      <c r="I31694">
        <v>26472.799999999999</v>
      </c>
      <c r="J31694">
        <v>1200.49</v>
      </c>
      <c r="K31694" t="str">
        <f t="shared" si="495"/>
        <v>2022-3</v>
      </c>
    </row>
    <row r="31695" spans="1:11" x14ac:dyDescent="0.25">
      <c r="A31695" t="s">
        <v>20</v>
      </c>
      <c r="B31695" t="s">
        <v>11</v>
      </c>
      <c r="C31695">
        <v>2022</v>
      </c>
      <c r="D31695">
        <v>3</v>
      </c>
      <c r="E31695">
        <v>57894</v>
      </c>
      <c r="F31695">
        <v>12445.233</v>
      </c>
      <c r="G31695">
        <v>2738</v>
      </c>
      <c r="H31695">
        <v>17633550.34</v>
      </c>
      <c r="I31695">
        <v>16775851.390000001</v>
      </c>
      <c r="J31695">
        <v>857698.95</v>
      </c>
      <c r="K31695" t="str">
        <f t="shared" si="495"/>
        <v>2022-3</v>
      </c>
    </row>
    <row r="31696" spans="1:11" x14ac:dyDescent="0.25">
      <c r="A31696" t="s">
        <v>20</v>
      </c>
      <c r="B31696" t="s">
        <v>11</v>
      </c>
      <c r="C31696">
        <v>2022</v>
      </c>
      <c r="D31696">
        <v>3</v>
      </c>
      <c r="E31696">
        <v>57962</v>
      </c>
      <c r="F31696">
        <v>2028</v>
      </c>
      <c r="G31696">
        <v>50</v>
      </c>
      <c r="H31696">
        <v>723487.78</v>
      </c>
      <c r="I31696">
        <v>611698.81999999995</v>
      </c>
      <c r="J31696">
        <v>111788.96</v>
      </c>
      <c r="K31696" t="str">
        <f t="shared" si="495"/>
        <v>2022-3</v>
      </c>
    </row>
    <row r="31697" spans="1:11" x14ac:dyDescent="0.25">
      <c r="A31697" t="s">
        <v>20</v>
      </c>
      <c r="B31697" t="s">
        <v>11</v>
      </c>
      <c r="C31697">
        <v>2022</v>
      </c>
      <c r="D31697">
        <v>3</v>
      </c>
      <c r="E31697">
        <v>57970</v>
      </c>
      <c r="F31697">
        <v>148</v>
      </c>
      <c r="G31697">
        <v>54</v>
      </c>
      <c r="H31697">
        <v>240855.04000000001</v>
      </c>
      <c r="I31697">
        <v>208293.63</v>
      </c>
      <c r="J31697">
        <v>32561.41</v>
      </c>
      <c r="K31697" t="str">
        <f t="shared" si="495"/>
        <v>2022-3</v>
      </c>
    </row>
    <row r="31698" spans="1:11" x14ac:dyDescent="0.25">
      <c r="A31698" t="s">
        <v>20</v>
      </c>
      <c r="B31698" t="s">
        <v>11</v>
      </c>
      <c r="C31698">
        <v>2022</v>
      </c>
      <c r="D31698">
        <v>3</v>
      </c>
      <c r="E31698">
        <v>58394</v>
      </c>
      <c r="F31698">
        <v>0</v>
      </c>
      <c r="G31698">
        <v>0</v>
      </c>
      <c r="H31698">
        <v>0</v>
      </c>
      <c r="I31698">
        <v>0</v>
      </c>
      <c r="J31698">
        <v>0</v>
      </c>
      <c r="K31698" t="str">
        <f t="shared" si="495"/>
        <v>2022-3</v>
      </c>
    </row>
    <row r="31699" spans="1:11" x14ac:dyDescent="0.25">
      <c r="A31699" t="s">
        <v>20</v>
      </c>
      <c r="B31699" t="s">
        <v>11</v>
      </c>
      <c r="C31699">
        <v>2022</v>
      </c>
      <c r="D31699">
        <v>3</v>
      </c>
      <c r="E31699">
        <v>58406</v>
      </c>
      <c r="F31699">
        <v>5052.12</v>
      </c>
      <c r="G31699">
        <v>1252</v>
      </c>
      <c r="H31699">
        <v>8077670.1299999999</v>
      </c>
      <c r="I31699">
        <v>7871023.0800000001</v>
      </c>
      <c r="J31699">
        <v>206647.05</v>
      </c>
      <c r="K31699" t="str">
        <f t="shared" si="495"/>
        <v>2022-3</v>
      </c>
    </row>
    <row r="31700" spans="1:11" x14ac:dyDescent="0.25">
      <c r="A31700" t="s">
        <v>20</v>
      </c>
      <c r="B31700" t="s">
        <v>11</v>
      </c>
      <c r="C31700">
        <v>2022</v>
      </c>
      <c r="D31700">
        <v>3</v>
      </c>
      <c r="E31700">
        <v>58468</v>
      </c>
      <c r="F31700">
        <v>4901.192</v>
      </c>
      <c r="G31700">
        <v>293</v>
      </c>
      <c r="H31700">
        <v>1505066.33</v>
      </c>
      <c r="I31700">
        <v>1343659.27</v>
      </c>
      <c r="J31700">
        <v>161407.06</v>
      </c>
      <c r="K31700" t="str">
        <f t="shared" si="495"/>
        <v>2022-3</v>
      </c>
    </row>
    <row r="31701" spans="1:11" x14ac:dyDescent="0.25">
      <c r="A31701" t="s">
        <v>20</v>
      </c>
      <c r="B31701" t="s">
        <v>11</v>
      </c>
      <c r="C31701">
        <v>2022</v>
      </c>
      <c r="D31701">
        <v>3</v>
      </c>
      <c r="E31701">
        <v>58657</v>
      </c>
      <c r="F31701">
        <v>2076102.27</v>
      </c>
      <c r="G31701">
        <v>25448</v>
      </c>
      <c r="H31701">
        <v>180152.88</v>
      </c>
      <c r="I31701">
        <v>179210.61</v>
      </c>
      <c r="J31701">
        <v>942.27</v>
      </c>
      <c r="K31701" t="str">
        <f t="shared" si="495"/>
        <v>2022-3</v>
      </c>
    </row>
    <row r="31702" spans="1:11" x14ac:dyDescent="0.25">
      <c r="A31702" t="s">
        <v>20</v>
      </c>
      <c r="B31702" t="s">
        <v>11</v>
      </c>
      <c r="C31702">
        <v>2022</v>
      </c>
      <c r="D31702">
        <v>3</v>
      </c>
      <c r="E31702">
        <v>58914</v>
      </c>
      <c r="F31702">
        <v>7998</v>
      </c>
      <c r="G31702">
        <v>125</v>
      </c>
      <c r="H31702">
        <v>35426.01</v>
      </c>
      <c r="I31702">
        <v>17928.37</v>
      </c>
      <c r="J31702">
        <v>17497.64</v>
      </c>
      <c r="K31702" t="str">
        <f t="shared" si="495"/>
        <v>2022-3</v>
      </c>
    </row>
    <row r="31703" spans="1:11" x14ac:dyDescent="0.25">
      <c r="A31703" t="s">
        <v>20</v>
      </c>
      <c r="B31703" t="s">
        <v>11</v>
      </c>
      <c r="C31703">
        <v>2022</v>
      </c>
      <c r="D31703">
        <v>3</v>
      </c>
      <c r="E31703">
        <v>59011</v>
      </c>
      <c r="F31703">
        <v>121769</v>
      </c>
      <c r="G31703">
        <v>2340</v>
      </c>
      <c r="H31703">
        <v>1412514.01</v>
      </c>
      <c r="I31703">
        <v>1367362.29</v>
      </c>
      <c r="J31703">
        <v>45151.72</v>
      </c>
      <c r="K31703" t="str">
        <f t="shared" si="495"/>
        <v>2022-3</v>
      </c>
    </row>
    <row r="31704" spans="1:11" x14ac:dyDescent="0.25">
      <c r="A31704" t="s">
        <v>20</v>
      </c>
      <c r="B31704" t="s">
        <v>11</v>
      </c>
      <c r="C31704">
        <v>2022</v>
      </c>
      <c r="D31704">
        <v>3</v>
      </c>
      <c r="E31704">
        <v>59088</v>
      </c>
      <c r="F31704">
        <v>830235.2</v>
      </c>
      <c r="G31704">
        <v>27020</v>
      </c>
      <c r="H31704">
        <v>115394.47</v>
      </c>
      <c r="I31704">
        <v>115354.77</v>
      </c>
      <c r="J31704">
        <v>39.700000000000003</v>
      </c>
      <c r="K31704" t="str">
        <f t="shared" si="495"/>
        <v>2022-3</v>
      </c>
    </row>
    <row r="31705" spans="1:11" x14ac:dyDescent="0.25">
      <c r="A31705" t="s">
        <v>20</v>
      </c>
      <c r="B31705" t="s">
        <v>11</v>
      </c>
      <c r="C31705">
        <v>2022</v>
      </c>
      <c r="D31705">
        <v>3</v>
      </c>
      <c r="E31705">
        <v>59137</v>
      </c>
      <c r="F31705">
        <v>139.19999999999999</v>
      </c>
      <c r="G31705">
        <v>87</v>
      </c>
      <c r="H31705">
        <v>45352.21</v>
      </c>
      <c r="I31705">
        <v>42514.71</v>
      </c>
      <c r="J31705">
        <v>2837.5</v>
      </c>
      <c r="K31705" t="str">
        <f t="shared" si="495"/>
        <v>2022-3</v>
      </c>
    </row>
    <row r="31706" spans="1:11" x14ac:dyDescent="0.25">
      <c r="A31706" t="s">
        <v>20</v>
      </c>
      <c r="B31706" t="s">
        <v>11</v>
      </c>
      <c r="C31706">
        <v>2022</v>
      </c>
      <c r="D31706">
        <v>3</v>
      </c>
      <c r="E31706">
        <v>59148</v>
      </c>
      <c r="F31706">
        <v>37554.15</v>
      </c>
      <c r="G31706">
        <v>2591</v>
      </c>
      <c r="H31706">
        <v>5432358.5</v>
      </c>
      <c r="I31706">
        <v>5298761</v>
      </c>
      <c r="J31706">
        <v>133597.5</v>
      </c>
      <c r="K31706" t="str">
        <f t="shared" si="495"/>
        <v>2022-3</v>
      </c>
    </row>
    <row r="31707" spans="1:11" x14ac:dyDescent="0.25">
      <c r="A31707" t="s">
        <v>20</v>
      </c>
      <c r="B31707" t="s">
        <v>11</v>
      </c>
      <c r="C31707">
        <v>2022</v>
      </c>
      <c r="D31707">
        <v>3</v>
      </c>
      <c r="E31707">
        <v>59310</v>
      </c>
      <c r="F31707">
        <v>24593.1</v>
      </c>
      <c r="G31707">
        <v>2371</v>
      </c>
      <c r="H31707">
        <v>540925.87</v>
      </c>
      <c r="I31707">
        <v>527471.24</v>
      </c>
      <c r="J31707">
        <v>13454.63</v>
      </c>
      <c r="K31707" t="str">
        <f t="shared" si="495"/>
        <v>2022-3</v>
      </c>
    </row>
    <row r="31708" spans="1:11" x14ac:dyDescent="0.25">
      <c r="A31708" t="s">
        <v>20</v>
      </c>
      <c r="B31708" t="s">
        <v>11</v>
      </c>
      <c r="C31708">
        <v>2022</v>
      </c>
      <c r="D31708">
        <v>3</v>
      </c>
      <c r="E31708">
        <v>59338</v>
      </c>
      <c r="F31708">
        <v>1207</v>
      </c>
      <c r="G31708">
        <v>70</v>
      </c>
      <c r="H31708">
        <v>49352.86</v>
      </c>
      <c r="I31708">
        <v>44556.23</v>
      </c>
      <c r="J31708">
        <v>4796.63</v>
      </c>
      <c r="K31708" t="str">
        <f t="shared" si="495"/>
        <v>2022-3</v>
      </c>
    </row>
    <row r="31709" spans="1:11" x14ac:dyDescent="0.25">
      <c r="A31709" t="s">
        <v>20</v>
      </c>
      <c r="B31709" t="s">
        <v>11</v>
      </c>
      <c r="C31709">
        <v>2022</v>
      </c>
      <c r="D31709">
        <v>3</v>
      </c>
      <c r="E31709">
        <v>59353</v>
      </c>
      <c r="F31709">
        <v>17.440999999999999</v>
      </c>
      <c r="G31709">
        <v>70</v>
      </c>
      <c r="H31709">
        <v>7375.98</v>
      </c>
      <c r="I31709">
        <v>57.1</v>
      </c>
      <c r="J31709">
        <v>7318.88</v>
      </c>
      <c r="K31709" t="str">
        <f t="shared" si="495"/>
        <v>2022-3</v>
      </c>
    </row>
    <row r="31710" spans="1:11" x14ac:dyDescent="0.25">
      <c r="A31710" t="s">
        <v>20</v>
      </c>
      <c r="B31710" t="s">
        <v>11</v>
      </c>
      <c r="C31710">
        <v>2022</v>
      </c>
      <c r="D31710">
        <v>3</v>
      </c>
      <c r="E31710">
        <v>59365</v>
      </c>
      <c r="F31710">
        <v>204</v>
      </c>
      <c r="G31710">
        <v>204</v>
      </c>
      <c r="H31710">
        <v>197796.95</v>
      </c>
      <c r="I31710">
        <v>194892.25</v>
      </c>
      <c r="J31710">
        <v>2904.7</v>
      </c>
      <c r="K31710" t="str">
        <f t="shared" si="495"/>
        <v>2022-3</v>
      </c>
    </row>
    <row r="31711" spans="1:11" x14ac:dyDescent="0.25">
      <c r="A31711" t="s">
        <v>20</v>
      </c>
      <c r="B31711" t="s">
        <v>11</v>
      </c>
      <c r="C31711">
        <v>2022</v>
      </c>
      <c r="D31711">
        <v>3</v>
      </c>
      <c r="E31711">
        <v>59385</v>
      </c>
      <c r="F31711">
        <v>17504</v>
      </c>
      <c r="G31711">
        <v>353</v>
      </c>
      <c r="H31711">
        <v>202307.04</v>
      </c>
      <c r="I31711">
        <v>192979.59</v>
      </c>
      <c r="J31711">
        <v>9327.4500000000007</v>
      </c>
      <c r="K31711" t="str">
        <f t="shared" si="495"/>
        <v>2022-3</v>
      </c>
    </row>
    <row r="31712" spans="1:11" x14ac:dyDescent="0.25">
      <c r="A31712" t="s">
        <v>20</v>
      </c>
      <c r="B31712" t="s">
        <v>11</v>
      </c>
      <c r="C31712">
        <v>2022</v>
      </c>
      <c r="D31712">
        <v>3</v>
      </c>
      <c r="E31712">
        <v>59417</v>
      </c>
      <c r="F31712">
        <v>160519</v>
      </c>
      <c r="G31712">
        <v>5452</v>
      </c>
      <c r="H31712">
        <v>1807415.1</v>
      </c>
      <c r="I31712">
        <v>1659346.27</v>
      </c>
      <c r="J31712">
        <v>148068.82999999999</v>
      </c>
      <c r="K31712" t="str">
        <f t="shared" si="495"/>
        <v>2022-3</v>
      </c>
    </row>
    <row r="31713" spans="1:11" x14ac:dyDescent="0.25">
      <c r="A31713" t="s">
        <v>20</v>
      </c>
      <c r="B31713" t="s">
        <v>11</v>
      </c>
      <c r="C31713">
        <v>2022</v>
      </c>
      <c r="D31713">
        <v>3</v>
      </c>
      <c r="E31713">
        <v>59467</v>
      </c>
      <c r="F31713">
        <v>14930</v>
      </c>
      <c r="G31713">
        <v>337</v>
      </c>
      <c r="H31713">
        <v>93671.45</v>
      </c>
      <c r="I31713">
        <v>88687.03</v>
      </c>
      <c r="J31713">
        <v>4984.42</v>
      </c>
      <c r="K31713" t="str">
        <f t="shared" si="495"/>
        <v>2022-3</v>
      </c>
    </row>
    <row r="31714" spans="1:11" x14ac:dyDescent="0.25">
      <c r="A31714" t="s">
        <v>20</v>
      </c>
      <c r="B31714" t="s">
        <v>11</v>
      </c>
      <c r="C31714">
        <v>2022</v>
      </c>
      <c r="D31714">
        <v>3</v>
      </c>
      <c r="E31714">
        <v>59528</v>
      </c>
      <c r="F31714">
        <v>6115</v>
      </c>
      <c r="G31714">
        <v>42</v>
      </c>
      <c r="H31714">
        <v>1088.5899999999999</v>
      </c>
      <c r="I31714">
        <v>1088.5899999999999</v>
      </c>
      <c r="J31714">
        <v>0</v>
      </c>
      <c r="K31714" t="str">
        <f t="shared" si="495"/>
        <v>2022-3</v>
      </c>
    </row>
    <row r="31715" spans="1:11" x14ac:dyDescent="0.25">
      <c r="A31715" t="s">
        <v>20</v>
      </c>
      <c r="B31715" t="s">
        <v>11</v>
      </c>
      <c r="C31715">
        <v>2022</v>
      </c>
      <c r="D31715">
        <v>3</v>
      </c>
      <c r="E31715">
        <v>59572</v>
      </c>
      <c r="F31715">
        <v>4804.6379999999999</v>
      </c>
      <c r="G31715">
        <v>285</v>
      </c>
      <c r="H31715">
        <v>3292082.65</v>
      </c>
      <c r="I31715">
        <v>2888688.91</v>
      </c>
      <c r="J31715">
        <v>403393.74</v>
      </c>
      <c r="K31715" t="str">
        <f t="shared" si="495"/>
        <v>2022-3</v>
      </c>
    </row>
    <row r="31716" spans="1:11" x14ac:dyDescent="0.25">
      <c r="A31716" t="s">
        <v>20</v>
      </c>
      <c r="B31716" t="s">
        <v>11</v>
      </c>
      <c r="C31716">
        <v>2022</v>
      </c>
      <c r="D31716">
        <v>3</v>
      </c>
      <c r="E31716">
        <v>59627</v>
      </c>
      <c r="F31716">
        <v>296</v>
      </c>
      <c r="G31716">
        <v>72</v>
      </c>
      <c r="H31716">
        <v>544563.92000000004</v>
      </c>
      <c r="I31716">
        <v>484497.95</v>
      </c>
      <c r="J31716">
        <v>60065.97</v>
      </c>
      <c r="K31716" t="str">
        <f t="shared" si="495"/>
        <v>2022-3</v>
      </c>
    </row>
    <row r="31717" spans="1:11" x14ac:dyDescent="0.25">
      <c r="A31717" t="s">
        <v>20</v>
      </c>
      <c r="B31717" t="s">
        <v>11</v>
      </c>
      <c r="C31717">
        <v>2022</v>
      </c>
      <c r="D31717">
        <v>3</v>
      </c>
      <c r="E31717">
        <v>59630</v>
      </c>
      <c r="F31717">
        <v>1302</v>
      </c>
      <c r="G31717">
        <v>59</v>
      </c>
      <c r="H31717">
        <v>166120.59</v>
      </c>
      <c r="I31717">
        <v>166120.59</v>
      </c>
      <c r="J31717">
        <v>0</v>
      </c>
      <c r="K31717" t="str">
        <f t="shared" si="495"/>
        <v>2022-3</v>
      </c>
    </row>
    <row r="31718" spans="1:11" x14ac:dyDescent="0.25">
      <c r="A31718" t="s">
        <v>20</v>
      </c>
      <c r="B31718" t="s">
        <v>11</v>
      </c>
      <c r="C31718">
        <v>2022</v>
      </c>
      <c r="D31718">
        <v>3</v>
      </c>
      <c r="E31718">
        <v>59651</v>
      </c>
      <c r="F31718">
        <v>3911923.3</v>
      </c>
      <c r="G31718">
        <v>59688</v>
      </c>
      <c r="H31718">
        <v>532902.37</v>
      </c>
      <c r="I31718">
        <v>504475.77</v>
      </c>
      <c r="J31718">
        <v>28426.6</v>
      </c>
      <c r="K31718" t="str">
        <f t="shared" si="495"/>
        <v>2022-3</v>
      </c>
    </row>
    <row r="31719" spans="1:11" x14ac:dyDescent="0.25">
      <c r="A31719" t="s">
        <v>20</v>
      </c>
      <c r="B31719" t="s">
        <v>11</v>
      </c>
      <c r="C31719">
        <v>2022</v>
      </c>
      <c r="D31719">
        <v>3</v>
      </c>
      <c r="E31719">
        <v>59676</v>
      </c>
      <c r="F31719">
        <v>55960.7</v>
      </c>
      <c r="G31719">
        <v>2014</v>
      </c>
      <c r="H31719">
        <v>5120157.42</v>
      </c>
      <c r="I31719">
        <v>4859268.5599999996</v>
      </c>
      <c r="J31719">
        <v>260888.86</v>
      </c>
      <c r="K31719" t="str">
        <f t="shared" si="495"/>
        <v>2022-3</v>
      </c>
    </row>
    <row r="31720" spans="1:11" x14ac:dyDescent="0.25">
      <c r="A31720" t="s">
        <v>20</v>
      </c>
      <c r="B31720" t="s">
        <v>11</v>
      </c>
      <c r="C31720">
        <v>2022</v>
      </c>
      <c r="D31720">
        <v>3</v>
      </c>
      <c r="E31720">
        <v>59746</v>
      </c>
      <c r="F31720">
        <v>635155.5</v>
      </c>
      <c r="G31720">
        <v>21599</v>
      </c>
      <c r="H31720">
        <v>183361.26</v>
      </c>
      <c r="I31720">
        <v>169501.83</v>
      </c>
      <c r="J31720">
        <v>13859.43</v>
      </c>
      <c r="K31720" t="str">
        <f t="shared" si="495"/>
        <v>2022-3</v>
      </c>
    </row>
    <row r="31721" spans="1:11" x14ac:dyDescent="0.25">
      <c r="A31721" t="s">
        <v>20</v>
      </c>
      <c r="B31721" t="s">
        <v>11</v>
      </c>
      <c r="C31721">
        <v>2022</v>
      </c>
      <c r="D31721">
        <v>3</v>
      </c>
      <c r="E31721">
        <v>59762</v>
      </c>
      <c r="F31721">
        <v>807013.5</v>
      </c>
      <c r="G31721">
        <v>18610</v>
      </c>
      <c r="H31721">
        <v>413667.06</v>
      </c>
      <c r="I31721">
        <v>368778.83</v>
      </c>
      <c r="J31721">
        <v>44888.23</v>
      </c>
      <c r="K31721" t="str">
        <f t="shared" si="495"/>
        <v>2022-3</v>
      </c>
    </row>
    <row r="31722" spans="1:11" x14ac:dyDescent="0.25">
      <c r="A31722" t="s">
        <v>20</v>
      </c>
      <c r="B31722" t="s">
        <v>11</v>
      </c>
      <c r="C31722">
        <v>2022</v>
      </c>
      <c r="D31722">
        <v>3</v>
      </c>
      <c r="E31722">
        <v>59767</v>
      </c>
      <c r="F31722">
        <v>0</v>
      </c>
      <c r="G31722">
        <v>0</v>
      </c>
      <c r="H31722">
        <v>0</v>
      </c>
      <c r="I31722">
        <v>0</v>
      </c>
      <c r="J31722">
        <v>0</v>
      </c>
      <c r="K31722" t="str">
        <f t="shared" si="495"/>
        <v>2022-3</v>
      </c>
    </row>
    <row r="31723" spans="1:11" x14ac:dyDescent="0.25">
      <c r="A31723" t="s">
        <v>20</v>
      </c>
      <c r="B31723" t="s">
        <v>11</v>
      </c>
      <c r="C31723">
        <v>2022</v>
      </c>
      <c r="D31723">
        <v>3</v>
      </c>
      <c r="E31723">
        <v>59922</v>
      </c>
      <c r="F31723">
        <v>12268</v>
      </c>
      <c r="G31723">
        <v>69</v>
      </c>
      <c r="H31723">
        <v>84346.43</v>
      </c>
      <c r="I31723">
        <v>60657.26</v>
      </c>
      <c r="J31723">
        <v>23689.17</v>
      </c>
      <c r="K31723" t="str">
        <f t="shared" si="495"/>
        <v>2022-3</v>
      </c>
    </row>
    <row r="31724" spans="1:11" x14ac:dyDescent="0.25">
      <c r="A31724" t="s">
        <v>20</v>
      </c>
      <c r="B31724" t="s">
        <v>11</v>
      </c>
      <c r="C31724">
        <v>2022</v>
      </c>
      <c r="D31724">
        <v>3</v>
      </c>
      <c r="E31724">
        <v>59923</v>
      </c>
      <c r="F31724">
        <v>0</v>
      </c>
      <c r="G31724">
        <v>0</v>
      </c>
      <c r="H31724">
        <v>0</v>
      </c>
      <c r="I31724">
        <v>0</v>
      </c>
      <c r="J31724">
        <v>0</v>
      </c>
      <c r="K31724" t="str">
        <f t="shared" si="495"/>
        <v>2022-3</v>
      </c>
    </row>
    <row r="31725" spans="1:11" x14ac:dyDescent="0.25">
      <c r="A31725" t="s">
        <v>20</v>
      </c>
      <c r="B31725" t="s">
        <v>11</v>
      </c>
      <c r="C31725">
        <v>2022</v>
      </c>
      <c r="D31725">
        <v>3</v>
      </c>
      <c r="E31725">
        <v>60219</v>
      </c>
      <c r="F31725">
        <v>41298</v>
      </c>
      <c r="G31725">
        <v>1046</v>
      </c>
      <c r="H31725">
        <v>83256.45</v>
      </c>
      <c r="I31725">
        <v>82696.95</v>
      </c>
      <c r="J31725">
        <v>559.5</v>
      </c>
      <c r="K31725" t="str">
        <f t="shared" si="495"/>
        <v>2022-3</v>
      </c>
    </row>
    <row r="31726" spans="1:11" x14ac:dyDescent="0.25">
      <c r="A31726" t="s">
        <v>20</v>
      </c>
      <c r="B31726" t="s">
        <v>11</v>
      </c>
      <c r="C31726">
        <v>2022</v>
      </c>
      <c r="D31726">
        <v>3</v>
      </c>
      <c r="E31726">
        <v>60258</v>
      </c>
      <c r="F31726">
        <v>57907</v>
      </c>
      <c r="G31726">
        <v>1211</v>
      </c>
      <c r="H31726">
        <v>8554.9699999999993</v>
      </c>
      <c r="I31726">
        <v>8531.4</v>
      </c>
      <c r="J31726">
        <v>23.57</v>
      </c>
      <c r="K31726" t="str">
        <f t="shared" si="495"/>
        <v>2022-3</v>
      </c>
    </row>
    <row r="31727" spans="1:11" x14ac:dyDescent="0.25">
      <c r="A31727" t="s">
        <v>20</v>
      </c>
      <c r="B31727" t="s">
        <v>11</v>
      </c>
      <c r="C31727">
        <v>2022</v>
      </c>
      <c r="D31727">
        <v>3</v>
      </c>
      <c r="E31727">
        <v>60432</v>
      </c>
      <c r="F31727">
        <v>2897223.642</v>
      </c>
      <c r="G31727">
        <v>20943</v>
      </c>
      <c r="H31727">
        <v>234918.73</v>
      </c>
      <c r="I31727">
        <v>229637.69</v>
      </c>
      <c r="J31727">
        <v>5281.04</v>
      </c>
      <c r="K31727" t="str">
        <f t="shared" si="495"/>
        <v>2022-3</v>
      </c>
    </row>
    <row r="31728" spans="1:11" x14ac:dyDescent="0.25">
      <c r="A31728" t="s">
        <v>20</v>
      </c>
      <c r="B31728" t="s">
        <v>11</v>
      </c>
      <c r="C31728">
        <v>2022</v>
      </c>
      <c r="D31728">
        <v>3</v>
      </c>
      <c r="E31728">
        <v>60505</v>
      </c>
      <c r="F31728">
        <v>3928969.19</v>
      </c>
      <c r="G31728">
        <v>125819</v>
      </c>
      <c r="H31728">
        <v>2809317.02</v>
      </c>
      <c r="I31728">
        <v>2488048.27</v>
      </c>
      <c r="J31728">
        <v>321268.75</v>
      </c>
      <c r="K31728" t="str">
        <f t="shared" si="495"/>
        <v>2022-3</v>
      </c>
    </row>
    <row r="31729" spans="1:11" x14ac:dyDescent="0.25">
      <c r="A31729" t="s">
        <v>20</v>
      </c>
      <c r="B31729" t="s">
        <v>11</v>
      </c>
      <c r="C31729">
        <v>2022</v>
      </c>
      <c r="D31729">
        <v>3</v>
      </c>
      <c r="E31729">
        <v>60631</v>
      </c>
      <c r="F31729">
        <v>8911</v>
      </c>
      <c r="G31729">
        <v>228</v>
      </c>
      <c r="H31729">
        <v>63396.01</v>
      </c>
      <c r="I31729">
        <v>42366.74</v>
      </c>
      <c r="J31729">
        <v>21029.27</v>
      </c>
      <c r="K31729" t="str">
        <f t="shared" si="495"/>
        <v>2022-3</v>
      </c>
    </row>
    <row r="31730" spans="1:11" x14ac:dyDescent="0.25">
      <c r="A31730" t="s">
        <v>20</v>
      </c>
      <c r="B31730" t="s">
        <v>11</v>
      </c>
      <c r="C31730">
        <v>2022</v>
      </c>
      <c r="D31730">
        <v>3</v>
      </c>
      <c r="E31730">
        <v>60687</v>
      </c>
      <c r="F31730">
        <v>13886.755999999999</v>
      </c>
      <c r="G31730">
        <v>1131</v>
      </c>
      <c r="H31730">
        <v>3627.41</v>
      </c>
      <c r="I31730">
        <v>3558.93</v>
      </c>
      <c r="J31730">
        <v>68.48</v>
      </c>
      <c r="K31730" t="str">
        <f t="shared" si="495"/>
        <v>2022-3</v>
      </c>
    </row>
    <row r="31731" spans="1:11" x14ac:dyDescent="0.25">
      <c r="A31731" t="s">
        <v>20</v>
      </c>
      <c r="B31731" t="s">
        <v>11</v>
      </c>
      <c r="C31731">
        <v>2022</v>
      </c>
      <c r="D31731">
        <v>3</v>
      </c>
      <c r="E31731">
        <v>60758</v>
      </c>
      <c r="F31731">
        <v>40476</v>
      </c>
      <c r="G31731">
        <v>6011</v>
      </c>
      <c r="H31731">
        <v>203779.69</v>
      </c>
      <c r="I31731">
        <v>188063.69</v>
      </c>
      <c r="J31731">
        <v>15716</v>
      </c>
      <c r="K31731" t="str">
        <f t="shared" si="495"/>
        <v>2022-3</v>
      </c>
    </row>
    <row r="31732" spans="1:11" x14ac:dyDescent="0.25">
      <c r="A31732" t="s">
        <v>20</v>
      </c>
      <c r="B31732" t="s">
        <v>11</v>
      </c>
      <c r="C31732">
        <v>2022</v>
      </c>
      <c r="D31732">
        <v>3</v>
      </c>
      <c r="E31732">
        <v>60793</v>
      </c>
      <c r="F31732">
        <v>15324.44</v>
      </c>
      <c r="G31732">
        <v>631</v>
      </c>
      <c r="H31732">
        <v>123751.1</v>
      </c>
      <c r="I31732">
        <v>123124.09</v>
      </c>
      <c r="J31732">
        <v>627.01</v>
      </c>
      <c r="K31732" t="str">
        <f t="shared" si="495"/>
        <v>2022-3</v>
      </c>
    </row>
    <row r="31733" spans="1:11" x14ac:dyDescent="0.25">
      <c r="A31733" t="s">
        <v>20</v>
      </c>
      <c r="B31733" t="s">
        <v>11</v>
      </c>
      <c r="C31733">
        <v>2022</v>
      </c>
      <c r="D31733">
        <v>3</v>
      </c>
      <c r="E31733">
        <v>60846</v>
      </c>
      <c r="F31733">
        <v>19376</v>
      </c>
      <c r="G31733">
        <v>559</v>
      </c>
      <c r="H31733">
        <v>5125.46</v>
      </c>
      <c r="I31733">
        <v>4999.67</v>
      </c>
      <c r="J31733">
        <v>125.79</v>
      </c>
      <c r="K31733" t="str">
        <f t="shared" si="495"/>
        <v>2022-3</v>
      </c>
    </row>
    <row r="31734" spans="1:11" x14ac:dyDescent="0.25">
      <c r="A31734" t="s">
        <v>20</v>
      </c>
      <c r="B31734" t="s">
        <v>11</v>
      </c>
      <c r="C31734">
        <v>2022</v>
      </c>
      <c r="D31734">
        <v>3</v>
      </c>
      <c r="E31734">
        <v>60923</v>
      </c>
      <c r="F31734">
        <v>2040</v>
      </c>
      <c r="G31734">
        <v>26</v>
      </c>
      <c r="H31734">
        <v>1664640</v>
      </c>
      <c r="I31734">
        <v>1664640</v>
      </c>
      <c r="J31734">
        <v>0</v>
      </c>
      <c r="K31734" t="str">
        <f t="shared" si="495"/>
        <v>2022-3</v>
      </c>
    </row>
    <row r="31735" spans="1:11" x14ac:dyDescent="0.25">
      <c r="A31735" t="s">
        <v>20</v>
      </c>
      <c r="B31735" t="s">
        <v>11</v>
      </c>
      <c r="C31735">
        <v>2022</v>
      </c>
      <c r="D31735">
        <v>3</v>
      </c>
      <c r="E31735">
        <v>60951</v>
      </c>
      <c r="F31735">
        <v>28913</v>
      </c>
      <c r="G31735">
        <v>363</v>
      </c>
      <c r="H31735">
        <v>11384.79</v>
      </c>
      <c r="I31735">
        <v>5898.03</v>
      </c>
      <c r="J31735">
        <v>5486.76</v>
      </c>
      <c r="K31735" t="str">
        <f t="shared" si="495"/>
        <v>2022-3</v>
      </c>
    </row>
    <row r="31736" spans="1:11" x14ac:dyDescent="0.25">
      <c r="A31736" t="s">
        <v>20</v>
      </c>
      <c r="B31736" t="s">
        <v>11</v>
      </c>
      <c r="C31736">
        <v>2022</v>
      </c>
      <c r="D31736">
        <v>3</v>
      </c>
      <c r="E31736">
        <v>61269</v>
      </c>
      <c r="F31736">
        <v>479358.7</v>
      </c>
      <c r="G31736">
        <v>10334</v>
      </c>
      <c r="H31736">
        <v>119580.14</v>
      </c>
      <c r="I31736">
        <v>119003.72</v>
      </c>
      <c r="J31736">
        <v>576.41999999999996</v>
      </c>
      <c r="K31736" t="str">
        <f t="shared" si="495"/>
        <v>2022-3</v>
      </c>
    </row>
    <row r="31737" spans="1:11" x14ac:dyDescent="0.25">
      <c r="A31737" t="s">
        <v>20</v>
      </c>
      <c r="B31737" t="s">
        <v>11</v>
      </c>
      <c r="C31737">
        <v>2022</v>
      </c>
      <c r="D31737">
        <v>3</v>
      </c>
      <c r="E31737">
        <v>61314</v>
      </c>
      <c r="F31737">
        <v>124418.7</v>
      </c>
      <c r="G31737">
        <v>20440</v>
      </c>
      <c r="H31737">
        <v>733533.9</v>
      </c>
      <c r="I31737">
        <v>702458.05</v>
      </c>
      <c r="J31737">
        <v>31075.85</v>
      </c>
      <c r="K31737" t="str">
        <f t="shared" si="495"/>
        <v>2022-3</v>
      </c>
    </row>
    <row r="31738" spans="1:11" x14ac:dyDescent="0.25">
      <c r="A31738" t="s">
        <v>20</v>
      </c>
      <c r="B31738" t="s">
        <v>11</v>
      </c>
      <c r="C31738">
        <v>2022</v>
      </c>
      <c r="D31738">
        <v>3</v>
      </c>
      <c r="E31738">
        <v>61442</v>
      </c>
      <c r="F31738">
        <v>308358</v>
      </c>
      <c r="G31738">
        <v>7214</v>
      </c>
      <c r="H31738">
        <v>39762.92</v>
      </c>
      <c r="I31738">
        <v>36687.129999999997</v>
      </c>
      <c r="J31738">
        <v>3075.79</v>
      </c>
      <c r="K31738" t="str">
        <f t="shared" si="495"/>
        <v>2022-3</v>
      </c>
    </row>
    <row r="31739" spans="1:11" x14ac:dyDescent="0.25">
      <c r="A31739" t="s">
        <v>20</v>
      </c>
      <c r="B31739" t="s">
        <v>11</v>
      </c>
      <c r="C31739">
        <v>2022</v>
      </c>
      <c r="D31739">
        <v>3</v>
      </c>
      <c r="E31739">
        <v>61570</v>
      </c>
      <c r="F31739">
        <v>0</v>
      </c>
      <c r="G31739">
        <v>0</v>
      </c>
      <c r="H31739">
        <v>0</v>
      </c>
      <c r="I31739">
        <v>0</v>
      </c>
      <c r="J31739">
        <v>0</v>
      </c>
      <c r="K31739" t="str">
        <f t="shared" si="495"/>
        <v>2022-3</v>
      </c>
    </row>
    <row r="31740" spans="1:11" x14ac:dyDescent="0.25">
      <c r="A31740" t="s">
        <v>20</v>
      </c>
      <c r="B31740" t="s">
        <v>11</v>
      </c>
      <c r="C31740">
        <v>2022</v>
      </c>
      <c r="D31740">
        <v>3</v>
      </c>
      <c r="E31740">
        <v>61703</v>
      </c>
      <c r="F31740">
        <v>15332.799000000001</v>
      </c>
      <c r="G31740">
        <v>720</v>
      </c>
      <c r="H31740">
        <v>39628.550000000003</v>
      </c>
      <c r="I31740">
        <v>38510.67</v>
      </c>
      <c r="J31740">
        <v>1117.8800000000001</v>
      </c>
      <c r="K31740" t="str">
        <f t="shared" si="495"/>
        <v>2022-3</v>
      </c>
    </row>
    <row r="31741" spans="1:11" x14ac:dyDescent="0.25">
      <c r="A31741" t="s">
        <v>20</v>
      </c>
      <c r="B31741" t="s">
        <v>11</v>
      </c>
      <c r="C31741">
        <v>2022</v>
      </c>
      <c r="D31741">
        <v>3</v>
      </c>
      <c r="E31741">
        <v>61748</v>
      </c>
      <c r="F31741">
        <v>12234</v>
      </c>
      <c r="G31741">
        <v>249</v>
      </c>
      <c r="H31741">
        <v>28288</v>
      </c>
      <c r="I31741">
        <v>28161.32</v>
      </c>
      <c r="J31741">
        <v>126.68</v>
      </c>
      <c r="K31741" t="str">
        <f t="shared" si="495"/>
        <v>2022-3</v>
      </c>
    </row>
    <row r="31742" spans="1:11" x14ac:dyDescent="0.25">
      <c r="A31742" t="s">
        <v>20</v>
      </c>
      <c r="B31742" t="s">
        <v>11</v>
      </c>
      <c r="C31742">
        <v>2022</v>
      </c>
      <c r="D31742">
        <v>3</v>
      </c>
      <c r="E31742">
        <v>61755</v>
      </c>
      <c r="F31742">
        <v>434.22500000000002</v>
      </c>
      <c r="G31742">
        <v>1683</v>
      </c>
      <c r="H31742">
        <v>3171745.95</v>
      </c>
      <c r="I31742">
        <v>1918963.56</v>
      </c>
      <c r="J31742">
        <v>1252782.3899999999</v>
      </c>
      <c r="K31742" t="str">
        <f t="shared" si="495"/>
        <v>2022-3</v>
      </c>
    </row>
    <row r="31743" spans="1:11" x14ac:dyDescent="0.25">
      <c r="A31743" t="s">
        <v>20</v>
      </c>
      <c r="B31743" t="s">
        <v>11</v>
      </c>
      <c r="C31743">
        <v>2022</v>
      </c>
      <c r="D31743">
        <v>3</v>
      </c>
      <c r="E31743">
        <v>61874</v>
      </c>
      <c r="F31743">
        <v>93870</v>
      </c>
      <c r="G31743">
        <v>3093</v>
      </c>
      <c r="H31743">
        <v>3927728.77</v>
      </c>
      <c r="I31743">
        <v>3798546.75</v>
      </c>
      <c r="J31743">
        <v>129182.02</v>
      </c>
      <c r="K31743" t="str">
        <f t="shared" si="495"/>
        <v>2022-3</v>
      </c>
    </row>
    <row r="31744" spans="1:11" x14ac:dyDescent="0.25">
      <c r="A31744" t="s">
        <v>20</v>
      </c>
      <c r="B31744" t="s">
        <v>11</v>
      </c>
      <c r="C31744">
        <v>2022</v>
      </c>
      <c r="D31744">
        <v>3</v>
      </c>
      <c r="E31744">
        <v>61953</v>
      </c>
      <c r="F31744">
        <v>0</v>
      </c>
      <c r="G31744">
        <v>0</v>
      </c>
      <c r="H31744">
        <v>0</v>
      </c>
      <c r="I31744">
        <v>0</v>
      </c>
      <c r="J31744">
        <v>0</v>
      </c>
      <c r="K31744" t="str">
        <f t="shared" si="495"/>
        <v>2022-3</v>
      </c>
    </row>
    <row r="31745" spans="1:11" x14ac:dyDescent="0.25">
      <c r="A31745" t="s">
        <v>20</v>
      </c>
      <c r="B31745" t="s">
        <v>11</v>
      </c>
      <c r="C31745">
        <v>2022</v>
      </c>
      <c r="D31745">
        <v>3</v>
      </c>
      <c r="E31745">
        <v>61958</v>
      </c>
      <c r="F31745">
        <v>326944</v>
      </c>
      <c r="G31745">
        <v>10822</v>
      </c>
      <c r="H31745">
        <v>35992643.159999996</v>
      </c>
      <c r="I31745">
        <v>34860002.619999997</v>
      </c>
      <c r="J31745">
        <v>1132640.54</v>
      </c>
      <c r="K31745" t="str">
        <f t="shared" si="495"/>
        <v>2022-3</v>
      </c>
    </row>
    <row r="31746" spans="1:11" x14ac:dyDescent="0.25">
      <c r="A31746" t="s">
        <v>20</v>
      </c>
      <c r="B31746" t="s">
        <v>11</v>
      </c>
      <c r="C31746">
        <v>2022</v>
      </c>
      <c r="D31746">
        <v>3</v>
      </c>
      <c r="E31746">
        <v>61990</v>
      </c>
      <c r="F31746">
        <v>0</v>
      </c>
      <c r="G31746">
        <v>0</v>
      </c>
      <c r="H31746">
        <v>0</v>
      </c>
      <c r="I31746">
        <v>0</v>
      </c>
      <c r="J31746">
        <v>0</v>
      </c>
      <c r="K31746" t="str">
        <f t="shared" si="495"/>
        <v>2022-3</v>
      </c>
    </row>
    <row r="31747" spans="1:11" x14ac:dyDescent="0.25">
      <c r="A31747" t="s">
        <v>20</v>
      </c>
      <c r="B31747" t="s">
        <v>11</v>
      </c>
      <c r="C31747">
        <v>2022</v>
      </c>
      <c r="D31747">
        <v>3</v>
      </c>
      <c r="E31747">
        <v>62011</v>
      </c>
      <c r="F31747">
        <v>390248.43900000001</v>
      </c>
      <c r="G31747">
        <v>4441</v>
      </c>
      <c r="H31747">
        <v>16429.3</v>
      </c>
      <c r="I31747">
        <v>16350.71</v>
      </c>
      <c r="J31747">
        <v>78.59</v>
      </c>
      <c r="K31747" t="str">
        <f t="shared" ref="K31747:K31810" si="496">CONCATENATE(C31747,"-",D31747)</f>
        <v>2022-3</v>
      </c>
    </row>
    <row r="31748" spans="1:11" x14ac:dyDescent="0.25">
      <c r="A31748" t="s">
        <v>20</v>
      </c>
      <c r="B31748" t="s">
        <v>11</v>
      </c>
      <c r="C31748">
        <v>2022</v>
      </c>
      <c r="D31748">
        <v>3</v>
      </c>
      <c r="E31748">
        <v>62037</v>
      </c>
      <c r="F31748">
        <v>37199</v>
      </c>
      <c r="G31748">
        <v>1018</v>
      </c>
      <c r="H31748">
        <v>21443.97</v>
      </c>
      <c r="I31748">
        <v>20532.03</v>
      </c>
      <c r="J31748">
        <v>911.94</v>
      </c>
      <c r="K31748" t="str">
        <f t="shared" si="496"/>
        <v>2022-3</v>
      </c>
    </row>
    <row r="31749" spans="1:11" x14ac:dyDescent="0.25">
      <c r="A31749" t="s">
        <v>20</v>
      </c>
      <c r="B31749" t="s">
        <v>11</v>
      </c>
      <c r="C31749">
        <v>2022</v>
      </c>
      <c r="D31749">
        <v>3</v>
      </c>
      <c r="E31749">
        <v>62064</v>
      </c>
      <c r="F31749">
        <v>0</v>
      </c>
      <c r="G31749">
        <v>0</v>
      </c>
      <c r="H31749">
        <v>0</v>
      </c>
      <c r="I31749">
        <v>0</v>
      </c>
      <c r="J31749">
        <v>0</v>
      </c>
      <c r="K31749" t="str">
        <f t="shared" si="496"/>
        <v>2022-3</v>
      </c>
    </row>
    <row r="31750" spans="1:11" x14ac:dyDescent="0.25">
      <c r="A31750" t="s">
        <v>20</v>
      </c>
      <c r="B31750" t="s">
        <v>11</v>
      </c>
      <c r="C31750">
        <v>2022</v>
      </c>
      <c r="D31750">
        <v>3</v>
      </c>
      <c r="E31750">
        <v>62135</v>
      </c>
      <c r="F31750">
        <v>177418</v>
      </c>
      <c r="G31750">
        <v>5051</v>
      </c>
      <c r="H31750">
        <v>21780.080000000002</v>
      </c>
      <c r="I31750">
        <v>21159.81</v>
      </c>
      <c r="J31750">
        <v>620.27</v>
      </c>
      <c r="K31750" t="str">
        <f t="shared" si="496"/>
        <v>2022-3</v>
      </c>
    </row>
    <row r="31751" spans="1:11" x14ac:dyDescent="0.25">
      <c r="A31751" t="s">
        <v>20</v>
      </c>
      <c r="B31751" t="s">
        <v>11</v>
      </c>
      <c r="C31751">
        <v>2022</v>
      </c>
      <c r="D31751">
        <v>3</v>
      </c>
      <c r="E31751">
        <v>62175</v>
      </c>
      <c r="F31751">
        <v>206313.85</v>
      </c>
      <c r="G31751">
        <v>6011</v>
      </c>
      <c r="H31751">
        <v>79545.179999999993</v>
      </c>
      <c r="I31751">
        <v>73379.710000000006</v>
      </c>
      <c r="J31751">
        <v>6165.47</v>
      </c>
      <c r="K31751" t="str">
        <f t="shared" si="496"/>
        <v>2022-3</v>
      </c>
    </row>
    <row r="31752" spans="1:11" x14ac:dyDescent="0.25">
      <c r="A31752" t="s">
        <v>20</v>
      </c>
      <c r="B31752" t="s">
        <v>11</v>
      </c>
      <c r="C31752">
        <v>2022</v>
      </c>
      <c r="D31752">
        <v>3</v>
      </c>
      <c r="E31752">
        <v>62225</v>
      </c>
      <c r="F31752">
        <v>0</v>
      </c>
      <c r="G31752">
        <v>0</v>
      </c>
      <c r="H31752">
        <v>0</v>
      </c>
      <c r="I31752">
        <v>0</v>
      </c>
      <c r="J31752">
        <v>0</v>
      </c>
      <c r="K31752" t="str">
        <f t="shared" si="496"/>
        <v>2022-3</v>
      </c>
    </row>
    <row r="31753" spans="1:11" x14ac:dyDescent="0.25">
      <c r="A31753" t="s">
        <v>20</v>
      </c>
      <c r="B31753" t="s">
        <v>11</v>
      </c>
      <c r="C31753">
        <v>2022</v>
      </c>
      <c r="D31753">
        <v>3</v>
      </c>
      <c r="E31753">
        <v>62332</v>
      </c>
      <c r="F31753">
        <v>1087521.5</v>
      </c>
      <c r="G31753">
        <v>27493</v>
      </c>
      <c r="H31753">
        <v>414366.17</v>
      </c>
      <c r="I31753">
        <v>381806.88</v>
      </c>
      <c r="J31753">
        <v>32559.29</v>
      </c>
      <c r="K31753" t="str">
        <f t="shared" si="496"/>
        <v>2022-3</v>
      </c>
    </row>
    <row r="31754" spans="1:11" x14ac:dyDescent="0.25">
      <c r="A31754" t="s">
        <v>20</v>
      </c>
      <c r="B31754" t="s">
        <v>11</v>
      </c>
      <c r="C31754">
        <v>2022</v>
      </c>
      <c r="D31754">
        <v>3</v>
      </c>
      <c r="E31754">
        <v>62484</v>
      </c>
      <c r="F31754">
        <v>5500</v>
      </c>
      <c r="G31754">
        <v>55</v>
      </c>
      <c r="H31754">
        <v>73847.600000000006</v>
      </c>
      <c r="I31754">
        <v>73008.639999999999</v>
      </c>
      <c r="J31754">
        <v>838.96</v>
      </c>
      <c r="K31754" t="str">
        <f t="shared" si="496"/>
        <v>2022-3</v>
      </c>
    </row>
    <row r="31755" spans="1:11" x14ac:dyDescent="0.25">
      <c r="A31755" t="s">
        <v>20</v>
      </c>
      <c r="B31755" t="s">
        <v>11</v>
      </c>
      <c r="C31755">
        <v>2022</v>
      </c>
      <c r="D31755">
        <v>3</v>
      </c>
      <c r="E31755">
        <v>62541</v>
      </c>
      <c r="F31755">
        <v>0</v>
      </c>
      <c r="G31755">
        <v>0</v>
      </c>
      <c r="H31755">
        <v>0</v>
      </c>
      <c r="I31755">
        <v>0</v>
      </c>
      <c r="J31755">
        <v>0</v>
      </c>
      <c r="K31755" t="str">
        <f t="shared" si="496"/>
        <v>2022-3</v>
      </c>
    </row>
    <row r="31756" spans="1:11" x14ac:dyDescent="0.25">
      <c r="A31756" t="s">
        <v>20</v>
      </c>
      <c r="B31756" t="s">
        <v>11</v>
      </c>
      <c r="C31756">
        <v>2022</v>
      </c>
      <c r="D31756">
        <v>3</v>
      </c>
      <c r="E31756">
        <v>62542</v>
      </c>
      <c r="F31756">
        <v>0</v>
      </c>
      <c r="G31756">
        <v>0</v>
      </c>
      <c r="H31756">
        <v>0</v>
      </c>
      <c r="I31756">
        <v>0</v>
      </c>
      <c r="J31756">
        <v>0</v>
      </c>
      <c r="K31756" t="str">
        <f t="shared" si="496"/>
        <v>2022-3</v>
      </c>
    </row>
    <row r="31757" spans="1:11" x14ac:dyDescent="0.25">
      <c r="A31757" t="s">
        <v>20</v>
      </c>
      <c r="B31757" t="s">
        <v>11</v>
      </c>
      <c r="C31757">
        <v>2022</v>
      </c>
      <c r="D31757">
        <v>3</v>
      </c>
      <c r="E31757">
        <v>62559</v>
      </c>
      <c r="F31757">
        <v>545503.4</v>
      </c>
      <c r="G31757">
        <v>8156</v>
      </c>
      <c r="H31757">
        <v>365515.76</v>
      </c>
      <c r="I31757">
        <v>336117.91</v>
      </c>
      <c r="J31757">
        <v>29397.85</v>
      </c>
      <c r="K31757" t="str">
        <f t="shared" si="496"/>
        <v>2022-3</v>
      </c>
    </row>
    <row r="31758" spans="1:11" x14ac:dyDescent="0.25">
      <c r="A31758" t="s">
        <v>20</v>
      </c>
      <c r="B31758" t="s">
        <v>11</v>
      </c>
      <c r="C31758">
        <v>2022</v>
      </c>
      <c r="D31758">
        <v>3</v>
      </c>
      <c r="E31758">
        <v>62584</v>
      </c>
      <c r="F31758">
        <v>0</v>
      </c>
      <c r="G31758">
        <v>0</v>
      </c>
      <c r="H31758">
        <v>0</v>
      </c>
      <c r="I31758">
        <v>0</v>
      </c>
      <c r="J31758">
        <v>0</v>
      </c>
      <c r="K31758" t="str">
        <f t="shared" si="496"/>
        <v>2022-3</v>
      </c>
    </row>
    <row r="31759" spans="1:11" x14ac:dyDescent="0.25">
      <c r="A31759" t="s">
        <v>20</v>
      </c>
      <c r="B31759" t="s">
        <v>11</v>
      </c>
      <c r="C31759">
        <v>2022</v>
      </c>
      <c r="D31759">
        <v>3</v>
      </c>
      <c r="E31759">
        <v>62756</v>
      </c>
      <c r="F31759">
        <v>1159138.55</v>
      </c>
      <c r="G31759">
        <v>19726</v>
      </c>
      <c r="H31759">
        <v>395133.56</v>
      </c>
      <c r="I31759">
        <v>373158.57</v>
      </c>
      <c r="J31759">
        <v>21974.99</v>
      </c>
      <c r="K31759" t="str">
        <f t="shared" si="496"/>
        <v>2022-3</v>
      </c>
    </row>
    <row r="31760" spans="1:11" x14ac:dyDescent="0.25">
      <c r="A31760" t="s">
        <v>20</v>
      </c>
      <c r="B31760" t="s">
        <v>11</v>
      </c>
      <c r="C31760">
        <v>2022</v>
      </c>
      <c r="D31760">
        <v>3</v>
      </c>
      <c r="E31760">
        <v>62856</v>
      </c>
      <c r="F31760">
        <v>80047</v>
      </c>
      <c r="G31760">
        <v>687</v>
      </c>
      <c r="H31760">
        <v>1098139.3500000001</v>
      </c>
      <c r="I31760">
        <v>996241.79</v>
      </c>
      <c r="J31760">
        <v>101897.56</v>
      </c>
      <c r="K31760" t="str">
        <f t="shared" si="496"/>
        <v>2022-3</v>
      </c>
    </row>
    <row r="31761" spans="1:11" x14ac:dyDescent="0.25">
      <c r="A31761" t="s">
        <v>20</v>
      </c>
      <c r="B31761" t="s">
        <v>11</v>
      </c>
      <c r="C31761">
        <v>2022</v>
      </c>
      <c r="D31761">
        <v>3</v>
      </c>
      <c r="E31761">
        <v>62935</v>
      </c>
      <c r="F31761">
        <v>123.27500000000001</v>
      </c>
      <c r="G31761">
        <v>139</v>
      </c>
      <c r="H31761">
        <v>80324.240000000005</v>
      </c>
      <c r="I31761">
        <v>55885.17</v>
      </c>
      <c r="J31761">
        <v>24439.07</v>
      </c>
      <c r="K31761" t="str">
        <f t="shared" si="496"/>
        <v>2022-3</v>
      </c>
    </row>
    <row r="31762" spans="1:11" x14ac:dyDescent="0.25">
      <c r="A31762" t="s">
        <v>20</v>
      </c>
      <c r="B31762" t="s">
        <v>11</v>
      </c>
      <c r="C31762">
        <v>2022</v>
      </c>
      <c r="D31762">
        <v>3</v>
      </c>
      <c r="E31762">
        <v>63004</v>
      </c>
      <c r="F31762">
        <v>0</v>
      </c>
      <c r="G31762">
        <v>0</v>
      </c>
      <c r="H31762">
        <v>0</v>
      </c>
      <c r="I31762">
        <v>0</v>
      </c>
      <c r="J31762">
        <v>0</v>
      </c>
      <c r="K31762" t="str">
        <f t="shared" si="496"/>
        <v>2022-3</v>
      </c>
    </row>
    <row r="31763" spans="1:11" x14ac:dyDescent="0.25">
      <c r="A31763" t="s">
        <v>20</v>
      </c>
      <c r="B31763" t="s">
        <v>11</v>
      </c>
      <c r="C31763">
        <v>2022</v>
      </c>
      <c r="D31763">
        <v>3</v>
      </c>
      <c r="E31763">
        <v>63010</v>
      </c>
      <c r="F31763">
        <v>0</v>
      </c>
      <c r="G31763">
        <v>0</v>
      </c>
      <c r="H31763">
        <v>0</v>
      </c>
      <c r="I31763">
        <v>0</v>
      </c>
      <c r="J31763">
        <v>0</v>
      </c>
      <c r="K31763" t="str">
        <f t="shared" si="496"/>
        <v>2022-3</v>
      </c>
    </row>
    <row r="31764" spans="1:11" x14ac:dyDescent="0.25">
      <c r="A31764" t="s">
        <v>20</v>
      </c>
      <c r="B31764" t="s">
        <v>11</v>
      </c>
      <c r="C31764">
        <v>2022</v>
      </c>
      <c r="D31764">
        <v>3</v>
      </c>
      <c r="E31764">
        <v>63020</v>
      </c>
      <c r="F31764">
        <v>202.62899999999999</v>
      </c>
      <c r="G31764">
        <v>205</v>
      </c>
      <c r="H31764">
        <v>301516.46999999997</v>
      </c>
      <c r="I31764">
        <v>263239.52</v>
      </c>
      <c r="J31764">
        <v>38276.949999999997</v>
      </c>
      <c r="K31764" t="str">
        <f t="shared" si="496"/>
        <v>2022-3</v>
      </c>
    </row>
    <row r="31765" spans="1:11" x14ac:dyDescent="0.25">
      <c r="A31765" t="s">
        <v>20</v>
      </c>
      <c r="B31765" t="s">
        <v>11</v>
      </c>
      <c r="C31765">
        <v>2022</v>
      </c>
      <c r="D31765">
        <v>3</v>
      </c>
      <c r="E31765">
        <v>63090</v>
      </c>
      <c r="F31765">
        <v>631</v>
      </c>
      <c r="G31765">
        <v>20</v>
      </c>
      <c r="H31765">
        <v>89095.06</v>
      </c>
      <c r="I31765">
        <v>80273.72</v>
      </c>
      <c r="J31765">
        <v>8821.34</v>
      </c>
      <c r="K31765" t="str">
        <f t="shared" si="496"/>
        <v>2022-3</v>
      </c>
    </row>
    <row r="31766" spans="1:11" x14ac:dyDescent="0.25">
      <c r="A31766" t="s">
        <v>20</v>
      </c>
      <c r="B31766" t="s">
        <v>11</v>
      </c>
      <c r="C31766">
        <v>2022</v>
      </c>
      <c r="D31766">
        <v>3</v>
      </c>
      <c r="E31766">
        <v>63304</v>
      </c>
      <c r="F31766">
        <v>615748</v>
      </c>
      <c r="G31766">
        <v>17970</v>
      </c>
      <c r="H31766">
        <v>263108.49</v>
      </c>
      <c r="I31766">
        <v>239398.04</v>
      </c>
      <c r="J31766">
        <v>23710.45</v>
      </c>
      <c r="K31766" t="str">
        <f t="shared" si="496"/>
        <v>2022-3</v>
      </c>
    </row>
    <row r="31767" spans="1:11" x14ac:dyDescent="0.25">
      <c r="A31767" t="s">
        <v>20</v>
      </c>
      <c r="B31767" t="s">
        <v>11</v>
      </c>
      <c r="C31767">
        <v>2022</v>
      </c>
      <c r="D31767">
        <v>3</v>
      </c>
      <c r="E31767">
        <v>63323</v>
      </c>
      <c r="F31767">
        <v>531368.31799999997</v>
      </c>
      <c r="G31767">
        <v>29655</v>
      </c>
      <c r="H31767">
        <v>240089.22</v>
      </c>
      <c r="I31767">
        <v>224379.76</v>
      </c>
      <c r="J31767">
        <v>15709.46</v>
      </c>
      <c r="K31767" t="str">
        <f t="shared" si="496"/>
        <v>2022-3</v>
      </c>
    </row>
    <row r="31768" spans="1:11" x14ac:dyDescent="0.25">
      <c r="A31768" t="s">
        <v>20</v>
      </c>
      <c r="B31768" t="s">
        <v>11</v>
      </c>
      <c r="C31768">
        <v>2022</v>
      </c>
      <c r="D31768">
        <v>3</v>
      </c>
      <c r="E31768">
        <v>63395</v>
      </c>
      <c r="F31768">
        <v>0</v>
      </c>
      <c r="G31768">
        <v>0</v>
      </c>
      <c r="H31768">
        <v>0</v>
      </c>
      <c r="I31768">
        <v>0</v>
      </c>
      <c r="J31768">
        <v>0</v>
      </c>
      <c r="K31768" t="str">
        <f t="shared" si="496"/>
        <v>2022-3</v>
      </c>
    </row>
    <row r="31769" spans="1:11" x14ac:dyDescent="0.25">
      <c r="A31769" t="s">
        <v>20</v>
      </c>
      <c r="B31769" t="s">
        <v>11</v>
      </c>
      <c r="C31769">
        <v>2022</v>
      </c>
      <c r="D31769">
        <v>3</v>
      </c>
      <c r="E31769">
        <v>63402</v>
      </c>
      <c r="F31769">
        <v>112479</v>
      </c>
      <c r="G31769">
        <v>3534</v>
      </c>
      <c r="H31769">
        <v>5178325.5999999996</v>
      </c>
      <c r="I31769">
        <v>4791465.78</v>
      </c>
      <c r="J31769">
        <v>386859.82</v>
      </c>
      <c r="K31769" t="str">
        <f t="shared" si="496"/>
        <v>2022-3</v>
      </c>
    </row>
    <row r="31770" spans="1:11" x14ac:dyDescent="0.25">
      <c r="A31770" t="s">
        <v>20</v>
      </c>
      <c r="B31770" t="s">
        <v>11</v>
      </c>
      <c r="C31770">
        <v>2022</v>
      </c>
      <c r="D31770">
        <v>3</v>
      </c>
      <c r="E31770">
        <v>63459</v>
      </c>
      <c r="F31770">
        <v>1935.16</v>
      </c>
      <c r="G31770">
        <v>82</v>
      </c>
      <c r="H31770">
        <v>232960.91</v>
      </c>
      <c r="I31770">
        <v>192605.18</v>
      </c>
      <c r="J31770">
        <v>40355.730000000003</v>
      </c>
      <c r="K31770" t="str">
        <f t="shared" si="496"/>
        <v>2022-3</v>
      </c>
    </row>
    <row r="31771" spans="1:11" x14ac:dyDescent="0.25">
      <c r="A31771" t="s">
        <v>20</v>
      </c>
      <c r="B31771" t="s">
        <v>11</v>
      </c>
      <c r="C31771">
        <v>2022</v>
      </c>
      <c r="D31771">
        <v>3</v>
      </c>
      <c r="E31771">
        <v>63481</v>
      </c>
      <c r="F31771">
        <v>3510</v>
      </c>
      <c r="G31771">
        <v>31</v>
      </c>
      <c r="H31771">
        <v>87380.78</v>
      </c>
      <c r="I31771">
        <v>55847.06</v>
      </c>
      <c r="J31771">
        <v>31533.72</v>
      </c>
      <c r="K31771" t="str">
        <f t="shared" si="496"/>
        <v>2022-3</v>
      </c>
    </row>
    <row r="31772" spans="1:11" x14ac:dyDescent="0.25">
      <c r="A31772" t="s">
        <v>20</v>
      </c>
      <c r="B31772" t="s">
        <v>11</v>
      </c>
      <c r="C31772">
        <v>2022</v>
      </c>
      <c r="D31772">
        <v>3</v>
      </c>
      <c r="E31772">
        <v>63646</v>
      </c>
      <c r="F31772">
        <v>267749.27399999998</v>
      </c>
      <c r="G31772">
        <v>2202</v>
      </c>
      <c r="H31772">
        <v>53204.04</v>
      </c>
      <c r="I31772">
        <v>51356.73</v>
      </c>
      <c r="J31772">
        <v>1847.31</v>
      </c>
      <c r="K31772" t="str">
        <f t="shared" si="496"/>
        <v>2022-3</v>
      </c>
    </row>
    <row r="31773" spans="1:11" x14ac:dyDescent="0.25">
      <c r="A31773" t="s">
        <v>20</v>
      </c>
      <c r="B31773" t="s">
        <v>11</v>
      </c>
      <c r="C31773">
        <v>2022</v>
      </c>
      <c r="D31773">
        <v>3</v>
      </c>
      <c r="E31773">
        <v>63653</v>
      </c>
      <c r="F31773">
        <v>0</v>
      </c>
      <c r="G31773">
        <v>0</v>
      </c>
      <c r="H31773">
        <v>0</v>
      </c>
      <c r="I31773">
        <v>0</v>
      </c>
      <c r="J31773">
        <v>0</v>
      </c>
      <c r="K31773" t="str">
        <f t="shared" si="496"/>
        <v>2022-3</v>
      </c>
    </row>
    <row r="31774" spans="1:11" x14ac:dyDescent="0.25">
      <c r="A31774" t="s">
        <v>20</v>
      </c>
      <c r="B31774" t="s">
        <v>11</v>
      </c>
      <c r="C31774">
        <v>2022</v>
      </c>
      <c r="D31774">
        <v>3</v>
      </c>
      <c r="E31774">
        <v>63739</v>
      </c>
      <c r="F31774">
        <v>2946</v>
      </c>
      <c r="G31774">
        <v>160</v>
      </c>
      <c r="H31774">
        <v>3438.84</v>
      </c>
      <c r="I31774">
        <v>2714.15</v>
      </c>
      <c r="J31774">
        <v>724.69</v>
      </c>
      <c r="K31774" t="str">
        <f t="shared" si="496"/>
        <v>2022-3</v>
      </c>
    </row>
    <row r="31775" spans="1:11" x14ac:dyDescent="0.25">
      <c r="A31775" t="s">
        <v>20</v>
      </c>
      <c r="B31775" t="s">
        <v>11</v>
      </c>
      <c r="C31775">
        <v>2022</v>
      </c>
      <c r="D31775">
        <v>3</v>
      </c>
      <c r="E31775">
        <v>63833</v>
      </c>
      <c r="F31775">
        <v>2166.6</v>
      </c>
      <c r="G31775">
        <v>34</v>
      </c>
      <c r="H31775">
        <v>246198.45</v>
      </c>
      <c r="I31775">
        <v>246198.45</v>
      </c>
      <c r="J31775">
        <v>0</v>
      </c>
      <c r="K31775" t="str">
        <f t="shared" si="496"/>
        <v>2022-3</v>
      </c>
    </row>
    <row r="31776" spans="1:11" x14ac:dyDescent="0.25">
      <c r="A31776" t="s">
        <v>20</v>
      </c>
      <c r="B31776" t="s">
        <v>11</v>
      </c>
      <c r="C31776">
        <v>2022</v>
      </c>
      <c r="D31776">
        <v>3</v>
      </c>
      <c r="E31776">
        <v>63868</v>
      </c>
      <c r="F31776">
        <v>11486.029</v>
      </c>
      <c r="G31776">
        <v>157</v>
      </c>
      <c r="H31776">
        <v>1195.01</v>
      </c>
      <c r="I31776">
        <v>1195.01</v>
      </c>
      <c r="J31776">
        <v>0</v>
      </c>
      <c r="K31776" t="str">
        <f t="shared" si="496"/>
        <v>2022-3</v>
      </c>
    </row>
    <row r="31777" spans="1:11" x14ac:dyDescent="0.25">
      <c r="A31777" t="s">
        <v>20</v>
      </c>
      <c r="B31777" t="s">
        <v>11</v>
      </c>
      <c r="C31777">
        <v>2022</v>
      </c>
      <c r="D31777">
        <v>3</v>
      </c>
      <c r="E31777">
        <v>64011</v>
      </c>
      <c r="F31777">
        <v>190.25</v>
      </c>
      <c r="G31777">
        <v>98</v>
      </c>
      <c r="H31777">
        <v>78627.55</v>
      </c>
      <c r="I31777">
        <v>78627.55</v>
      </c>
      <c r="J31777">
        <v>0</v>
      </c>
      <c r="K31777" t="str">
        <f t="shared" si="496"/>
        <v>2022-3</v>
      </c>
    </row>
    <row r="31778" spans="1:11" x14ac:dyDescent="0.25">
      <c r="A31778" t="s">
        <v>20</v>
      </c>
      <c r="B31778" t="s">
        <v>11</v>
      </c>
      <c r="C31778">
        <v>2022</v>
      </c>
      <c r="D31778">
        <v>3</v>
      </c>
      <c r="E31778">
        <v>64193</v>
      </c>
      <c r="F31778">
        <v>0</v>
      </c>
      <c r="G31778">
        <v>0</v>
      </c>
      <c r="H31778">
        <v>0</v>
      </c>
      <c r="I31778">
        <v>0</v>
      </c>
      <c r="J31778">
        <v>0</v>
      </c>
      <c r="K31778" t="str">
        <f t="shared" si="496"/>
        <v>2022-3</v>
      </c>
    </row>
    <row r="31779" spans="1:11" x14ac:dyDescent="0.25">
      <c r="A31779" t="s">
        <v>20</v>
      </c>
      <c r="B31779" t="s">
        <v>11</v>
      </c>
      <c r="C31779">
        <v>2022</v>
      </c>
      <c r="D31779">
        <v>3</v>
      </c>
      <c r="E31779">
        <v>64208</v>
      </c>
      <c r="F31779">
        <v>36600</v>
      </c>
      <c r="G31779">
        <v>48</v>
      </c>
      <c r="H31779">
        <v>524960.30000000005</v>
      </c>
      <c r="I31779">
        <v>524960.30000000005</v>
      </c>
      <c r="J31779">
        <v>0</v>
      </c>
      <c r="K31779" t="str">
        <f t="shared" si="496"/>
        <v>2022-3</v>
      </c>
    </row>
    <row r="31780" spans="1:11" x14ac:dyDescent="0.25">
      <c r="A31780" t="s">
        <v>20</v>
      </c>
      <c r="B31780" t="s">
        <v>11</v>
      </c>
      <c r="C31780">
        <v>2022</v>
      </c>
      <c r="D31780">
        <v>3</v>
      </c>
      <c r="E31780">
        <v>64253</v>
      </c>
      <c r="F31780">
        <v>0</v>
      </c>
      <c r="G31780">
        <v>0</v>
      </c>
      <c r="H31780">
        <v>0</v>
      </c>
      <c r="I31780">
        <v>0</v>
      </c>
      <c r="J31780">
        <v>0</v>
      </c>
      <c r="K31780" t="str">
        <f t="shared" si="496"/>
        <v>2022-3</v>
      </c>
    </row>
    <row r="31781" spans="1:11" x14ac:dyDescent="0.25">
      <c r="A31781" t="s">
        <v>20</v>
      </c>
      <c r="B31781" t="s">
        <v>11</v>
      </c>
      <c r="C31781">
        <v>2022</v>
      </c>
      <c r="D31781">
        <v>3</v>
      </c>
      <c r="E31781">
        <v>64370</v>
      </c>
      <c r="F31781">
        <v>40</v>
      </c>
      <c r="G31781">
        <v>38</v>
      </c>
      <c r="H31781">
        <v>24913.49</v>
      </c>
      <c r="I31781">
        <v>24913.49</v>
      </c>
      <c r="J31781">
        <v>0</v>
      </c>
      <c r="K31781" t="str">
        <f t="shared" si="496"/>
        <v>2022-3</v>
      </c>
    </row>
    <row r="31782" spans="1:11" x14ac:dyDescent="0.25">
      <c r="A31782" t="s">
        <v>20</v>
      </c>
      <c r="B31782" t="s">
        <v>11</v>
      </c>
      <c r="C31782">
        <v>2022</v>
      </c>
      <c r="D31782">
        <v>3</v>
      </c>
      <c r="E31782">
        <v>64380</v>
      </c>
      <c r="F31782">
        <v>4816248.12</v>
      </c>
      <c r="G31782">
        <v>64127</v>
      </c>
      <c r="H31782">
        <v>362843.45</v>
      </c>
      <c r="I31782">
        <v>350808.67</v>
      </c>
      <c r="J31782">
        <v>12034.78</v>
      </c>
      <c r="K31782" t="str">
        <f t="shared" si="496"/>
        <v>2022-3</v>
      </c>
    </row>
    <row r="31783" spans="1:11" x14ac:dyDescent="0.25">
      <c r="A31783" t="s">
        <v>20</v>
      </c>
      <c r="B31783" t="s">
        <v>11</v>
      </c>
      <c r="C31783">
        <v>2022</v>
      </c>
      <c r="D31783">
        <v>3</v>
      </c>
      <c r="E31783">
        <v>64406</v>
      </c>
      <c r="F31783">
        <v>6759</v>
      </c>
      <c r="G31783">
        <v>264</v>
      </c>
      <c r="H31783">
        <v>1998787.36</v>
      </c>
      <c r="I31783">
        <v>1595296.26</v>
      </c>
      <c r="J31783">
        <v>403491.1</v>
      </c>
      <c r="K31783" t="str">
        <f t="shared" si="496"/>
        <v>2022-3</v>
      </c>
    </row>
    <row r="31784" spans="1:11" x14ac:dyDescent="0.25">
      <c r="A31784" t="s">
        <v>20</v>
      </c>
      <c r="B31784" t="s">
        <v>11</v>
      </c>
      <c r="C31784">
        <v>2022</v>
      </c>
      <c r="D31784">
        <v>3</v>
      </c>
      <c r="E31784">
        <v>64597</v>
      </c>
      <c r="F31784">
        <v>13809</v>
      </c>
      <c r="G31784">
        <v>235</v>
      </c>
      <c r="H31784">
        <v>324961.74</v>
      </c>
      <c r="I31784">
        <v>253468.41</v>
      </c>
      <c r="J31784">
        <v>71493.33</v>
      </c>
      <c r="K31784" t="str">
        <f t="shared" si="496"/>
        <v>2022-3</v>
      </c>
    </row>
    <row r="31785" spans="1:11" x14ac:dyDescent="0.25">
      <c r="A31785" t="s">
        <v>20</v>
      </c>
      <c r="B31785" t="s">
        <v>11</v>
      </c>
      <c r="C31785">
        <v>2022</v>
      </c>
      <c r="D31785">
        <v>3</v>
      </c>
      <c r="E31785">
        <v>64679</v>
      </c>
      <c r="F31785">
        <v>147088.356</v>
      </c>
      <c r="G31785">
        <v>3681</v>
      </c>
      <c r="H31785">
        <v>101628.66</v>
      </c>
      <c r="I31785">
        <v>69846.289999999994</v>
      </c>
      <c r="J31785">
        <v>31782.37</v>
      </c>
      <c r="K31785" t="str">
        <f t="shared" si="496"/>
        <v>2022-3</v>
      </c>
    </row>
    <row r="31786" spans="1:11" x14ac:dyDescent="0.25">
      <c r="A31786" t="s">
        <v>20</v>
      </c>
      <c r="B31786" t="s">
        <v>11</v>
      </c>
      <c r="C31786">
        <v>2022</v>
      </c>
      <c r="D31786">
        <v>3</v>
      </c>
      <c r="E31786">
        <v>64764</v>
      </c>
      <c r="F31786">
        <v>49823.656999999999</v>
      </c>
      <c r="G31786">
        <v>1751</v>
      </c>
      <c r="H31786">
        <v>2753682.14</v>
      </c>
      <c r="I31786">
        <v>2547963.92</v>
      </c>
      <c r="J31786">
        <v>205718.22</v>
      </c>
      <c r="K31786" t="str">
        <f t="shared" si="496"/>
        <v>2022-3</v>
      </c>
    </row>
    <row r="31787" spans="1:11" x14ac:dyDescent="0.25">
      <c r="A31787" t="s">
        <v>20</v>
      </c>
      <c r="B31787" t="s">
        <v>11</v>
      </c>
      <c r="C31787">
        <v>2022</v>
      </c>
      <c r="D31787">
        <v>3</v>
      </c>
      <c r="E31787">
        <v>64842</v>
      </c>
      <c r="F31787">
        <v>0</v>
      </c>
      <c r="G31787">
        <v>0</v>
      </c>
      <c r="H31787">
        <v>0</v>
      </c>
      <c r="I31787">
        <v>0</v>
      </c>
      <c r="J31787">
        <v>0</v>
      </c>
      <c r="K31787" t="str">
        <f t="shared" si="496"/>
        <v>2022-3</v>
      </c>
    </row>
    <row r="31788" spans="1:11" x14ac:dyDescent="0.25">
      <c r="A31788" t="s">
        <v>20</v>
      </c>
      <c r="B31788" t="s">
        <v>11</v>
      </c>
      <c r="C31788">
        <v>2022</v>
      </c>
      <c r="D31788">
        <v>3</v>
      </c>
      <c r="E31788">
        <v>64896</v>
      </c>
      <c r="F31788">
        <v>1824</v>
      </c>
      <c r="G31788">
        <v>31</v>
      </c>
      <c r="H31788">
        <v>34500.57</v>
      </c>
      <c r="I31788">
        <v>23269.09</v>
      </c>
      <c r="J31788">
        <v>11231.48</v>
      </c>
      <c r="K31788" t="str">
        <f t="shared" si="496"/>
        <v>2022-3</v>
      </c>
    </row>
    <row r="31789" spans="1:11" x14ac:dyDescent="0.25">
      <c r="A31789" t="s">
        <v>20</v>
      </c>
      <c r="B31789" t="s">
        <v>11</v>
      </c>
      <c r="C31789">
        <v>2022</v>
      </c>
      <c r="D31789">
        <v>3</v>
      </c>
      <c r="E31789">
        <v>64950</v>
      </c>
      <c r="F31789">
        <v>6202</v>
      </c>
      <c r="G31789">
        <v>29</v>
      </c>
      <c r="H31789">
        <v>562.16</v>
      </c>
      <c r="I31789">
        <v>562.16</v>
      </c>
      <c r="J31789">
        <v>0</v>
      </c>
      <c r="K31789" t="str">
        <f t="shared" si="496"/>
        <v>2022-3</v>
      </c>
    </row>
    <row r="31790" spans="1:11" x14ac:dyDescent="0.25">
      <c r="A31790" t="s">
        <v>20</v>
      </c>
      <c r="B31790" t="s">
        <v>11</v>
      </c>
      <c r="C31790">
        <v>2022</v>
      </c>
      <c r="D31790">
        <v>3</v>
      </c>
      <c r="E31790">
        <v>64980</v>
      </c>
      <c r="F31790">
        <v>941630.4</v>
      </c>
      <c r="G31790">
        <v>19271</v>
      </c>
      <c r="H31790">
        <v>388993.55</v>
      </c>
      <c r="I31790">
        <v>362202.42</v>
      </c>
      <c r="J31790">
        <v>26791.13</v>
      </c>
      <c r="K31790" t="str">
        <f t="shared" si="496"/>
        <v>2022-3</v>
      </c>
    </row>
    <row r="31791" spans="1:11" x14ac:dyDescent="0.25">
      <c r="A31791" t="s">
        <v>20</v>
      </c>
      <c r="B31791" t="s">
        <v>11</v>
      </c>
      <c r="C31791">
        <v>2022</v>
      </c>
      <c r="D31791">
        <v>3</v>
      </c>
      <c r="E31791">
        <v>65038</v>
      </c>
      <c r="F31791">
        <v>330</v>
      </c>
      <c r="G31791">
        <v>11</v>
      </c>
      <c r="H31791">
        <v>4146.8599999999997</v>
      </c>
      <c r="I31791">
        <v>3808.38</v>
      </c>
      <c r="J31791">
        <v>338.48</v>
      </c>
      <c r="K31791" t="str">
        <f t="shared" si="496"/>
        <v>2022-3</v>
      </c>
    </row>
    <row r="31792" spans="1:11" x14ac:dyDescent="0.25">
      <c r="A31792" t="s">
        <v>20</v>
      </c>
      <c r="B31792" t="s">
        <v>11</v>
      </c>
      <c r="C31792">
        <v>2022</v>
      </c>
      <c r="D31792">
        <v>3</v>
      </c>
      <c r="E31792">
        <v>65162</v>
      </c>
      <c r="F31792">
        <v>5318246.4000000004</v>
      </c>
      <c r="G31792">
        <v>89865</v>
      </c>
      <c r="H31792">
        <v>1788057.7</v>
      </c>
      <c r="I31792">
        <v>1631754.56</v>
      </c>
      <c r="J31792">
        <v>156303.14000000001</v>
      </c>
      <c r="K31792" t="str">
        <f t="shared" si="496"/>
        <v>2022-3</v>
      </c>
    </row>
    <row r="31793" spans="1:11" x14ac:dyDescent="0.25">
      <c r="A31793" t="s">
        <v>20</v>
      </c>
      <c r="B31793" t="s">
        <v>11</v>
      </c>
      <c r="C31793">
        <v>2022</v>
      </c>
      <c r="D31793">
        <v>3</v>
      </c>
      <c r="E31793">
        <v>65219</v>
      </c>
      <c r="F31793">
        <v>0</v>
      </c>
      <c r="G31793">
        <v>0</v>
      </c>
      <c r="H31793">
        <v>0</v>
      </c>
      <c r="I31793">
        <v>0</v>
      </c>
      <c r="J31793">
        <v>0</v>
      </c>
      <c r="K31793" t="str">
        <f t="shared" si="496"/>
        <v>2022-3</v>
      </c>
    </row>
    <row r="31794" spans="1:11" x14ac:dyDescent="0.25">
      <c r="A31794" t="s">
        <v>20</v>
      </c>
      <c r="B31794" t="s">
        <v>11</v>
      </c>
      <c r="C31794">
        <v>2022</v>
      </c>
      <c r="D31794">
        <v>3</v>
      </c>
      <c r="E31794">
        <v>65597</v>
      </c>
      <c r="F31794">
        <v>1243.8599999999999</v>
      </c>
      <c r="G31794">
        <v>81</v>
      </c>
      <c r="H31794">
        <v>478234.4</v>
      </c>
      <c r="I31794">
        <v>349719.58</v>
      </c>
      <c r="J31794">
        <v>128514.82</v>
      </c>
      <c r="K31794" t="str">
        <f t="shared" si="496"/>
        <v>2022-3</v>
      </c>
    </row>
    <row r="31795" spans="1:11" x14ac:dyDescent="0.25">
      <c r="A31795" t="s">
        <v>20</v>
      </c>
      <c r="B31795" t="s">
        <v>11</v>
      </c>
      <c r="C31795">
        <v>2022</v>
      </c>
      <c r="D31795">
        <v>3</v>
      </c>
      <c r="E31795">
        <v>65628</v>
      </c>
      <c r="F31795">
        <v>7500</v>
      </c>
      <c r="G31795">
        <v>45</v>
      </c>
      <c r="H31795">
        <v>5608.39</v>
      </c>
      <c r="I31795">
        <v>5608.39</v>
      </c>
      <c r="J31795">
        <v>0</v>
      </c>
      <c r="K31795" t="str">
        <f t="shared" si="496"/>
        <v>2022-3</v>
      </c>
    </row>
    <row r="31796" spans="1:11" x14ac:dyDescent="0.25">
      <c r="A31796" t="s">
        <v>20</v>
      </c>
      <c r="B31796" t="s">
        <v>11</v>
      </c>
      <c r="C31796">
        <v>2022</v>
      </c>
      <c r="D31796">
        <v>3</v>
      </c>
      <c r="E31796">
        <v>65649</v>
      </c>
      <c r="F31796">
        <v>119504.6</v>
      </c>
      <c r="G31796">
        <v>2216</v>
      </c>
      <c r="H31796">
        <v>3745480.75</v>
      </c>
      <c r="I31796">
        <v>3461653.71</v>
      </c>
      <c r="J31796">
        <v>283827.03999999998</v>
      </c>
      <c r="K31796" t="str">
        <f t="shared" si="496"/>
        <v>2022-3</v>
      </c>
    </row>
    <row r="31797" spans="1:11" x14ac:dyDescent="0.25">
      <c r="A31797" t="s">
        <v>20</v>
      </c>
      <c r="B31797" t="s">
        <v>11</v>
      </c>
      <c r="C31797">
        <v>2022</v>
      </c>
      <c r="D31797">
        <v>3</v>
      </c>
      <c r="E31797">
        <v>65757</v>
      </c>
      <c r="F31797">
        <v>8484.4060000000009</v>
      </c>
      <c r="G31797">
        <v>2750</v>
      </c>
      <c r="H31797">
        <v>4571139.6900000004</v>
      </c>
      <c r="I31797">
        <v>4518290.4000000004</v>
      </c>
      <c r="J31797">
        <v>52849.29</v>
      </c>
      <c r="K31797" t="str">
        <f t="shared" si="496"/>
        <v>2022-3</v>
      </c>
    </row>
    <row r="31798" spans="1:11" x14ac:dyDescent="0.25">
      <c r="A31798" t="s">
        <v>20</v>
      </c>
      <c r="B31798" t="s">
        <v>11</v>
      </c>
      <c r="C31798">
        <v>2022</v>
      </c>
      <c r="D31798">
        <v>3</v>
      </c>
      <c r="E31798">
        <v>65862</v>
      </c>
      <c r="F31798">
        <v>14243419.064999999</v>
      </c>
      <c r="G31798">
        <v>305062</v>
      </c>
      <c r="H31798">
        <v>2549176.13</v>
      </c>
      <c r="I31798">
        <v>2371172.17</v>
      </c>
      <c r="J31798">
        <v>178003.96</v>
      </c>
      <c r="K31798" t="str">
        <f t="shared" si="496"/>
        <v>2022-3</v>
      </c>
    </row>
    <row r="31799" spans="1:11" x14ac:dyDescent="0.25">
      <c r="A31799" t="s">
        <v>20</v>
      </c>
      <c r="B31799" t="s">
        <v>11</v>
      </c>
      <c r="C31799">
        <v>2022</v>
      </c>
      <c r="D31799">
        <v>3</v>
      </c>
      <c r="E31799">
        <v>66215</v>
      </c>
      <c r="F31799">
        <v>4127</v>
      </c>
      <c r="G31799">
        <v>103</v>
      </c>
      <c r="H31799">
        <v>1370258.33</v>
      </c>
      <c r="I31799">
        <v>1347125.31</v>
      </c>
      <c r="J31799">
        <v>23133.02</v>
      </c>
      <c r="K31799" t="str">
        <f t="shared" si="496"/>
        <v>2022-3</v>
      </c>
    </row>
    <row r="31800" spans="1:11" x14ac:dyDescent="0.25">
      <c r="A31800" t="s">
        <v>20</v>
      </c>
      <c r="B31800" t="s">
        <v>11</v>
      </c>
      <c r="C31800">
        <v>2022</v>
      </c>
      <c r="D31800">
        <v>3</v>
      </c>
      <c r="E31800">
        <v>66220</v>
      </c>
      <c r="F31800">
        <v>141.69999999999999</v>
      </c>
      <c r="G31800">
        <v>47</v>
      </c>
      <c r="H31800">
        <v>17995.09</v>
      </c>
      <c r="I31800">
        <v>17995.09</v>
      </c>
      <c r="J31800">
        <v>0</v>
      </c>
      <c r="K31800" t="str">
        <f t="shared" si="496"/>
        <v>2022-3</v>
      </c>
    </row>
    <row r="31801" spans="1:11" x14ac:dyDescent="0.25">
      <c r="A31801" t="s">
        <v>20</v>
      </c>
      <c r="B31801" t="s">
        <v>11</v>
      </c>
      <c r="C31801">
        <v>2022</v>
      </c>
      <c r="D31801">
        <v>3</v>
      </c>
      <c r="E31801">
        <v>66302</v>
      </c>
      <c r="F31801">
        <v>380</v>
      </c>
      <c r="G31801">
        <v>13</v>
      </c>
      <c r="H31801">
        <v>234659.47</v>
      </c>
      <c r="I31801">
        <v>207258.17</v>
      </c>
      <c r="J31801">
        <v>27401.3</v>
      </c>
      <c r="K31801" t="str">
        <f t="shared" si="496"/>
        <v>2022-3</v>
      </c>
    </row>
    <row r="31802" spans="1:11" x14ac:dyDescent="0.25">
      <c r="A31802" t="s">
        <v>20</v>
      </c>
      <c r="B31802" t="s">
        <v>11</v>
      </c>
      <c r="C31802">
        <v>2022</v>
      </c>
      <c r="D31802">
        <v>3</v>
      </c>
      <c r="E31802">
        <v>66490</v>
      </c>
      <c r="F31802">
        <v>0</v>
      </c>
      <c r="G31802">
        <v>0</v>
      </c>
      <c r="H31802">
        <v>0</v>
      </c>
      <c r="I31802">
        <v>0</v>
      </c>
      <c r="J31802">
        <v>0</v>
      </c>
      <c r="K31802" t="str">
        <f t="shared" si="496"/>
        <v>2022-3</v>
      </c>
    </row>
    <row r="31803" spans="1:11" x14ac:dyDescent="0.25">
      <c r="A31803" t="s">
        <v>20</v>
      </c>
      <c r="B31803" t="s">
        <v>11</v>
      </c>
      <c r="C31803">
        <v>2022</v>
      </c>
      <c r="D31803">
        <v>3</v>
      </c>
      <c r="E31803">
        <v>66658</v>
      </c>
      <c r="F31803">
        <v>0</v>
      </c>
      <c r="G31803">
        <v>0</v>
      </c>
      <c r="H31803">
        <v>0</v>
      </c>
      <c r="I31803">
        <v>0</v>
      </c>
      <c r="J31803">
        <v>0</v>
      </c>
      <c r="K31803" t="str">
        <f t="shared" si="496"/>
        <v>2022-3</v>
      </c>
    </row>
    <row r="31804" spans="1:11" x14ac:dyDescent="0.25">
      <c r="A31804" t="s">
        <v>20</v>
      </c>
      <c r="B31804" t="s">
        <v>11</v>
      </c>
      <c r="C31804">
        <v>2022</v>
      </c>
      <c r="D31804">
        <v>3</v>
      </c>
      <c r="E31804">
        <v>66685</v>
      </c>
      <c r="F31804">
        <v>54097</v>
      </c>
      <c r="G31804">
        <v>679</v>
      </c>
      <c r="H31804">
        <v>7935.57</v>
      </c>
      <c r="I31804">
        <v>7867.63</v>
      </c>
      <c r="J31804">
        <v>67.94</v>
      </c>
      <c r="K31804" t="str">
        <f t="shared" si="496"/>
        <v>2022-3</v>
      </c>
    </row>
    <row r="31805" spans="1:11" x14ac:dyDescent="0.25">
      <c r="A31805" t="s">
        <v>20</v>
      </c>
      <c r="B31805" t="s">
        <v>11</v>
      </c>
      <c r="C31805">
        <v>2022</v>
      </c>
      <c r="D31805">
        <v>3</v>
      </c>
      <c r="E31805">
        <v>66689</v>
      </c>
      <c r="F31805">
        <v>283357</v>
      </c>
      <c r="G31805">
        <v>1682</v>
      </c>
      <c r="H31805">
        <v>233026.7</v>
      </c>
      <c r="I31805">
        <v>215904.74</v>
      </c>
      <c r="J31805">
        <v>17121.96</v>
      </c>
      <c r="K31805" t="str">
        <f t="shared" si="496"/>
        <v>2022-3</v>
      </c>
    </row>
    <row r="31806" spans="1:11" x14ac:dyDescent="0.25">
      <c r="A31806" t="s">
        <v>20</v>
      </c>
      <c r="B31806" t="s">
        <v>11</v>
      </c>
      <c r="C31806">
        <v>2022</v>
      </c>
      <c r="D31806">
        <v>3</v>
      </c>
      <c r="E31806">
        <v>66733</v>
      </c>
      <c r="F31806">
        <v>17536.5</v>
      </c>
      <c r="G31806">
        <v>111</v>
      </c>
      <c r="H31806">
        <v>279553.09999999998</v>
      </c>
      <c r="I31806">
        <v>222755.96</v>
      </c>
      <c r="J31806">
        <v>56797.14</v>
      </c>
      <c r="K31806" t="str">
        <f t="shared" si="496"/>
        <v>2022-3</v>
      </c>
    </row>
    <row r="31807" spans="1:11" x14ac:dyDescent="0.25">
      <c r="A31807" t="s">
        <v>20</v>
      </c>
      <c r="B31807" t="s">
        <v>11</v>
      </c>
      <c r="C31807">
        <v>2022</v>
      </c>
      <c r="D31807">
        <v>3</v>
      </c>
      <c r="E31807">
        <v>66758</v>
      </c>
      <c r="F31807">
        <v>140.69999999999999</v>
      </c>
      <c r="G31807">
        <v>13</v>
      </c>
      <c r="H31807">
        <v>1636.41</v>
      </c>
      <c r="I31807">
        <v>1636.41</v>
      </c>
      <c r="J31807">
        <v>0</v>
      </c>
      <c r="K31807" t="str">
        <f t="shared" si="496"/>
        <v>2022-3</v>
      </c>
    </row>
    <row r="31808" spans="1:11" x14ac:dyDescent="0.25">
      <c r="A31808" t="s">
        <v>20</v>
      </c>
      <c r="B31808" t="s">
        <v>11</v>
      </c>
      <c r="C31808">
        <v>2022</v>
      </c>
      <c r="D31808">
        <v>3</v>
      </c>
      <c r="E31808">
        <v>66794</v>
      </c>
      <c r="F31808">
        <v>1058</v>
      </c>
      <c r="G31808">
        <v>41</v>
      </c>
      <c r="H31808">
        <v>39991.83</v>
      </c>
      <c r="I31808">
        <v>38425.120000000003</v>
      </c>
      <c r="J31808">
        <v>1566.71</v>
      </c>
      <c r="K31808" t="str">
        <f t="shared" si="496"/>
        <v>2022-3</v>
      </c>
    </row>
    <row r="31809" spans="1:11" x14ac:dyDescent="0.25">
      <c r="A31809" t="s">
        <v>20</v>
      </c>
      <c r="B31809" t="s">
        <v>11</v>
      </c>
      <c r="C31809">
        <v>2022</v>
      </c>
      <c r="D31809">
        <v>3</v>
      </c>
      <c r="E31809">
        <v>66869</v>
      </c>
      <c r="F31809">
        <v>7697</v>
      </c>
      <c r="G31809">
        <v>193</v>
      </c>
      <c r="H31809">
        <v>80558.100000000006</v>
      </c>
      <c r="I31809">
        <v>65014.91</v>
      </c>
      <c r="J31809">
        <v>15543.19</v>
      </c>
      <c r="K31809" t="str">
        <f t="shared" si="496"/>
        <v>2022-3</v>
      </c>
    </row>
    <row r="31810" spans="1:11" x14ac:dyDescent="0.25">
      <c r="A31810" t="s">
        <v>20</v>
      </c>
      <c r="B31810" t="s">
        <v>11</v>
      </c>
      <c r="C31810">
        <v>2022</v>
      </c>
      <c r="D31810">
        <v>3</v>
      </c>
      <c r="E31810">
        <v>66887</v>
      </c>
      <c r="F31810">
        <v>37</v>
      </c>
      <c r="G31810">
        <v>21</v>
      </c>
      <c r="H31810">
        <v>216322.81</v>
      </c>
      <c r="I31810">
        <v>196522.74</v>
      </c>
      <c r="J31810">
        <v>19800.07</v>
      </c>
      <c r="K31810" t="str">
        <f t="shared" si="496"/>
        <v>2022-3</v>
      </c>
    </row>
    <row r="31811" spans="1:11" x14ac:dyDescent="0.25">
      <c r="A31811" t="s">
        <v>20</v>
      </c>
      <c r="B31811" t="s">
        <v>11</v>
      </c>
      <c r="C31811">
        <v>2022</v>
      </c>
      <c r="D31811">
        <v>3</v>
      </c>
      <c r="E31811">
        <v>66993</v>
      </c>
      <c r="F31811">
        <v>840706.15300000005</v>
      </c>
      <c r="G31811">
        <v>46838</v>
      </c>
      <c r="H31811">
        <v>4810546.66</v>
      </c>
      <c r="I31811">
        <v>4726470.26</v>
      </c>
      <c r="J31811">
        <v>84076.4</v>
      </c>
      <c r="K31811" t="str">
        <f t="shared" ref="K31811:K31874" si="497">CONCATENATE(C31811,"-",D31811)</f>
        <v>2022-3</v>
      </c>
    </row>
    <row r="31812" spans="1:11" x14ac:dyDescent="0.25">
      <c r="A31812" t="s">
        <v>20</v>
      </c>
      <c r="B31812" t="s">
        <v>11</v>
      </c>
      <c r="C31812">
        <v>2022</v>
      </c>
      <c r="D31812">
        <v>3</v>
      </c>
      <c r="E31812">
        <v>67108</v>
      </c>
      <c r="F31812">
        <v>0</v>
      </c>
      <c r="G31812">
        <v>0</v>
      </c>
      <c r="H31812">
        <v>0</v>
      </c>
      <c r="I31812">
        <v>0</v>
      </c>
      <c r="J31812">
        <v>0</v>
      </c>
      <c r="K31812" t="str">
        <f t="shared" si="497"/>
        <v>2022-3</v>
      </c>
    </row>
    <row r="31813" spans="1:11" x14ac:dyDescent="0.25">
      <c r="A31813" t="s">
        <v>20</v>
      </c>
      <c r="B31813" t="s">
        <v>11</v>
      </c>
      <c r="C31813">
        <v>2022</v>
      </c>
      <c r="D31813">
        <v>3</v>
      </c>
      <c r="E31813">
        <v>67112</v>
      </c>
      <c r="F31813">
        <v>0</v>
      </c>
      <c r="G31813">
        <v>0</v>
      </c>
      <c r="H31813">
        <v>0</v>
      </c>
      <c r="I31813">
        <v>0</v>
      </c>
      <c r="J31813">
        <v>0</v>
      </c>
      <c r="K31813" t="str">
        <f t="shared" si="497"/>
        <v>2022-3</v>
      </c>
    </row>
    <row r="31814" spans="1:11" x14ac:dyDescent="0.25">
      <c r="A31814" t="s">
        <v>20</v>
      </c>
      <c r="B31814" t="s">
        <v>11</v>
      </c>
      <c r="C31814">
        <v>2022</v>
      </c>
      <c r="D31814">
        <v>3</v>
      </c>
      <c r="E31814">
        <v>67253</v>
      </c>
      <c r="F31814">
        <v>4898</v>
      </c>
      <c r="G31814">
        <v>37</v>
      </c>
      <c r="H31814">
        <v>2945.13</v>
      </c>
      <c r="I31814">
        <v>2945.13</v>
      </c>
      <c r="J31814">
        <v>0</v>
      </c>
      <c r="K31814" t="str">
        <f t="shared" si="497"/>
        <v>2022-3</v>
      </c>
    </row>
    <row r="31815" spans="1:11" x14ac:dyDescent="0.25">
      <c r="A31815" t="s">
        <v>20</v>
      </c>
      <c r="B31815" t="s">
        <v>11</v>
      </c>
      <c r="C31815">
        <v>2022</v>
      </c>
      <c r="D31815">
        <v>3</v>
      </c>
      <c r="E31815">
        <v>67386</v>
      </c>
      <c r="F31815">
        <v>32422</v>
      </c>
      <c r="G31815">
        <v>264</v>
      </c>
      <c r="H31815">
        <v>1136490.72</v>
      </c>
      <c r="I31815">
        <v>923796.47999999998</v>
      </c>
      <c r="J31815">
        <v>212694.24</v>
      </c>
      <c r="K31815" t="str">
        <f t="shared" si="497"/>
        <v>2022-3</v>
      </c>
    </row>
    <row r="31816" spans="1:11" x14ac:dyDescent="0.25">
      <c r="A31816" t="s">
        <v>20</v>
      </c>
      <c r="B31816" t="s">
        <v>11</v>
      </c>
      <c r="C31816">
        <v>2022</v>
      </c>
      <c r="D31816">
        <v>3</v>
      </c>
      <c r="E31816">
        <v>67405</v>
      </c>
      <c r="F31816">
        <v>282111</v>
      </c>
      <c r="G31816">
        <v>1934</v>
      </c>
      <c r="H31816">
        <v>14648.74</v>
      </c>
      <c r="I31816">
        <v>14615.99</v>
      </c>
      <c r="J31816">
        <v>32.75</v>
      </c>
      <c r="K31816" t="str">
        <f t="shared" si="497"/>
        <v>2022-3</v>
      </c>
    </row>
    <row r="31817" spans="1:11" x14ac:dyDescent="0.25">
      <c r="A31817" t="s">
        <v>20</v>
      </c>
      <c r="B31817" t="s">
        <v>11</v>
      </c>
      <c r="C31817">
        <v>2022</v>
      </c>
      <c r="D31817">
        <v>3</v>
      </c>
      <c r="E31817">
        <v>67457</v>
      </c>
      <c r="F31817">
        <v>54103.963000000003</v>
      </c>
      <c r="G31817">
        <v>4884</v>
      </c>
      <c r="H31817">
        <v>141133.65</v>
      </c>
      <c r="I31817">
        <v>134199.85999999999</v>
      </c>
      <c r="J31817">
        <v>6933.79</v>
      </c>
      <c r="K31817" t="str">
        <f t="shared" si="497"/>
        <v>2022-3</v>
      </c>
    </row>
    <row r="31818" spans="1:11" x14ac:dyDescent="0.25">
      <c r="A31818" t="s">
        <v>20</v>
      </c>
      <c r="B31818" t="s">
        <v>11</v>
      </c>
      <c r="C31818">
        <v>2022</v>
      </c>
      <c r="D31818">
        <v>3</v>
      </c>
      <c r="E31818">
        <v>67618</v>
      </c>
      <c r="F31818">
        <v>6485</v>
      </c>
      <c r="G31818">
        <v>125</v>
      </c>
      <c r="H31818">
        <v>1744.01</v>
      </c>
      <c r="I31818">
        <v>1731.88</v>
      </c>
      <c r="J31818">
        <v>12.13</v>
      </c>
      <c r="K31818" t="str">
        <f t="shared" si="497"/>
        <v>2022-3</v>
      </c>
    </row>
    <row r="31819" spans="1:11" x14ac:dyDescent="0.25">
      <c r="A31819" t="s">
        <v>20</v>
      </c>
      <c r="B31819" t="s">
        <v>11</v>
      </c>
      <c r="C31819">
        <v>2022</v>
      </c>
      <c r="D31819">
        <v>3</v>
      </c>
      <c r="E31819">
        <v>67877</v>
      </c>
      <c r="F31819">
        <v>7750295.4199999999</v>
      </c>
      <c r="G31819">
        <v>146787</v>
      </c>
      <c r="H31819">
        <v>1382038.8</v>
      </c>
      <c r="I31819">
        <v>1206481.31</v>
      </c>
      <c r="J31819">
        <v>175557.49</v>
      </c>
      <c r="K31819" t="str">
        <f t="shared" si="497"/>
        <v>2022-3</v>
      </c>
    </row>
    <row r="31820" spans="1:11" x14ac:dyDescent="0.25">
      <c r="A31820" t="s">
        <v>20</v>
      </c>
      <c r="B31820" t="s">
        <v>11</v>
      </c>
      <c r="C31820">
        <v>2022</v>
      </c>
      <c r="D31820">
        <v>3</v>
      </c>
      <c r="E31820">
        <v>67919</v>
      </c>
      <c r="F31820">
        <v>0</v>
      </c>
      <c r="G31820">
        <v>0</v>
      </c>
      <c r="H31820">
        <v>0</v>
      </c>
      <c r="I31820">
        <v>0</v>
      </c>
      <c r="J31820">
        <v>0</v>
      </c>
      <c r="K31820" t="str">
        <f t="shared" si="497"/>
        <v>2022-3</v>
      </c>
    </row>
    <row r="31821" spans="1:11" x14ac:dyDescent="0.25">
      <c r="A31821" t="s">
        <v>20</v>
      </c>
      <c r="B31821" t="s">
        <v>11</v>
      </c>
      <c r="C31821">
        <v>2022</v>
      </c>
      <c r="D31821">
        <v>3</v>
      </c>
      <c r="E31821">
        <v>67979</v>
      </c>
      <c r="F31821">
        <v>0</v>
      </c>
      <c r="G31821">
        <v>0</v>
      </c>
      <c r="H31821">
        <v>0</v>
      </c>
      <c r="I31821">
        <v>0</v>
      </c>
      <c r="J31821">
        <v>0</v>
      </c>
      <c r="K31821" t="str">
        <f t="shared" si="497"/>
        <v>2022-3</v>
      </c>
    </row>
    <row r="31822" spans="1:11" x14ac:dyDescent="0.25">
      <c r="A31822" t="s">
        <v>20</v>
      </c>
      <c r="B31822" t="s">
        <v>11</v>
      </c>
      <c r="C31822">
        <v>2022</v>
      </c>
      <c r="D31822">
        <v>3</v>
      </c>
      <c r="E31822">
        <v>68001</v>
      </c>
      <c r="F31822">
        <v>2623160.122</v>
      </c>
      <c r="G31822">
        <v>49070</v>
      </c>
      <c r="H31822">
        <v>330232.08</v>
      </c>
      <c r="I31822">
        <v>291143.58</v>
      </c>
      <c r="J31822">
        <v>39088.5</v>
      </c>
      <c r="K31822" t="str">
        <f t="shared" si="497"/>
        <v>2022-3</v>
      </c>
    </row>
    <row r="31823" spans="1:11" x14ac:dyDescent="0.25">
      <c r="A31823" t="s">
        <v>20</v>
      </c>
      <c r="B31823" t="s">
        <v>11</v>
      </c>
      <c r="C31823">
        <v>2022</v>
      </c>
      <c r="D31823">
        <v>3</v>
      </c>
      <c r="E31823">
        <v>68012</v>
      </c>
      <c r="F31823">
        <v>0</v>
      </c>
      <c r="G31823">
        <v>0</v>
      </c>
      <c r="H31823">
        <v>0</v>
      </c>
      <c r="I31823">
        <v>0</v>
      </c>
      <c r="J31823">
        <v>0</v>
      </c>
      <c r="K31823" t="str">
        <f t="shared" si="497"/>
        <v>2022-3</v>
      </c>
    </row>
    <row r="31824" spans="1:11" x14ac:dyDescent="0.25">
      <c r="A31824" t="s">
        <v>20</v>
      </c>
      <c r="B31824" t="s">
        <v>11</v>
      </c>
      <c r="C31824">
        <v>2022</v>
      </c>
      <c r="D31824">
        <v>3</v>
      </c>
      <c r="E31824">
        <v>68025</v>
      </c>
      <c r="F31824">
        <v>0</v>
      </c>
      <c r="G31824">
        <v>0</v>
      </c>
      <c r="H31824">
        <v>0</v>
      </c>
      <c r="I31824">
        <v>0</v>
      </c>
      <c r="J31824">
        <v>0</v>
      </c>
      <c r="K31824" t="str">
        <f t="shared" si="497"/>
        <v>2022-3</v>
      </c>
    </row>
    <row r="31825" spans="1:11" x14ac:dyDescent="0.25">
      <c r="A31825" t="s">
        <v>20</v>
      </c>
      <c r="B31825" t="s">
        <v>11</v>
      </c>
      <c r="C31825">
        <v>2022</v>
      </c>
      <c r="D31825">
        <v>3</v>
      </c>
      <c r="E31825">
        <v>68047</v>
      </c>
      <c r="F31825">
        <v>208224.5</v>
      </c>
      <c r="G31825">
        <v>1461</v>
      </c>
      <c r="H31825">
        <v>9005.31</v>
      </c>
      <c r="I31825">
        <v>9002.6200000000008</v>
      </c>
      <c r="J31825">
        <v>2.69</v>
      </c>
      <c r="K31825" t="str">
        <f t="shared" si="497"/>
        <v>2022-3</v>
      </c>
    </row>
    <row r="31826" spans="1:11" x14ac:dyDescent="0.25">
      <c r="A31826" t="s">
        <v>20</v>
      </c>
      <c r="B31826" t="s">
        <v>11</v>
      </c>
      <c r="C31826">
        <v>2022</v>
      </c>
      <c r="D31826">
        <v>3</v>
      </c>
      <c r="E31826">
        <v>68084</v>
      </c>
      <c r="F31826">
        <v>582</v>
      </c>
      <c r="G31826">
        <v>122</v>
      </c>
      <c r="H31826">
        <v>69.64</v>
      </c>
      <c r="I31826">
        <v>69.349999999999994</v>
      </c>
      <c r="J31826">
        <v>0.28999999999999998</v>
      </c>
      <c r="K31826" t="str">
        <f t="shared" si="497"/>
        <v>2022-3</v>
      </c>
    </row>
    <row r="31827" spans="1:11" x14ac:dyDescent="0.25">
      <c r="A31827" t="s">
        <v>20</v>
      </c>
      <c r="B31827" t="s">
        <v>11</v>
      </c>
      <c r="C31827">
        <v>2022</v>
      </c>
      <c r="D31827">
        <v>3</v>
      </c>
      <c r="E31827">
        <v>68094</v>
      </c>
      <c r="F31827">
        <v>20667</v>
      </c>
      <c r="G31827">
        <v>281</v>
      </c>
      <c r="H31827">
        <v>1309.54</v>
      </c>
      <c r="I31827">
        <v>1309.05</v>
      </c>
      <c r="J31827">
        <v>0.49</v>
      </c>
      <c r="K31827" t="str">
        <f t="shared" si="497"/>
        <v>2022-3</v>
      </c>
    </row>
    <row r="31828" spans="1:11" x14ac:dyDescent="0.25">
      <c r="A31828" t="s">
        <v>20</v>
      </c>
      <c r="B31828" t="s">
        <v>11</v>
      </c>
      <c r="C31828">
        <v>2022</v>
      </c>
      <c r="D31828">
        <v>3</v>
      </c>
      <c r="E31828">
        <v>68134</v>
      </c>
      <c r="F31828">
        <v>7758</v>
      </c>
      <c r="G31828">
        <v>26</v>
      </c>
      <c r="H31828">
        <v>7725.54</v>
      </c>
      <c r="I31828">
        <v>7678.8</v>
      </c>
      <c r="J31828">
        <v>46.74</v>
      </c>
      <c r="K31828" t="str">
        <f t="shared" si="497"/>
        <v>2022-3</v>
      </c>
    </row>
    <row r="31829" spans="1:11" x14ac:dyDescent="0.25">
      <c r="A31829" t="s">
        <v>20</v>
      </c>
      <c r="B31829" t="s">
        <v>11</v>
      </c>
      <c r="C31829">
        <v>2022</v>
      </c>
      <c r="D31829">
        <v>3</v>
      </c>
      <c r="E31829">
        <v>68135</v>
      </c>
      <c r="F31829">
        <v>1400</v>
      </c>
      <c r="G31829">
        <v>18</v>
      </c>
      <c r="H31829">
        <v>434420.56</v>
      </c>
      <c r="I31829">
        <v>434420.56</v>
      </c>
      <c r="J31829">
        <v>0</v>
      </c>
      <c r="K31829" t="str">
        <f t="shared" si="497"/>
        <v>2022-3</v>
      </c>
    </row>
    <row r="31830" spans="1:11" x14ac:dyDescent="0.25">
      <c r="A31830" t="s">
        <v>20</v>
      </c>
      <c r="B31830" t="s">
        <v>11</v>
      </c>
      <c r="C31830">
        <v>2022</v>
      </c>
      <c r="D31830">
        <v>3</v>
      </c>
      <c r="E31830">
        <v>68180</v>
      </c>
      <c r="F31830">
        <v>9237469</v>
      </c>
      <c r="G31830">
        <v>233154</v>
      </c>
      <c r="H31830">
        <v>3222231.59</v>
      </c>
      <c r="I31830">
        <v>3067002.13</v>
      </c>
      <c r="J31830">
        <v>155229.46</v>
      </c>
      <c r="K31830" t="str">
        <f t="shared" si="497"/>
        <v>2022-3</v>
      </c>
    </row>
    <row r="31831" spans="1:11" x14ac:dyDescent="0.25">
      <c r="A31831" t="s">
        <v>20</v>
      </c>
      <c r="B31831" t="s">
        <v>11</v>
      </c>
      <c r="C31831">
        <v>2022</v>
      </c>
      <c r="D31831">
        <v>3</v>
      </c>
      <c r="E31831">
        <v>68220</v>
      </c>
      <c r="F31831">
        <v>0</v>
      </c>
      <c r="G31831">
        <v>0</v>
      </c>
      <c r="H31831">
        <v>0</v>
      </c>
      <c r="I31831">
        <v>0</v>
      </c>
      <c r="J31831">
        <v>0</v>
      </c>
      <c r="K31831" t="str">
        <f t="shared" si="497"/>
        <v>2022-3</v>
      </c>
    </row>
    <row r="31832" spans="1:11" x14ac:dyDescent="0.25">
      <c r="A31832" t="s">
        <v>20</v>
      </c>
      <c r="B31832" t="s">
        <v>11</v>
      </c>
      <c r="C31832">
        <v>2022</v>
      </c>
      <c r="D31832">
        <v>3</v>
      </c>
      <c r="E31832">
        <v>68308</v>
      </c>
      <c r="F31832">
        <v>23959</v>
      </c>
      <c r="G31832">
        <v>1013</v>
      </c>
      <c r="H31832">
        <v>23430.46</v>
      </c>
      <c r="I31832">
        <v>19737.03</v>
      </c>
      <c r="J31832">
        <v>3693.43</v>
      </c>
      <c r="K31832" t="str">
        <f t="shared" si="497"/>
        <v>2022-3</v>
      </c>
    </row>
    <row r="31833" spans="1:11" x14ac:dyDescent="0.25">
      <c r="A31833" t="s">
        <v>20</v>
      </c>
      <c r="B31833" t="s">
        <v>11</v>
      </c>
      <c r="C31833">
        <v>2022</v>
      </c>
      <c r="D31833">
        <v>3</v>
      </c>
      <c r="E31833">
        <v>68382</v>
      </c>
      <c r="F31833">
        <v>8254730.4359999998</v>
      </c>
      <c r="G31833">
        <v>159073</v>
      </c>
      <c r="H31833">
        <v>1656387.71</v>
      </c>
      <c r="I31833">
        <v>1533861.74</v>
      </c>
      <c r="J31833">
        <v>122525.97</v>
      </c>
      <c r="K31833" t="str">
        <f t="shared" si="497"/>
        <v>2022-3</v>
      </c>
    </row>
    <row r="31834" spans="1:11" x14ac:dyDescent="0.25">
      <c r="A31834" t="s">
        <v>20</v>
      </c>
      <c r="B31834" t="s">
        <v>11</v>
      </c>
      <c r="C31834">
        <v>2022</v>
      </c>
      <c r="D31834">
        <v>3</v>
      </c>
      <c r="E31834">
        <v>68418</v>
      </c>
      <c r="F31834">
        <v>0</v>
      </c>
      <c r="G31834">
        <v>0</v>
      </c>
      <c r="H31834">
        <v>0</v>
      </c>
      <c r="I31834">
        <v>0</v>
      </c>
      <c r="J31834">
        <v>0</v>
      </c>
      <c r="K31834" t="str">
        <f t="shared" si="497"/>
        <v>2022-3</v>
      </c>
    </row>
    <row r="31835" spans="1:11" x14ac:dyDescent="0.25">
      <c r="A31835" t="s">
        <v>20</v>
      </c>
      <c r="B31835" t="s">
        <v>11</v>
      </c>
      <c r="C31835">
        <v>2022</v>
      </c>
      <c r="D31835">
        <v>3</v>
      </c>
      <c r="E31835">
        <v>68462</v>
      </c>
      <c r="F31835">
        <v>4750821.45</v>
      </c>
      <c r="G31835">
        <v>114529</v>
      </c>
      <c r="H31835">
        <v>1493116.47</v>
      </c>
      <c r="I31835">
        <v>1339885.5900000001</v>
      </c>
      <c r="J31835">
        <v>153230.88</v>
      </c>
      <c r="K31835" t="str">
        <f t="shared" si="497"/>
        <v>2022-3</v>
      </c>
    </row>
    <row r="31836" spans="1:11" x14ac:dyDescent="0.25">
      <c r="A31836" t="s">
        <v>20</v>
      </c>
      <c r="B31836" t="s">
        <v>11</v>
      </c>
      <c r="C31836">
        <v>2022</v>
      </c>
      <c r="D31836">
        <v>3</v>
      </c>
      <c r="E31836">
        <v>68516</v>
      </c>
      <c r="F31836">
        <v>0</v>
      </c>
      <c r="G31836">
        <v>0</v>
      </c>
      <c r="H31836">
        <v>0</v>
      </c>
      <c r="I31836">
        <v>0</v>
      </c>
      <c r="J31836">
        <v>0</v>
      </c>
      <c r="K31836" t="str">
        <f t="shared" si="497"/>
        <v>2022-3</v>
      </c>
    </row>
    <row r="31837" spans="1:11" x14ac:dyDescent="0.25">
      <c r="A31837" t="s">
        <v>20</v>
      </c>
      <c r="B31837" t="s">
        <v>11</v>
      </c>
      <c r="C31837">
        <v>2022</v>
      </c>
      <c r="D31837">
        <v>3</v>
      </c>
      <c r="E31837">
        <v>68546</v>
      </c>
      <c r="F31837">
        <v>12119</v>
      </c>
      <c r="G31837">
        <v>229</v>
      </c>
      <c r="H31837">
        <v>1288661.9099999999</v>
      </c>
      <c r="I31837">
        <v>1101180.17</v>
      </c>
      <c r="J31837">
        <v>187481.74</v>
      </c>
      <c r="K31837" t="str">
        <f t="shared" si="497"/>
        <v>2022-3</v>
      </c>
    </row>
    <row r="31838" spans="1:11" x14ac:dyDescent="0.25">
      <c r="A31838" t="s">
        <v>20</v>
      </c>
      <c r="B31838" t="s">
        <v>11</v>
      </c>
      <c r="C31838">
        <v>2022</v>
      </c>
      <c r="D31838">
        <v>3</v>
      </c>
      <c r="E31838">
        <v>68611</v>
      </c>
      <c r="F31838">
        <v>0</v>
      </c>
      <c r="G31838">
        <v>0</v>
      </c>
      <c r="H31838">
        <v>0</v>
      </c>
      <c r="I31838">
        <v>0</v>
      </c>
      <c r="J31838">
        <v>0</v>
      </c>
      <c r="K31838" t="str">
        <f t="shared" si="497"/>
        <v>2022-3</v>
      </c>
    </row>
    <row r="31839" spans="1:11" x14ac:dyDescent="0.25">
      <c r="A31839" t="s">
        <v>20</v>
      </c>
      <c r="B31839" t="s">
        <v>11</v>
      </c>
      <c r="C31839">
        <v>2022</v>
      </c>
      <c r="D31839">
        <v>3</v>
      </c>
      <c r="E31839">
        <v>68645</v>
      </c>
      <c r="F31839">
        <v>1202595</v>
      </c>
      <c r="G31839">
        <v>18465</v>
      </c>
      <c r="H31839">
        <v>91238.24</v>
      </c>
      <c r="I31839">
        <v>89219.41</v>
      </c>
      <c r="J31839">
        <v>2018.83</v>
      </c>
      <c r="K31839" t="str">
        <f t="shared" si="497"/>
        <v>2022-3</v>
      </c>
    </row>
    <row r="31840" spans="1:11" x14ac:dyDescent="0.25">
      <c r="A31840" t="s">
        <v>20</v>
      </c>
      <c r="B31840" t="s">
        <v>11</v>
      </c>
      <c r="C31840">
        <v>2022</v>
      </c>
      <c r="D31840">
        <v>3</v>
      </c>
      <c r="E31840">
        <v>68682</v>
      </c>
      <c r="F31840">
        <v>291701</v>
      </c>
      <c r="G31840">
        <v>7160</v>
      </c>
      <c r="H31840">
        <v>567647.03</v>
      </c>
      <c r="I31840">
        <v>518075.56</v>
      </c>
      <c r="J31840">
        <v>49571.47</v>
      </c>
      <c r="K31840" t="str">
        <f t="shared" si="497"/>
        <v>2022-3</v>
      </c>
    </row>
    <row r="31841" spans="1:11" x14ac:dyDescent="0.25">
      <c r="A31841" t="s">
        <v>20</v>
      </c>
      <c r="B31841" t="s">
        <v>11</v>
      </c>
      <c r="C31841">
        <v>2022</v>
      </c>
      <c r="D31841">
        <v>3</v>
      </c>
      <c r="E31841">
        <v>68727</v>
      </c>
      <c r="F31841">
        <v>27119.919999999998</v>
      </c>
      <c r="G31841">
        <v>156</v>
      </c>
      <c r="H31841">
        <v>1745768.53</v>
      </c>
      <c r="I31841">
        <v>1662627.06</v>
      </c>
      <c r="J31841">
        <v>83141.47</v>
      </c>
      <c r="K31841" t="str">
        <f t="shared" si="497"/>
        <v>2022-3</v>
      </c>
    </row>
    <row r="31842" spans="1:11" x14ac:dyDescent="0.25">
      <c r="A31842" t="s">
        <v>20</v>
      </c>
      <c r="B31842" t="s">
        <v>11</v>
      </c>
      <c r="C31842">
        <v>2022</v>
      </c>
      <c r="D31842">
        <v>3</v>
      </c>
      <c r="E31842">
        <v>68817</v>
      </c>
      <c r="F31842">
        <v>298.47000000000003</v>
      </c>
      <c r="G31842">
        <v>129</v>
      </c>
      <c r="H31842">
        <v>392065.25</v>
      </c>
      <c r="I31842">
        <v>286641.83</v>
      </c>
      <c r="J31842">
        <v>105423.42</v>
      </c>
      <c r="K31842" t="str">
        <f t="shared" si="497"/>
        <v>2022-3</v>
      </c>
    </row>
    <row r="31843" spans="1:11" x14ac:dyDescent="0.25">
      <c r="A31843" t="s">
        <v>20</v>
      </c>
      <c r="B31843" t="s">
        <v>11</v>
      </c>
      <c r="C31843">
        <v>2022</v>
      </c>
      <c r="D31843">
        <v>3</v>
      </c>
      <c r="E31843">
        <v>68875</v>
      </c>
      <c r="F31843">
        <v>420</v>
      </c>
      <c r="G31843">
        <v>14</v>
      </c>
      <c r="H31843">
        <v>596969.01</v>
      </c>
      <c r="I31843">
        <v>596969.01</v>
      </c>
      <c r="J31843">
        <v>0</v>
      </c>
      <c r="K31843" t="str">
        <f t="shared" si="497"/>
        <v>2022-3</v>
      </c>
    </row>
    <row r="31844" spans="1:11" x14ac:dyDescent="0.25">
      <c r="A31844" t="s">
        <v>20</v>
      </c>
      <c r="B31844" t="s">
        <v>11</v>
      </c>
      <c r="C31844">
        <v>2022</v>
      </c>
      <c r="D31844">
        <v>3</v>
      </c>
      <c r="E31844">
        <v>68968</v>
      </c>
      <c r="F31844">
        <v>1024</v>
      </c>
      <c r="G31844">
        <v>81</v>
      </c>
      <c r="H31844">
        <v>21268.91</v>
      </c>
      <c r="I31844">
        <v>18098.57</v>
      </c>
      <c r="J31844">
        <v>3170.34</v>
      </c>
      <c r="K31844" t="str">
        <f t="shared" si="497"/>
        <v>2022-3</v>
      </c>
    </row>
    <row r="31845" spans="1:11" x14ac:dyDescent="0.25">
      <c r="A31845" t="s">
        <v>20</v>
      </c>
      <c r="B31845" t="s">
        <v>11</v>
      </c>
      <c r="C31845">
        <v>2022</v>
      </c>
      <c r="D31845">
        <v>3</v>
      </c>
      <c r="E31845">
        <v>68982</v>
      </c>
      <c r="F31845">
        <v>117037</v>
      </c>
      <c r="G31845">
        <v>305</v>
      </c>
      <c r="H31845">
        <v>1466778.79</v>
      </c>
      <c r="I31845">
        <v>1213626.2</v>
      </c>
      <c r="J31845">
        <v>253152.59</v>
      </c>
      <c r="K31845" t="str">
        <f t="shared" si="497"/>
        <v>2022-3</v>
      </c>
    </row>
    <row r="31846" spans="1:11" x14ac:dyDescent="0.25">
      <c r="A31846" t="s">
        <v>20</v>
      </c>
      <c r="B31846" t="s">
        <v>11</v>
      </c>
      <c r="C31846">
        <v>2022</v>
      </c>
      <c r="D31846">
        <v>3</v>
      </c>
      <c r="E31846">
        <v>68992</v>
      </c>
      <c r="F31846">
        <v>13223</v>
      </c>
      <c r="G31846">
        <v>211</v>
      </c>
      <c r="H31846">
        <v>106398.65</v>
      </c>
      <c r="I31846">
        <v>94447.96</v>
      </c>
      <c r="J31846">
        <v>11950.69</v>
      </c>
      <c r="K31846" t="str">
        <f t="shared" si="497"/>
        <v>2022-3</v>
      </c>
    </row>
    <row r="31847" spans="1:11" x14ac:dyDescent="0.25">
      <c r="A31847" t="s">
        <v>20</v>
      </c>
      <c r="B31847" t="s">
        <v>11</v>
      </c>
      <c r="C31847">
        <v>2022</v>
      </c>
      <c r="D31847">
        <v>3</v>
      </c>
      <c r="E31847">
        <v>69076</v>
      </c>
      <c r="F31847">
        <v>14435</v>
      </c>
      <c r="G31847">
        <v>279</v>
      </c>
      <c r="H31847">
        <v>8408.59</v>
      </c>
      <c r="I31847">
        <v>8162.67</v>
      </c>
      <c r="J31847">
        <v>245.92</v>
      </c>
      <c r="K31847" t="str">
        <f t="shared" si="497"/>
        <v>2022-3</v>
      </c>
    </row>
    <row r="31848" spans="1:11" x14ac:dyDescent="0.25">
      <c r="A31848" t="s">
        <v>20</v>
      </c>
      <c r="B31848" t="s">
        <v>11</v>
      </c>
      <c r="C31848">
        <v>2022</v>
      </c>
      <c r="D31848">
        <v>3</v>
      </c>
      <c r="E31848">
        <v>69087</v>
      </c>
      <c r="F31848">
        <v>0</v>
      </c>
      <c r="G31848">
        <v>0</v>
      </c>
      <c r="H31848">
        <v>0</v>
      </c>
      <c r="I31848">
        <v>0</v>
      </c>
      <c r="J31848">
        <v>0</v>
      </c>
      <c r="K31848" t="str">
        <f t="shared" si="497"/>
        <v>2022-3</v>
      </c>
    </row>
    <row r="31849" spans="1:11" x14ac:dyDescent="0.25">
      <c r="A31849" t="s">
        <v>20</v>
      </c>
      <c r="B31849" t="s">
        <v>11</v>
      </c>
      <c r="C31849">
        <v>2022</v>
      </c>
      <c r="D31849">
        <v>3</v>
      </c>
      <c r="E31849">
        <v>69097</v>
      </c>
      <c r="F31849">
        <v>7117379.4249999998</v>
      </c>
      <c r="G31849">
        <v>147031</v>
      </c>
      <c r="H31849">
        <v>2488969.29</v>
      </c>
      <c r="I31849">
        <v>2292982.0699999998</v>
      </c>
      <c r="J31849">
        <v>195987.22</v>
      </c>
      <c r="K31849" t="str">
        <f t="shared" si="497"/>
        <v>2022-3</v>
      </c>
    </row>
    <row r="31850" spans="1:11" x14ac:dyDescent="0.25">
      <c r="A31850" t="s">
        <v>20</v>
      </c>
      <c r="B31850" t="s">
        <v>11</v>
      </c>
      <c r="C31850">
        <v>2022</v>
      </c>
      <c r="D31850">
        <v>3</v>
      </c>
      <c r="E31850">
        <v>69102</v>
      </c>
      <c r="F31850">
        <v>0</v>
      </c>
      <c r="G31850">
        <v>0</v>
      </c>
      <c r="H31850">
        <v>0</v>
      </c>
      <c r="I31850">
        <v>0</v>
      </c>
      <c r="J31850">
        <v>0</v>
      </c>
      <c r="K31850" t="str">
        <f t="shared" si="497"/>
        <v>2022-3</v>
      </c>
    </row>
    <row r="31851" spans="1:11" x14ac:dyDescent="0.25">
      <c r="A31851" t="s">
        <v>20</v>
      </c>
      <c r="B31851" t="s">
        <v>11</v>
      </c>
      <c r="C31851">
        <v>2022</v>
      </c>
      <c r="D31851">
        <v>3</v>
      </c>
      <c r="E31851">
        <v>69117</v>
      </c>
      <c r="F31851">
        <v>550</v>
      </c>
      <c r="G31851">
        <v>13</v>
      </c>
      <c r="H31851">
        <v>95.02</v>
      </c>
      <c r="I31851">
        <v>95.02</v>
      </c>
      <c r="J31851">
        <v>0</v>
      </c>
      <c r="K31851" t="str">
        <f t="shared" si="497"/>
        <v>2022-3</v>
      </c>
    </row>
    <row r="31852" spans="1:11" x14ac:dyDescent="0.25">
      <c r="A31852" t="s">
        <v>20</v>
      </c>
      <c r="B31852" t="s">
        <v>11</v>
      </c>
      <c r="C31852">
        <v>2022</v>
      </c>
      <c r="D31852">
        <v>3</v>
      </c>
      <c r="E31852">
        <v>69230</v>
      </c>
      <c r="F31852">
        <v>442390.5</v>
      </c>
      <c r="G31852">
        <v>4248</v>
      </c>
      <c r="H31852">
        <v>28213.48</v>
      </c>
      <c r="I31852">
        <v>28213.48</v>
      </c>
      <c r="J31852">
        <v>0</v>
      </c>
      <c r="K31852" t="str">
        <f t="shared" si="497"/>
        <v>2022-3</v>
      </c>
    </row>
    <row r="31853" spans="1:11" x14ac:dyDescent="0.25">
      <c r="A31853" t="s">
        <v>20</v>
      </c>
      <c r="B31853" t="s">
        <v>11</v>
      </c>
      <c r="C31853">
        <v>2022</v>
      </c>
      <c r="D31853">
        <v>3</v>
      </c>
      <c r="E31853">
        <v>69238</v>
      </c>
      <c r="F31853">
        <v>1742505.878</v>
      </c>
      <c r="G31853">
        <v>38717</v>
      </c>
      <c r="H31853">
        <v>1051334.6499999999</v>
      </c>
      <c r="I31853">
        <v>985064.31</v>
      </c>
      <c r="J31853">
        <v>66270.34</v>
      </c>
      <c r="K31853" t="str">
        <f t="shared" si="497"/>
        <v>2022-3</v>
      </c>
    </row>
    <row r="31854" spans="1:11" x14ac:dyDescent="0.25">
      <c r="A31854" t="s">
        <v>20</v>
      </c>
      <c r="B31854" t="s">
        <v>11</v>
      </c>
      <c r="C31854">
        <v>2022</v>
      </c>
      <c r="D31854">
        <v>3</v>
      </c>
      <c r="E31854">
        <v>69292</v>
      </c>
      <c r="F31854">
        <v>44100.5</v>
      </c>
      <c r="G31854">
        <v>815</v>
      </c>
      <c r="H31854">
        <v>10418.85</v>
      </c>
      <c r="I31854">
        <v>9357.01</v>
      </c>
      <c r="J31854">
        <v>1061.8399999999999</v>
      </c>
      <c r="K31854" t="str">
        <f t="shared" si="497"/>
        <v>2022-3</v>
      </c>
    </row>
    <row r="31855" spans="1:11" x14ac:dyDescent="0.25">
      <c r="A31855" t="s">
        <v>20</v>
      </c>
      <c r="B31855" t="s">
        <v>11</v>
      </c>
      <c r="C31855">
        <v>2022</v>
      </c>
      <c r="D31855">
        <v>3</v>
      </c>
      <c r="E31855">
        <v>69315</v>
      </c>
      <c r="F31855">
        <v>1624155.7009999999</v>
      </c>
      <c r="G31855">
        <v>39627</v>
      </c>
      <c r="H31855">
        <v>182048.46</v>
      </c>
      <c r="I31855">
        <v>171170.87</v>
      </c>
      <c r="J31855">
        <v>10877.59</v>
      </c>
      <c r="K31855" t="str">
        <f t="shared" si="497"/>
        <v>2022-3</v>
      </c>
    </row>
    <row r="31856" spans="1:11" x14ac:dyDescent="0.25">
      <c r="A31856" t="s">
        <v>20</v>
      </c>
      <c r="B31856" t="s">
        <v>11</v>
      </c>
      <c r="C31856">
        <v>2022</v>
      </c>
      <c r="D31856">
        <v>3</v>
      </c>
      <c r="E31856">
        <v>69339</v>
      </c>
      <c r="F31856">
        <v>3883.3</v>
      </c>
      <c r="G31856">
        <v>89</v>
      </c>
      <c r="H31856">
        <v>676.92</v>
      </c>
      <c r="I31856">
        <v>628.51</v>
      </c>
      <c r="J31856">
        <v>48.41</v>
      </c>
      <c r="K31856" t="str">
        <f t="shared" si="497"/>
        <v>2022-3</v>
      </c>
    </row>
    <row r="31857" spans="1:11" x14ac:dyDescent="0.25">
      <c r="A31857" t="s">
        <v>20</v>
      </c>
      <c r="B31857" t="s">
        <v>11</v>
      </c>
      <c r="C31857">
        <v>2022</v>
      </c>
      <c r="D31857">
        <v>3</v>
      </c>
      <c r="E31857">
        <v>69344</v>
      </c>
      <c r="F31857">
        <v>0</v>
      </c>
      <c r="G31857">
        <v>0</v>
      </c>
      <c r="H31857">
        <v>0</v>
      </c>
      <c r="I31857">
        <v>0</v>
      </c>
      <c r="J31857">
        <v>0</v>
      </c>
      <c r="K31857" t="str">
        <f t="shared" si="497"/>
        <v>2022-3</v>
      </c>
    </row>
    <row r="31858" spans="1:11" x14ac:dyDescent="0.25">
      <c r="A31858" t="s">
        <v>20</v>
      </c>
      <c r="B31858" t="s">
        <v>11</v>
      </c>
      <c r="C31858">
        <v>2022</v>
      </c>
      <c r="D31858">
        <v>3</v>
      </c>
      <c r="E31858">
        <v>69367</v>
      </c>
      <c r="F31858">
        <v>964719.87</v>
      </c>
      <c r="G31858">
        <v>10850</v>
      </c>
      <c r="H31858">
        <v>104536.3</v>
      </c>
      <c r="I31858">
        <v>98504.63</v>
      </c>
      <c r="J31858">
        <v>6031.67</v>
      </c>
      <c r="K31858" t="str">
        <f t="shared" si="497"/>
        <v>2022-3</v>
      </c>
    </row>
    <row r="31859" spans="1:11" x14ac:dyDescent="0.25">
      <c r="A31859" t="s">
        <v>20</v>
      </c>
      <c r="B31859" t="s">
        <v>11</v>
      </c>
      <c r="C31859">
        <v>2022</v>
      </c>
      <c r="D31859">
        <v>3</v>
      </c>
      <c r="E31859">
        <v>69448</v>
      </c>
      <c r="F31859">
        <v>0</v>
      </c>
      <c r="G31859">
        <v>0</v>
      </c>
      <c r="H31859">
        <v>0</v>
      </c>
      <c r="I31859">
        <v>0</v>
      </c>
      <c r="J31859">
        <v>0</v>
      </c>
      <c r="K31859" t="str">
        <f t="shared" si="497"/>
        <v>2022-3</v>
      </c>
    </row>
    <row r="31860" spans="1:11" x14ac:dyDescent="0.25">
      <c r="A31860" t="s">
        <v>20</v>
      </c>
      <c r="B31860" t="s">
        <v>11</v>
      </c>
      <c r="C31860">
        <v>2022</v>
      </c>
      <c r="D31860">
        <v>3</v>
      </c>
      <c r="E31860">
        <v>69452</v>
      </c>
      <c r="F31860">
        <v>435185.21100000001</v>
      </c>
      <c r="G31860">
        <v>39664</v>
      </c>
      <c r="H31860">
        <v>252400.26</v>
      </c>
      <c r="I31860">
        <v>249892.79</v>
      </c>
      <c r="J31860">
        <v>2507.4699999999998</v>
      </c>
      <c r="K31860" t="str">
        <f t="shared" si="497"/>
        <v>2022-3</v>
      </c>
    </row>
    <row r="31861" spans="1:11" x14ac:dyDescent="0.25">
      <c r="A31861" t="s">
        <v>20</v>
      </c>
      <c r="B31861" t="s">
        <v>11</v>
      </c>
      <c r="C31861">
        <v>2022</v>
      </c>
      <c r="D31861">
        <v>3</v>
      </c>
      <c r="E31861">
        <v>69489</v>
      </c>
      <c r="F31861">
        <v>5310</v>
      </c>
      <c r="G31861">
        <v>177</v>
      </c>
      <c r="H31861">
        <v>108932.28</v>
      </c>
      <c r="I31861">
        <v>108085.33</v>
      </c>
      <c r="J31861">
        <v>846.95</v>
      </c>
      <c r="K31861" t="str">
        <f t="shared" si="497"/>
        <v>2022-3</v>
      </c>
    </row>
    <row r="31862" spans="1:11" x14ac:dyDescent="0.25">
      <c r="A31862" t="s">
        <v>20</v>
      </c>
      <c r="B31862" t="s">
        <v>11</v>
      </c>
      <c r="C31862">
        <v>2022</v>
      </c>
      <c r="D31862">
        <v>3</v>
      </c>
      <c r="E31862">
        <v>69516</v>
      </c>
      <c r="F31862">
        <v>480</v>
      </c>
      <c r="G31862">
        <v>16</v>
      </c>
      <c r="H31862">
        <v>127280.18</v>
      </c>
      <c r="I31862">
        <v>127280.18</v>
      </c>
      <c r="J31862">
        <v>0</v>
      </c>
      <c r="K31862" t="str">
        <f t="shared" si="497"/>
        <v>2022-3</v>
      </c>
    </row>
    <row r="31863" spans="1:11" x14ac:dyDescent="0.25">
      <c r="A31863" t="s">
        <v>20</v>
      </c>
      <c r="B31863" t="s">
        <v>11</v>
      </c>
      <c r="C31863">
        <v>2022</v>
      </c>
      <c r="D31863">
        <v>3</v>
      </c>
      <c r="E31863">
        <v>69543</v>
      </c>
      <c r="F31863">
        <v>108777</v>
      </c>
      <c r="G31863">
        <v>2121</v>
      </c>
      <c r="H31863">
        <v>45323.31</v>
      </c>
      <c r="I31863">
        <v>43608.66</v>
      </c>
      <c r="J31863">
        <v>1714.65</v>
      </c>
      <c r="K31863" t="str">
        <f t="shared" si="497"/>
        <v>2022-3</v>
      </c>
    </row>
    <row r="31864" spans="1:11" x14ac:dyDescent="0.25">
      <c r="A31864" t="s">
        <v>20</v>
      </c>
      <c r="B31864" t="s">
        <v>11</v>
      </c>
      <c r="C31864">
        <v>2022</v>
      </c>
      <c r="D31864">
        <v>3</v>
      </c>
      <c r="E31864">
        <v>69547</v>
      </c>
      <c r="F31864">
        <v>0</v>
      </c>
      <c r="G31864">
        <v>0</v>
      </c>
      <c r="H31864">
        <v>0</v>
      </c>
      <c r="I31864">
        <v>0</v>
      </c>
      <c r="J31864">
        <v>0</v>
      </c>
      <c r="K31864" t="str">
        <f t="shared" si="497"/>
        <v>2022-3</v>
      </c>
    </row>
    <row r="31865" spans="1:11" x14ac:dyDescent="0.25">
      <c r="A31865" t="s">
        <v>20</v>
      </c>
      <c r="B31865" t="s">
        <v>11</v>
      </c>
      <c r="C31865">
        <v>2022</v>
      </c>
      <c r="D31865">
        <v>3</v>
      </c>
      <c r="E31865">
        <v>69557</v>
      </c>
      <c r="F31865">
        <v>48570</v>
      </c>
      <c r="G31865">
        <v>770</v>
      </c>
      <c r="H31865">
        <v>502865.74</v>
      </c>
      <c r="I31865">
        <v>452944.42</v>
      </c>
      <c r="J31865">
        <v>49921.32</v>
      </c>
      <c r="K31865" t="str">
        <f t="shared" si="497"/>
        <v>2022-3</v>
      </c>
    </row>
    <row r="31866" spans="1:11" x14ac:dyDescent="0.25">
      <c r="A31866" t="s">
        <v>20</v>
      </c>
      <c r="B31866" t="s">
        <v>11</v>
      </c>
      <c r="C31866">
        <v>2022</v>
      </c>
      <c r="D31866">
        <v>3</v>
      </c>
      <c r="E31866">
        <v>69584</v>
      </c>
      <c r="F31866">
        <v>85976</v>
      </c>
      <c r="G31866">
        <v>1321</v>
      </c>
      <c r="H31866">
        <v>9560.2099999999991</v>
      </c>
      <c r="I31866">
        <v>9075.5</v>
      </c>
      <c r="J31866">
        <v>484.71</v>
      </c>
      <c r="K31866" t="str">
        <f t="shared" si="497"/>
        <v>2022-3</v>
      </c>
    </row>
    <row r="31867" spans="1:11" x14ac:dyDescent="0.25">
      <c r="A31867" t="s">
        <v>20</v>
      </c>
      <c r="B31867" t="s">
        <v>11</v>
      </c>
      <c r="C31867">
        <v>2022</v>
      </c>
      <c r="D31867">
        <v>3</v>
      </c>
      <c r="E31867">
        <v>69616</v>
      </c>
      <c r="F31867">
        <v>0</v>
      </c>
      <c r="G31867">
        <v>0</v>
      </c>
      <c r="H31867">
        <v>0</v>
      </c>
      <c r="I31867">
        <v>0</v>
      </c>
      <c r="J31867">
        <v>0</v>
      </c>
      <c r="K31867" t="str">
        <f t="shared" si="497"/>
        <v>2022-3</v>
      </c>
    </row>
    <row r="31868" spans="1:11" x14ac:dyDescent="0.25">
      <c r="A31868" t="s">
        <v>20</v>
      </c>
      <c r="B31868" t="s">
        <v>11</v>
      </c>
      <c r="C31868">
        <v>2022</v>
      </c>
      <c r="D31868">
        <v>3</v>
      </c>
      <c r="E31868">
        <v>69639</v>
      </c>
      <c r="F31868">
        <v>401</v>
      </c>
      <c r="G31868">
        <v>21</v>
      </c>
      <c r="H31868">
        <v>9250.9</v>
      </c>
      <c r="I31868">
        <v>5962.3</v>
      </c>
      <c r="J31868">
        <v>3288.6</v>
      </c>
      <c r="K31868" t="str">
        <f t="shared" si="497"/>
        <v>2022-3</v>
      </c>
    </row>
    <row r="31869" spans="1:11" x14ac:dyDescent="0.25">
      <c r="A31869" t="s">
        <v>20</v>
      </c>
      <c r="B31869" t="s">
        <v>11</v>
      </c>
      <c r="C31869">
        <v>2022</v>
      </c>
      <c r="D31869">
        <v>3</v>
      </c>
      <c r="E31869">
        <v>69656</v>
      </c>
      <c r="F31869">
        <v>1158</v>
      </c>
      <c r="G31869">
        <v>25</v>
      </c>
      <c r="H31869">
        <v>312909.44</v>
      </c>
      <c r="I31869">
        <v>312909.44</v>
      </c>
      <c r="J31869">
        <v>0</v>
      </c>
      <c r="K31869" t="str">
        <f t="shared" si="497"/>
        <v>2022-3</v>
      </c>
    </row>
    <row r="31870" spans="1:11" x14ac:dyDescent="0.25">
      <c r="A31870" t="s">
        <v>20</v>
      </c>
      <c r="B31870" t="s">
        <v>11</v>
      </c>
      <c r="C31870">
        <v>2022</v>
      </c>
      <c r="D31870">
        <v>3</v>
      </c>
      <c r="E31870">
        <v>69660</v>
      </c>
      <c r="F31870">
        <v>0</v>
      </c>
      <c r="G31870">
        <v>0</v>
      </c>
      <c r="H31870">
        <v>0</v>
      </c>
      <c r="I31870">
        <v>0</v>
      </c>
      <c r="J31870">
        <v>0</v>
      </c>
      <c r="K31870" t="str">
        <f t="shared" si="497"/>
        <v>2022-3</v>
      </c>
    </row>
    <row r="31871" spans="1:11" x14ac:dyDescent="0.25">
      <c r="A31871" t="s">
        <v>20</v>
      </c>
      <c r="B31871" t="s">
        <v>11</v>
      </c>
      <c r="C31871">
        <v>2022</v>
      </c>
      <c r="D31871">
        <v>3</v>
      </c>
      <c r="E31871">
        <v>69680</v>
      </c>
      <c r="F31871">
        <v>20946.3</v>
      </c>
      <c r="G31871">
        <v>2828</v>
      </c>
      <c r="H31871">
        <v>17046.3</v>
      </c>
      <c r="I31871">
        <v>16603.509999999998</v>
      </c>
      <c r="J31871">
        <v>442.79</v>
      </c>
      <c r="K31871" t="str">
        <f t="shared" si="497"/>
        <v>2022-3</v>
      </c>
    </row>
    <row r="31872" spans="1:11" x14ac:dyDescent="0.25">
      <c r="A31872" t="s">
        <v>20</v>
      </c>
      <c r="B31872" t="s">
        <v>11</v>
      </c>
      <c r="C31872">
        <v>2022</v>
      </c>
      <c r="D31872">
        <v>3</v>
      </c>
      <c r="E31872">
        <v>69751</v>
      </c>
      <c r="F31872">
        <v>3720</v>
      </c>
      <c r="G31872">
        <v>58</v>
      </c>
      <c r="H31872">
        <v>17758.88</v>
      </c>
      <c r="I31872">
        <v>17631.36</v>
      </c>
      <c r="J31872">
        <v>127.52</v>
      </c>
      <c r="K31872" t="str">
        <f t="shared" si="497"/>
        <v>2022-3</v>
      </c>
    </row>
    <row r="31873" spans="1:11" x14ac:dyDescent="0.25">
      <c r="A31873" t="s">
        <v>20</v>
      </c>
      <c r="B31873" t="s">
        <v>11</v>
      </c>
      <c r="C31873">
        <v>2022</v>
      </c>
      <c r="D31873">
        <v>3</v>
      </c>
      <c r="E31873">
        <v>69784</v>
      </c>
      <c r="F31873">
        <v>37494</v>
      </c>
      <c r="G31873">
        <v>544</v>
      </c>
      <c r="H31873">
        <v>132545.48000000001</v>
      </c>
      <c r="I31873">
        <v>128056.28</v>
      </c>
      <c r="J31873">
        <v>4489.2</v>
      </c>
      <c r="K31873" t="str">
        <f t="shared" si="497"/>
        <v>2022-3</v>
      </c>
    </row>
    <row r="31874" spans="1:11" x14ac:dyDescent="0.25">
      <c r="A31874" t="s">
        <v>20</v>
      </c>
      <c r="B31874" t="s">
        <v>11</v>
      </c>
      <c r="C31874">
        <v>2022</v>
      </c>
      <c r="D31874">
        <v>3</v>
      </c>
      <c r="E31874">
        <v>69794</v>
      </c>
      <c r="F31874">
        <v>131</v>
      </c>
      <c r="G31874">
        <v>68</v>
      </c>
      <c r="H31874">
        <v>1296638.54</v>
      </c>
      <c r="I31874">
        <v>1296638.54</v>
      </c>
      <c r="J31874">
        <v>0</v>
      </c>
      <c r="K31874" t="str">
        <f t="shared" si="497"/>
        <v>2022-3</v>
      </c>
    </row>
    <row r="31875" spans="1:11" x14ac:dyDescent="0.25">
      <c r="A31875" t="s">
        <v>20</v>
      </c>
      <c r="B31875" t="s">
        <v>11</v>
      </c>
      <c r="C31875">
        <v>2022</v>
      </c>
      <c r="D31875">
        <v>3</v>
      </c>
      <c r="E31875">
        <v>69809</v>
      </c>
      <c r="F31875">
        <v>0</v>
      </c>
      <c r="G31875">
        <v>0</v>
      </c>
      <c r="H31875">
        <v>0</v>
      </c>
      <c r="I31875">
        <v>0</v>
      </c>
      <c r="J31875">
        <v>0</v>
      </c>
      <c r="K31875" t="str">
        <f t="shared" ref="K31875:K31938" si="498">CONCATENATE(C31875,"-",D31875)</f>
        <v>2022-3</v>
      </c>
    </row>
    <row r="31876" spans="1:11" x14ac:dyDescent="0.25">
      <c r="A31876" t="s">
        <v>20</v>
      </c>
      <c r="B31876" t="s">
        <v>11</v>
      </c>
      <c r="C31876">
        <v>2022</v>
      </c>
      <c r="D31876">
        <v>3</v>
      </c>
      <c r="E31876">
        <v>69880</v>
      </c>
      <c r="F31876">
        <v>0</v>
      </c>
      <c r="G31876">
        <v>0</v>
      </c>
      <c r="H31876">
        <v>0</v>
      </c>
      <c r="I31876">
        <v>0</v>
      </c>
      <c r="J31876">
        <v>0</v>
      </c>
      <c r="K31876" t="str">
        <f t="shared" si="498"/>
        <v>2022-3</v>
      </c>
    </row>
    <row r="31877" spans="1:11" x14ac:dyDescent="0.25">
      <c r="A31877" t="s">
        <v>20</v>
      </c>
      <c r="B31877" t="s">
        <v>11</v>
      </c>
      <c r="C31877">
        <v>2022</v>
      </c>
      <c r="D31877">
        <v>3</v>
      </c>
      <c r="E31877">
        <v>69911</v>
      </c>
      <c r="F31877">
        <v>106962</v>
      </c>
      <c r="G31877">
        <v>58</v>
      </c>
      <c r="H31877">
        <v>414220.04</v>
      </c>
      <c r="I31877">
        <v>414220.04</v>
      </c>
      <c r="J31877">
        <v>0</v>
      </c>
      <c r="K31877" t="str">
        <f t="shared" si="498"/>
        <v>2022-3</v>
      </c>
    </row>
    <row r="31878" spans="1:11" x14ac:dyDescent="0.25">
      <c r="A31878" t="s">
        <v>20</v>
      </c>
      <c r="B31878" t="s">
        <v>11</v>
      </c>
      <c r="C31878">
        <v>2022</v>
      </c>
      <c r="D31878">
        <v>3</v>
      </c>
      <c r="E31878">
        <v>69918</v>
      </c>
      <c r="F31878">
        <v>5639</v>
      </c>
      <c r="G31878">
        <v>145</v>
      </c>
      <c r="H31878">
        <v>8194.94</v>
      </c>
      <c r="I31878">
        <v>7692.28</v>
      </c>
      <c r="J31878">
        <v>502.66</v>
      </c>
      <c r="K31878" t="str">
        <f t="shared" si="498"/>
        <v>2022-3</v>
      </c>
    </row>
    <row r="31879" spans="1:11" x14ac:dyDescent="0.25">
      <c r="A31879" t="s">
        <v>20</v>
      </c>
      <c r="B31879" t="s">
        <v>11</v>
      </c>
      <c r="C31879">
        <v>2022</v>
      </c>
      <c r="D31879">
        <v>3</v>
      </c>
      <c r="E31879">
        <v>70000</v>
      </c>
      <c r="F31879">
        <v>942985.47499999998</v>
      </c>
      <c r="G31879">
        <v>14064</v>
      </c>
      <c r="H31879">
        <v>99030.56</v>
      </c>
      <c r="I31879">
        <v>99011.45</v>
      </c>
      <c r="J31879">
        <v>19.11</v>
      </c>
      <c r="K31879" t="str">
        <f t="shared" si="498"/>
        <v>2022-3</v>
      </c>
    </row>
    <row r="31880" spans="1:11" x14ac:dyDescent="0.25">
      <c r="A31880" t="s">
        <v>20</v>
      </c>
      <c r="B31880" t="s">
        <v>11</v>
      </c>
      <c r="C31880">
        <v>2022</v>
      </c>
      <c r="D31880">
        <v>3</v>
      </c>
      <c r="E31880">
        <v>70010</v>
      </c>
      <c r="F31880">
        <v>2942700.7340000002</v>
      </c>
      <c r="G31880">
        <v>39759</v>
      </c>
      <c r="H31880">
        <v>422126.67</v>
      </c>
      <c r="I31880">
        <v>377865.75</v>
      </c>
      <c r="J31880">
        <v>44260.92</v>
      </c>
      <c r="K31880" t="str">
        <f t="shared" si="498"/>
        <v>2022-3</v>
      </c>
    </row>
    <row r="31881" spans="1:11" x14ac:dyDescent="0.25">
      <c r="A31881" t="s">
        <v>20</v>
      </c>
      <c r="B31881" t="s">
        <v>11</v>
      </c>
      <c r="C31881">
        <v>2022</v>
      </c>
      <c r="D31881">
        <v>3</v>
      </c>
      <c r="E31881">
        <v>70020</v>
      </c>
      <c r="F31881">
        <v>0</v>
      </c>
      <c r="G31881">
        <v>0</v>
      </c>
      <c r="H31881">
        <v>0</v>
      </c>
      <c r="I31881">
        <v>0</v>
      </c>
      <c r="J31881">
        <v>0</v>
      </c>
      <c r="K31881" t="str">
        <f t="shared" si="498"/>
        <v>2022-3</v>
      </c>
    </row>
    <row r="31882" spans="1:11" x14ac:dyDescent="0.25">
      <c r="A31882" t="s">
        <v>20</v>
      </c>
      <c r="B31882" t="s">
        <v>11</v>
      </c>
      <c r="C31882">
        <v>2022</v>
      </c>
      <c r="D31882">
        <v>3</v>
      </c>
      <c r="E31882">
        <v>70069</v>
      </c>
      <c r="F31882">
        <v>27179.418000000001</v>
      </c>
      <c r="G31882">
        <v>6995</v>
      </c>
      <c r="H31882">
        <v>80387.199999999997</v>
      </c>
      <c r="I31882">
        <v>72998.570000000007</v>
      </c>
      <c r="J31882">
        <v>7388.63</v>
      </c>
      <c r="K31882" t="str">
        <f t="shared" si="498"/>
        <v>2022-3</v>
      </c>
    </row>
    <row r="31883" spans="1:11" x14ac:dyDescent="0.25">
      <c r="A31883" t="s">
        <v>20</v>
      </c>
      <c r="B31883" t="s">
        <v>11</v>
      </c>
      <c r="C31883">
        <v>2022</v>
      </c>
      <c r="D31883">
        <v>3</v>
      </c>
      <c r="E31883">
        <v>70114</v>
      </c>
      <c r="F31883">
        <v>8.4</v>
      </c>
      <c r="G31883">
        <v>12</v>
      </c>
      <c r="H31883">
        <v>53388.65</v>
      </c>
      <c r="I31883">
        <v>53388.65</v>
      </c>
      <c r="J31883">
        <v>0</v>
      </c>
      <c r="K31883" t="str">
        <f t="shared" si="498"/>
        <v>2022-3</v>
      </c>
    </row>
    <row r="31884" spans="1:11" x14ac:dyDescent="0.25">
      <c r="A31884" t="s">
        <v>20</v>
      </c>
      <c r="B31884" t="s">
        <v>11</v>
      </c>
      <c r="C31884">
        <v>2022</v>
      </c>
      <c r="D31884">
        <v>3</v>
      </c>
      <c r="E31884">
        <v>70121</v>
      </c>
      <c r="F31884">
        <v>1971.009</v>
      </c>
      <c r="G31884">
        <v>593</v>
      </c>
      <c r="H31884">
        <v>14859.7</v>
      </c>
      <c r="I31884">
        <v>13431.28</v>
      </c>
      <c r="J31884">
        <v>1428.42</v>
      </c>
      <c r="K31884" t="str">
        <f t="shared" si="498"/>
        <v>2022-3</v>
      </c>
    </row>
    <row r="31885" spans="1:11" x14ac:dyDescent="0.25">
      <c r="A31885" t="s">
        <v>20</v>
      </c>
      <c r="B31885" t="s">
        <v>11</v>
      </c>
      <c r="C31885">
        <v>2022</v>
      </c>
      <c r="D31885">
        <v>3</v>
      </c>
      <c r="E31885">
        <v>70127</v>
      </c>
      <c r="F31885">
        <v>117682</v>
      </c>
      <c r="G31885">
        <v>608</v>
      </c>
      <c r="H31885">
        <v>1678148.56</v>
      </c>
      <c r="I31885">
        <v>1445527.03</v>
      </c>
      <c r="J31885">
        <v>232621.53</v>
      </c>
      <c r="K31885" t="str">
        <f t="shared" si="498"/>
        <v>2022-3</v>
      </c>
    </row>
    <row r="31886" spans="1:11" x14ac:dyDescent="0.25">
      <c r="A31886" t="s">
        <v>20</v>
      </c>
      <c r="B31886" t="s">
        <v>11</v>
      </c>
      <c r="C31886">
        <v>2022</v>
      </c>
      <c r="D31886">
        <v>3</v>
      </c>
      <c r="E31886">
        <v>70154</v>
      </c>
      <c r="F31886">
        <v>9495</v>
      </c>
      <c r="G31886">
        <v>20</v>
      </c>
      <c r="H31886">
        <v>16157.45</v>
      </c>
      <c r="I31886">
        <v>16157.45</v>
      </c>
      <c r="J31886">
        <v>0</v>
      </c>
      <c r="K31886" t="str">
        <f t="shared" si="498"/>
        <v>2022-3</v>
      </c>
    </row>
    <row r="31887" spans="1:11" x14ac:dyDescent="0.25">
      <c r="A31887" t="s">
        <v>20</v>
      </c>
      <c r="B31887" t="s">
        <v>11</v>
      </c>
      <c r="C31887">
        <v>2022</v>
      </c>
      <c r="D31887">
        <v>3</v>
      </c>
      <c r="E31887">
        <v>70156</v>
      </c>
      <c r="F31887">
        <v>2959</v>
      </c>
      <c r="G31887">
        <v>54</v>
      </c>
      <c r="H31887">
        <v>665.52</v>
      </c>
      <c r="I31887">
        <v>643.44000000000005</v>
      </c>
      <c r="J31887">
        <v>22.08</v>
      </c>
      <c r="K31887" t="str">
        <f t="shared" si="498"/>
        <v>2022-3</v>
      </c>
    </row>
    <row r="31888" spans="1:11" x14ac:dyDescent="0.25">
      <c r="A31888" t="s">
        <v>20</v>
      </c>
      <c r="B31888" t="s">
        <v>11</v>
      </c>
      <c r="C31888">
        <v>2022</v>
      </c>
      <c r="D31888">
        <v>3</v>
      </c>
      <c r="E31888">
        <v>70165</v>
      </c>
      <c r="F31888">
        <v>1440</v>
      </c>
      <c r="G31888">
        <v>41</v>
      </c>
      <c r="H31888">
        <v>21081.18</v>
      </c>
      <c r="I31888">
        <v>21081.18</v>
      </c>
      <c r="J31888">
        <v>0</v>
      </c>
      <c r="K31888" t="str">
        <f t="shared" si="498"/>
        <v>2022-3</v>
      </c>
    </row>
    <row r="31889" spans="1:11" x14ac:dyDescent="0.25">
      <c r="A31889" t="s">
        <v>20</v>
      </c>
      <c r="B31889" t="s">
        <v>11</v>
      </c>
      <c r="C31889">
        <v>2022</v>
      </c>
      <c r="D31889">
        <v>3</v>
      </c>
      <c r="E31889">
        <v>70194</v>
      </c>
      <c r="F31889">
        <v>0</v>
      </c>
      <c r="G31889">
        <v>0</v>
      </c>
      <c r="H31889">
        <v>0</v>
      </c>
      <c r="I31889">
        <v>0</v>
      </c>
      <c r="J31889">
        <v>0</v>
      </c>
      <c r="K31889" t="str">
        <f t="shared" si="498"/>
        <v>2022-3</v>
      </c>
    </row>
    <row r="31890" spans="1:11" x14ac:dyDescent="0.25">
      <c r="A31890" t="s">
        <v>20</v>
      </c>
      <c r="B31890" t="s">
        <v>11</v>
      </c>
      <c r="C31890">
        <v>2022</v>
      </c>
      <c r="D31890">
        <v>3</v>
      </c>
      <c r="E31890">
        <v>70199</v>
      </c>
      <c r="F31890">
        <v>944</v>
      </c>
      <c r="G31890">
        <v>33</v>
      </c>
      <c r="H31890">
        <v>3557.41</v>
      </c>
      <c r="I31890">
        <v>3259.59</v>
      </c>
      <c r="J31890">
        <v>297.82</v>
      </c>
      <c r="K31890" t="str">
        <f t="shared" si="498"/>
        <v>2022-3</v>
      </c>
    </row>
    <row r="31891" spans="1:11" x14ac:dyDescent="0.25">
      <c r="A31891" t="s">
        <v>20</v>
      </c>
      <c r="B31891" t="s">
        <v>11</v>
      </c>
      <c r="C31891">
        <v>2022</v>
      </c>
      <c r="D31891">
        <v>3</v>
      </c>
      <c r="E31891">
        <v>70255</v>
      </c>
      <c r="F31891">
        <v>0</v>
      </c>
      <c r="G31891">
        <v>0</v>
      </c>
      <c r="H31891">
        <v>0</v>
      </c>
      <c r="I31891">
        <v>0</v>
      </c>
      <c r="J31891">
        <v>0</v>
      </c>
      <c r="K31891" t="str">
        <f t="shared" si="498"/>
        <v>2022-3</v>
      </c>
    </row>
    <row r="31892" spans="1:11" x14ac:dyDescent="0.25">
      <c r="A31892" t="s">
        <v>20</v>
      </c>
      <c r="B31892" t="s">
        <v>11</v>
      </c>
      <c r="C31892">
        <v>2022</v>
      </c>
      <c r="D31892">
        <v>3</v>
      </c>
      <c r="E31892">
        <v>70257</v>
      </c>
      <c r="F31892">
        <v>0</v>
      </c>
      <c r="G31892">
        <v>0</v>
      </c>
      <c r="H31892">
        <v>0</v>
      </c>
      <c r="I31892">
        <v>0</v>
      </c>
      <c r="J31892">
        <v>0</v>
      </c>
      <c r="K31892" t="str">
        <f t="shared" si="498"/>
        <v>2022-3</v>
      </c>
    </row>
    <row r="31893" spans="1:11" x14ac:dyDescent="0.25">
      <c r="A31893" t="s">
        <v>20</v>
      </c>
      <c r="B31893" t="s">
        <v>11</v>
      </c>
      <c r="C31893">
        <v>2022</v>
      </c>
      <c r="D31893">
        <v>3</v>
      </c>
      <c r="E31893">
        <v>70301</v>
      </c>
      <c r="F31893">
        <v>735</v>
      </c>
      <c r="G31893">
        <v>22</v>
      </c>
      <c r="H31893">
        <v>27857.13</v>
      </c>
      <c r="I31893">
        <v>21634.76</v>
      </c>
      <c r="J31893">
        <v>6222.37</v>
      </c>
      <c r="K31893" t="str">
        <f t="shared" si="498"/>
        <v>2022-3</v>
      </c>
    </row>
    <row r="31894" spans="1:11" x14ac:dyDescent="0.25">
      <c r="A31894" t="s">
        <v>20</v>
      </c>
      <c r="B31894" t="s">
        <v>11</v>
      </c>
      <c r="C31894">
        <v>2022</v>
      </c>
      <c r="D31894">
        <v>3</v>
      </c>
      <c r="E31894">
        <v>70347</v>
      </c>
      <c r="F31894">
        <v>0</v>
      </c>
      <c r="G31894">
        <v>0</v>
      </c>
      <c r="H31894">
        <v>0</v>
      </c>
      <c r="I31894">
        <v>0</v>
      </c>
      <c r="J31894">
        <v>0</v>
      </c>
      <c r="K31894" t="str">
        <f t="shared" si="498"/>
        <v>2022-3</v>
      </c>
    </row>
    <row r="31895" spans="1:11" x14ac:dyDescent="0.25">
      <c r="A31895" t="s">
        <v>20</v>
      </c>
      <c r="B31895" t="s">
        <v>11</v>
      </c>
      <c r="C31895">
        <v>2022</v>
      </c>
      <c r="D31895">
        <v>3</v>
      </c>
      <c r="E31895">
        <v>70370</v>
      </c>
      <c r="F31895">
        <v>9740</v>
      </c>
      <c r="G31895">
        <v>329</v>
      </c>
      <c r="H31895">
        <v>2250297.8199999998</v>
      </c>
      <c r="I31895">
        <v>2115270.5099999998</v>
      </c>
      <c r="J31895">
        <v>135027.31</v>
      </c>
      <c r="K31895" t="str">
        <f t="shared" si="498"/>
        <v>2022-3</v>
      </c>
    </row>
    <row r="31896" spans="1:11" x14ac:dyDescent="0.25">
      <c r="A31896" t="s">
        <v>20</v>
      </c>
      <c r="B31896" t="s">
        <v>11</v>
      </c>
      <c r="C31896">
        <v>2022</v>
      </c>
      <c r="D31896">
        <v>3</v>
      </c>
      <c r="E31896">
        <v>70377</v>
      </c>
      <c r="F31896">
        <v>141885</v>
      </c>
      <c r="G31896">
        <v>3394</v>
      </c>
      <c r="H31896">
        <v>36074.01</v>
      </c>
      <c r="I31896">
        <v>30329.72</v>
      </c>
      <c r="J31896">
        <v>5744.29</v>
      </c>
      <c r="K31896" t="str">
        <f t="shared" si="498"/>
        <v>2022-3</v>
      </c>
    </row>
    <row r="31897" spans="1:11" x14ac:dyDescent="0.25">
      <c r="A31897" t="s">
        <v>20</v>
      </c>
      <c r="B31897" t="s">
        <v>11</v>
      </c>
      <c r="C31897">
        <v>2022</v>
      </c>
      <c r="D31897">
        <v>3</v>
      </c>
      <c r="E31897">
        <v>70382</v>
      </c>
      <c r="F31897">
        <v>0</v>
      </c>
      <c r="G31897">
        <v>0</v>
      </c>
      <c r="H31897">
        <v>0</v>
      </c>
      <c r="I31897">
        <v>0</v>
      </c>
      <c r="J31897">
        <v>0</v>
      </c>
      <c r="K31897" t="str">
        <f t="shared" si="498"/>
        <v>2022-3</v>
      </c>
    </row>
    <row r="31898" spans="1:11" x14ac:dyDescent="0.25">
      <c r="A31898" t="s">
        <v>20</v>
      </c>
      <c r="B31898" t="s">
        <v>11</v>
      </c>
      <c r="C31898">
        <v>2022</v>
      </c>
      <c r="D31898">
        <v>3</v>
      </c>
      <c r="E31898">
        <v>70428</v>
      </c>
      <c r="F31898">
        <v>510</v>
      </c>
      <c r="G31898">
        <v>17</v>
      </c>
      <c r="H31898">
        <v>10425.9</v>
      </c>
      <c r="I31898">
        <v>9869.68</v>
      </c>
      <c r="J31898">
        <v>556.22</v>
      </c>
      <c r="K31898" t="str">
        <f t="shared" si="498"/>
        <v>2022-3</v>
      </c>
    </row>
    <row r="31899" spans="1:11" x14ac:dyDescent="0.25">
      <c r="A31899" t="s">
        <v>20</v>
      </c>
      <c r="B31899" t="s">
        <v>11</v>
      </c>
      <c r="C31899">
        <v>2022</v>
      </c>
      <c r="D31899">
        <v>3</v>
      </c>
      <c r="E31899">
        <v>70436</v>
      </c>
      <c r="F31899">
        <v>951911.05</v>
      </c>
      <c r="G31899">
        <v>14061</v>
      </c>
      <c r="H31899">
        <v>213177.09</v>
      </c>
      <c r="I31899">
        <v>170083.26</v>
      </c>
      <c r="J31899">
        <v>43093.83</v>
      </c>
      <c r="K31899" t="str">
        <f t="shared" si="498"/>
        <v>2022-3</v>
      </c>
    </row>
    <row r="31900" spans="1:11" x14ac:dyDescent="0.25">
      <c r="A31900" t="s">
        <v>20</v>
      </c>
      <c r="B31900" t="s">
        <v>11</v>
      </c>
      <c r="C31900">
        <v>2022</v>
      </c>
      <c r="D31900">
        <v>3</v>
      </c>
      <c r="E31900">
        <v>70437</v>
      </c>
      <c r="F31900">
        <v>1722</v>
      </c>
      <c r="G31900">
        <v>18</v>
      </c>
      <c r="H31900">
        <v>183659.88</v>
      </c>
      <c r="I31900">
        <v>183659.88</v>
      </c>
      <c r="J31900">
        <v>0</v>
      </c>
      <c r="K31900" t="str">
        <f t="shared" si="498"/>
        <v>2022-3</v>
      </c>
    </row>
    <row r="31901" spans="1:11" x14ac:dyDescent="0.25">
      <c r="A31901" t="s">
        <v>20</v>
      </c>
      <c r="B31901" t="s">
        <v>11</v>
      </c>
      <c r="C31901">
        <v>2022</v>
      </c>
      <c r="D31901">
        <v>3</v>
      </c>
      <c r="E31901">
        <v>70482</v>
      </c>
      <c r="F31901">
        <v>0</v>
      </c>
      <c r="G31901">
        <v>0</v>
      </c>
      <c r="H31901">
        <v>0</v>
      </c>
      <c r="I31901">
        <v>0</v>
      </c>
      <c r="J31901">
        <v>0</v>
      </c>
      <c r="K31901" t="str">
        <f t="shared" si="498"/>
        <v>2022-3</v>
      </c>
    </row>
    <row r="31902" spans="1:11" x14ac:dyDescent="0.25">
      <c r="A31902" t="s">
        <v>20</v>
      </c>
      <c r="B31902" t="s">
        <v>11</v>
      </c>
      <c r="C31902">
        <v>2022</v>
      </c>
      <c r="D31902">
        <v>3</v>
      </c>
      <c r="E31902">
        <v>70505</v>
      </c>
      <c r="F31902">
        <v>4352</v>
      </c>
      <c r="G31902">
        <v>63</v>
      </c>
      <c r="H31902">
        <v>11811.45</v>
      </c>
      <c r="I31902">
        <v>11644.9</v>
      </c>
      <c r="J31902">
        <v>166.55</v>
      </c>
      <c r="K31902" t="str">
        <f t="shared" si="498"/>
        <v>2022-3</v>
      </c>
    </row>
    <row r="31903" spans="1:11" x14ac:dyDescent="0.25">
      <c r="A31903" t="s">
        <v>20</v>
      </c>
      <c r="B31903" t="s">
        <v>11</v>
      </c>
      <c r="C31903">
        <v>2022</v>
      </c>
      <c r="D31903">
        <v>3</v>
      </c>
      <c r="E31903">
        <v>70510</v>
      </c>
      <c r="F31903">
        <v>0</v>
      </c>
      <c r="G31903">
        <v>0</v>
      </c>
      <c r="H31903">
        <v>0</v>
      </c>
      <c r="I31903">
        <v>0</v>
      </c>
      <c r="J31903">
        <v>0</v>
      </c>
      <c r="K31903" t="str">
        <f t="shared" si="498"/>
        <v>2022-3</v>
      </c>
    </row>
    <row r="31904" spans="1:11" x14ac:dyDescent="0.25">
      <c r="A31904" t="s">
        <v>20</v>
      </c>
      <c r="B31904" t="s">
        <v>11</v>
      </c>
      <c r="C31904">
        <v>2022</v>
      </c>
      <c r="D31904">
        <v>3</v>
      </c>
      <c r="E31904">
        <v>70512</v>
      </c>
      <c r="F31904">
        <v>1620.8</v>
      </c>
      <c r="G31904">
        <v>54</v>
      </c>
      <c r="H31904">
        <v>2637.81</v>
      </c>
      <c r="I31904">
        <v>2637.81</v>
      </c>
      <c r="J31904">
        <v>0</v>
      </c>
      <c r="K31904" t="str">
        <f t="shared" si="498"/>
        <v>2022-3</v>
      </c>
    </row>
    <row r="31905" spans="1:11" x14ac:dyDescent="0.25">
      <c r="A31905" t="s">
        <v>20</v>
      </c>
      <c r="B31905" t="s">
        <v>11</v>
      </c>
      <c r="C31905">
        <v>2022</v>
      </c>
      <c r="D31905">
        <v>3</v>
      </c>
      <c r="E31905">
        <v>70515</v>
      </c>
      <c r="F31905">
        <v>1901.6</v>
      </c>
      <c r="G31905">
        <v>85</v>
      </c>
      <c r="H31905">
        <v>36536.68</v>
      </c>
      <c r="I31905">
        <v>35781.410000000003</v>
      </c>
      <c r="J31905">
        <v>755.27</v>
      </c>
      <c r="K31905" t="str">
        <f t="shared" si="498"/>
        <v>2022-3</v>
      </c>
    </row>
    <row r="31906" spans="1:11" x14ac:dyDescent="0.25">
      <c r="A31906" t="s">
        <v>20</v>
      </c>
      <c r="B31906" t="s">
        <v>11</v>
      </c>
      <c r="C31906">
        <v>2022</v>
      </c>
      <c r="D31906">
        <v>3</v>
      </c>
      <c r="E31906">
        <v>70539</v>
      </c>
      <c r="F31906">
        <v>67.08</v>
      </c>
      <c r="G31906">
        <v>41</v>
      </c>
      <c r="H31906">
        <v>97032.83</v>
      </c>
      <c r="I31906">
        <v>97032.83</v>
      </c>
      <c r="J31906">
        <v>0</v>
      </c>
      <c r="K31906" t="str">
        <f t="shared" si="498"/>
        <v>2022-3</v>
      </c>
    </row>
    <row r="31907" spans="1:11" x14ac:dyDescent="0.25">
      <c r="A31907" t="s">
        <v>20</v>
      </c>
      <c r="B31907" t="s">
        <v>11</v>
      </c>
      <c r="C31907">
        <v>2022</v>
      </c>
      <c r="D31907">
        <v>3</v>
      </c>
      <c r="E31907">
        <v>70564</v>
      </c>
      <c r="F31907">
        <v>0</v>
      </c>
      <c r="G31907">
        <v>0</v>
      </c>
      <c r="H31907">
        <v>0</v>
      </c>
      <c r="I31907">
        <v>0</v>
      </c>
      <c r="J31907">
        <v>0</v>
      </c>
      <c r="K31907" t="str">
        <f t="shared" si="498"/>
        <v>2022-3</v>
      </c>
    </row>
    <row r="31908" spans="1:11" x14ac:dyDescent="0.25">
      <c r="A31908" t="s">
        <v>20</v>
      </c>
      <c r="B31908" t="s">
        <v>11</v>
      </c>
      <c r="C31908">
        <v>2022</v>
      </c>
      <c r="D31908">
        <v>3</v>
      </c>
      <c r="E31908">
        <v>70594</v>
      </c>
      <c r="F31908">
        <v>1021.82</v>
      </c>
      <c r="G31908">
        <v>117</v>
      </c>
      <c r="H31908">
        <v>8454.4599999999991</v>
      </c>
      <c r="I31908">
        <v>8288.33</v>
      </c>
      <c r="J31908">
        <v>166.13</v>
      </c>
      <c r="K31908" t="str">
        <f t="shared" si="498"/>
        <v>2022-3</v>
      </c>
    </row>
    <row r="31909" spans="1:11" x14ac:dyDescent="0.25">
      <c r="A31909" t="s">
        <v>20</v>
      </c>
      <c r="B31909" t="s">
        <v>11</v>
      </c>
      <c r="C31909">
        <v>2022</v>
      </c>
      <c r="D31909">
        <v>3</v>
      </c>
      <c r="E31909">
        <v>70644</v>
      </c>
      <c r="F31909">
        <v>0</v>
      </c>
      <c r="G31909">
        <v>0</v>
      </c>
      <c r="H31909">
        <v>0</v>
      </c>
      <c r="I31909">
        <v>0</v>
      </c>
      <c r="J31909">
        <v>0</v>
      </c>
      <c r="K31909" t="str">
        <f t="shared" si="498"/>
        <v>2022-3</v>
      </c>
    </row>
    <row r="31910" spans="1:11" x14ac:dyDescent="0.25">
      <c r="A31910" t="s">
        <v>20</v>
      </c>
      <c r="B31910" t="s">
        <v>11</v>
      </c>
      <c r="C31910">
        <v>2022</v>
      </c>
      <c r="D31910">
        <v>3</v>
      </c>
      <c r="E31910">
        <v>70677</v>
      </c>
      <c r="F31910">
        <v>97581.2</v>
      </c>
      <c r="G31910">
        <v>1245</v>
      </c>
      <c r="H31910">
        <v>6418.05</v>
      </c>
      <c r="I31910">
        <v>6418.05</v>
      </c>
      <c r="J31910">
        <v>0</v>
      </c>
      <c r="K31910" t="str">
        <f t="shared" si="498"/>
        <v>2022-3</v>
      </c>
    </row>
    <row r="31911" spans="1:11" x14ac:dyDescent="0.25">
      <c r="A31911" t="s">
        <v>20</v>
      </c>
      <c r="B31911" t="s">
        <v>11</v>
      </c>
      <c r="C31911">
        <v>2022</v>
      </c>
      <c r="D31911">
        <v>3</v>
      </c>
      <c r="E31911">
        <v>70700</v>
      </c>
      <c r="F31911">
        <v>483074.19</v>
      </c>
      <c r="G31911">
        <v>15321</v>
      </c>
      <c r="H31911">
        <v>158776.28</v>
      </c>
      <c r="I31911">
        <v>150646.68</v>
      </c>
      <c r="J31911">
        <v>8129.6</v>
      </c>
      <c r="K31911" t="str">
        <f t="shared" si="498"/>
        <v>2022-3</v>
      </c>
    </row>
    <row r="31912" spans="1:11" x14ac:dyDescent="0.25">
      <c r="A31912" t="s">
        <v>20</v>
      </c>
      <c r="B31912" t="s">
        <v>11</v>
      </c>
      <c r="C31912">
        <v>2022</v>
      </c>
      <c r="D31912">
        <v>3</v>
      </c>
      <c r="E31912">
        <v>70709</v>
      </c>
      <c r="F31912">
        <v>0</v>
      </c>
      <c r="G31912">
        <v>0</v>
      </c>
      <c r="H31912">
        <v>0</v>
      </c>
      <c r="I31912">
        <v>0</v>
      </c>
      <c r="J31912">
        <v>0</v>
      </c>
      <c r="K31912" t="str">
        <f t="shared" si="498"/>
        <v>2022-3</v>
      </c>
    </row>
    <row r="31913" spans="1:11" x14ac:dyDescent="0.25">
      <c r="A31913" t="s">
        <v>20</v>
      </c>
      <c r="B31913" t="s">
        <v>11</v>
      </c>
      <c r="C31913">
        <v>2022</v>
      </c>
      <c r="D31913">
        <v>3</v>
      </c>
      <c r="E31913">
        <v>70710</v>
      </c>
      <c r="F31913">
        <v>650115.19999999995</v>
      </c>
      <c r="G31913">
        <v>22218</v>
      </c>
      <c r="H31913">
        <v>383466.41</v>
      </c>
      <c r="I31913">
        <v>359095.15</v>
      </c>
      <c r="J31913">
        <v>24371.26</v>
      </c>
      <c r="K31913" t="str">
        <f t="shared" si="498"/>
        <v>2022-3</v>
      </c>
    </row>
    <row r="31914" spans="1:11" x14ac:dyDescent="0.25">
      <c r="A31914" t="s">
        <v>20</v>
      </c>
      <c r="B31914" t="s">
        <v>11</v>
      </c>
      <c r="C31914">
        <v>2022</v>
      </c>
      <c r="D31914">
        <v>3</v>
      </c>
      <c r="E31914">
        <v>70727</v>
      </c>
      <c r="F31914">
        <v>1060</v>
      </c>
      <c r="G31914">
        <v>354</v>
      </c>
      <c r="H31914">
        <v>128251.15</v>
      </c>
      <c r="I31914">
        <v>82508.03</v>
      </c>
      <c r="J31914">
        <v>45743.12</v>
      </c>
      <c r="K31914" t="str">
        <f t="shared" si="498"/>
        <v>2022-3</v>
      </c>
    </row>
    <row r="31915" spans="1:11" x14ac:dyDescent="0.25">
      <c r="A31915" t="s">
        <v>20</v>
      </c>
      <c r="B31915" t="s">
        <v>11</v>
      </c>
      <c r="C31915">
        <v>2022</v>
      </c>
      <c r="D31915">
        <v>3</v>
      </c>
      <c r="E31915">
        <v>70748</v>
      </c>
      <c r="F31915">
        <v>36687</v>
      </c>
      <c r="G31915">
        <v>265</v>
      </c>
      <c r="H31915">
        <v>91609.25</v>
      </c>
      <c r="I31915">
        <v>79203.34</v>
      </c>
      <c r="J31915">
        <v>12405.91</v>
      </c>
      <c r="K31915" t="str">
        <f t="shared" si="498"/>
        <v>2022-3</v>
      </c>
    </row>
    <row r="31916" spans="1:11" x14ac:dyDescent="0.25">
      <c r="A31916" t="s">
        <v>20</v>
      </c>
      <c r="B31916" t="s">
        <v>11</v>
      </c>
      <c r="C31916">
        <v>2022</v>
      </c>
      <c r="D31916">
        <v>3</v>
      </c>
      <c r="E31916">
        <v>70752</v>
      </c>
      <c r="F31916">
        <v>196042.5</v>
      </c>
      <c r="G31916">
        <v>1353</v>
      </c>
      <c r="H31916">
        <v>23166.79</v>
      </c>
      <c r="I31916">
        <v>21906.98</v>
      </c>
      <c r="J31916">
        <v>1259.81</v>
      </c>
      <c r="K31916" t="str">
        <f t="shared" si="498"/>
        <v>2022-3</v>
      </c>
    </row>
    <row r="31917" spans="1:11" x14ac:dyDescent="0.25">
      <c r="A31917" t="s">
        <v>20</v>
      </c>
      <c r="B31917" t="s">
        <v>11</v>
      </c>
      <c r="C31917">
        <v>2022</v>
      </c>
      <c r="D31917">
        <v>3</v>
      </c>
      <c r="E31917">
        <v>70756</v>
      </c>
      <c r="F31917">
        <v>127305.383</v>
      </c>
      <c r="G31917">
        <v>3480</v>
      </c>
      <c r="H31917">
        <v>58203.02</v>
      </c>
      <c r="I31917">
        <v>45989.07</v>
      </c>
      <c r="J31917">
        <v>12213.95</v>
      </c>
      <c r="K31917" t="str">
        <f t="shared" si="498"/>
        <v>2022-3</v>
      </c>
    </row>
    <row r="31918" spans="1:11" x14ac:dyDescent="0.25">
      <c r="A31918" t="s">
        <v>20</v>
      </c>
      <c r="B31918" t="s">
        <v>11</v>
      </c>
      <c r="C31918">
        <v>2022</v>
      </c>
      <c r="D31918">
        <v>3</v>
      </c>
      <c r="E31918">
        <v>70801</v>
      </c>
      <c r="F31918">
        <v>35</v>
      </c>
      <c r="G31918">
        <v>31</v>
      </c>
      <c r="H31918">
        <v>14840.66</v>
      </c>
      <c r="I31918">
        <v>13553.28</v>
      </c>
      <c r="J31918">
        <v>1287.3800000000001</v>
      </c>
      <c r="K31918" t="str">
        <f t="shared" si="498"/>
        <v>2022-3</v>
      </c>
    </row>
    <row r="31919" spans="1:11" x14ac:dyDescent="0.25">
      <c r="A31919" t="s">
        <v>20</v>
      </c>
      <c r="B31919" t="s">
        <v>11</v>
      </c>
      <c r="C31919">
        <v>2022</v>
      </c>
      <c r="D31919">
        <v>3</v>
      </c>
      <c r="E31919">
        <v>70842</v>
      </c>
      <c r="F31919">
        <v>0</v>
      </c>
      <c r="G31919">
        <v>0</v>
      </c>
      <c r="H31919">
        <v>0</v>
      </c>
      <c r="I31919">
        <v>0</v>
      </c>
      <c r="J31919">
        <v>0</v>
      </c>
      <c r="K31919" t="str">
        <f t="shared" si="498"/>
        <v>2022-3</v>
      </c>
    </row>
    <row r="31920" spans="1:11" x14ac:dyDescent="0.25">
      <c r="A31920" t="s">
        <v>20</v>
      </c>
      <c r="B31920" t="s">
        <v>11</v>
      </c>
      <c r="C31920">
        <v>2022</v>
      </c>
      <c r="D31920">
        <v>3</v>
      </c>
      <c r="E31920">
        <v>70860</v>
      </c>
      <c r="F31920">
        <v>5643.0240000000003</v>
      </c>
      <c r="G31920">
        <v>1314</v>
      </c>
      <c r="H31920">
        <v>115805.55</v>
      </c>
      <c r="I31920">
        <v>112453.09</v>
      </c>
      <c r="J31920">
        <v>3352.46</v>
      </c>
      <c r="K31920" t="str">
        <f t="shared" si="498"/>
        <v>2022-3</v>
      </c>
    </row>
    <row r="31921" spans="1:11" x14ac:dyDescent="0.25">
      <c r="A31921" t="s">
        <v>20</v>
      </c>
      <c r="B31921" t="s">
        <v>11</v>
      </c>
      <c r="C31921">
        <v>2022</v>
      </c>
      <c r="D31921">
        <v>3</v>
      </c>
      <c r="E31921">
        <v>70954</v>
      </c>
      <c r="F31921">
        <v>737318.05</v>
      </c>
      <c r="G31921">
        <v>20477</v>
      </c>
      <c r="H31921">
        <v>250539.09</v>
      </c>
      <c r="I31921">
        <v>237759.54</v>
      </c>
      <c r="J31921">
        <v>12779.55</v>
      </c>
      <c r="K31921" t="str">
        <f t="shared" si="498"/>
        <v>2022-3</v>
      </c>
    </row>
    <row r="31922" spans="1:11" x14ac:dyDescent="0.25">
      <c r="A31922" t="s">
        <v>20</v>
      </c>
      <c r="B31922" t="s">
        <v>11</v>
      </c>
      <c r="C31922">
        <v>2022</v>
      </c>
      <c r="D31922">
        <v>3</v>
      </c>
      <c r="E31922">
        <v>71090</v>
      </c>
      <c r="F31922">
        <v>0</v>
      </c>
      <c r="G31922">
        <v>0</v>
      </c>
      <c r="H31922">
        <v>0</v>
      </c>
      <c r="I31922">
        <v>0</v>
      </c>
      <c r="J31922">
        <v>0</v>
      </c>
      <c r="K31922" t="str">
        <f t="shared" si="498"/>
        <v>2022-3</v>
      </c>
    </row>
    <row r="31923" spans="1:11" x14ac:dyDescent="0.25">
      <c r="A31923" t="s">
        <v>20</v>
      </c>
      <c r="B31923" t="s">
        <v>11</v>
      </c>
      <c r="C31923">
        <v>2022</v>
      </c>
      <c r="D31923">
        <v>3</v>
      </c>
      <c r="E31923">
        <v>71093</v>
      </c>
      <c r="F31923">
        <v>315224</v>
      </c>
      <c r="G31923">
        <v>4533</v>
      </c>
      <c r="H31923">
        <v>40646.85</v>
      </c>
      <c r="I31923">
        <v>38560.94</v>
      </c>
      <c r="J31923">
        <v>2085.91</v>
      </c>
      <c r="K31923" t="str">
        <f t="shared" si="498"/>
        <v>2022-3</v>
      </c>
    </row>
    <row r="31924" spans="1:11" x14ac:dyDescent="0.25">
      <c r="A31924" t="s">
        <v>20</v>
      </c>
      <c r="B31924" t="s">
        <v>11</v>
      </c>
      <c r="C31924">
        <v>2022</v>
      </c>
      <c r="D31924">
        <v>3</v>
      </c>
      <c r="E31924">
        <v>71104</v>
      </c>
      <c r="F31924">
        <v>0</v>
      </c>
      <c r="G31924">
        <v>0</v>
      </c>
      <c r="H31924">
        <v>0</v>
      </c>
      <c r="I31924">
        <v>0</v>
      </c>
      <c r="J31924">
        <v>0</v>
      </c>
      <c r="K31924" t="str">
        <f t="shared" si="498"/>
        <v>2022-3</v>
      </c>
    </row>
    <row r="31925" spans="1:11" x14ac:dyDescent="0.25">
      <c r="A31925" t="s">
        <v>20</v>
      </c>
      <c r="B31925" t="s">
        <v>11</v>
      </c>
      <c r="C31925">
        <v>2022</v>
      </c>
      <c r="D31925">
        <v>3</v>
      </c>
      <c r="E31925">
        <v>71143</v>
      </c>
      <c r="F31925">
        <v>1760</v>
      </c>
      <c r="G31925">
        <v>110</v>
      </c>
      <c r="H31925">
        <v>62147.42</v>
      </c>
      <c r="I31925">
        <v>62147.42</v>
      </c>
      <c r="J31925">
        <v>0</v>
      </c>
      <c r="K31925" t="str">
        <f t="shared" si="498"/>
        <v>2022-3</v>
      </c>
    </row>
    <row r="31926" spans="1:11" x14ac:dyDescent="0.25">
      <c r="A31926" t="s">
        <v>20</v>
      </c>
      <c r="B31926" t="s">
        <v>11</v>
      </c>
      <c r="C31926">
        <v>2022</v>
      </c>
      <c r="D31926">
        <v>3</v>
      </c>
      <c r="E31926">
        <v>71225</v>
      </c>
      <c r="F31926">
        <v>154</v>
      </c>
      <c r="G31926">
        <v>45</v>
      </c>
      <c r="H31926">
        <v>23057.79</v>
      </c>
      <c r="I31926">
        <v>23057.79</v>
      </c>
      <c r="J31926">
        <v>0</v>
      </c>
      <c r="K31926" t="str">
        <f t="shared" si="498"/>
        <v>2022-3</v>
      </c>
    </row>
    <row r="31927" spans="1:11" x14ac:dyDescent="0.25">
      <c r="A31927" t="s">
        <v>20</v>
      </c>
      <c r="B31927" t="s">
        <v>11</v>
      </c>
      <c r="C31927">
        <v>2022</v>
      </c>
      <c r="D31927">
        <v>3</v>
      </c>
      <c r="E31927">
        <v>71247</v>
      </c>
      <c r="F31927">
        <v>27311</v>
      </c>
      <c r="G31927">
        <v>402</v>
      </c>
      <c r="H31927">
        <v>6213.6</v>
      </c>
      <c r="I31927">
        <v>6037.51</v>
      </c>
      <c r="J31927">
        <v>176.09</v>
      </c>
      <c r="K31927" t="str">
        <f t="shared" si="498"/>
        <v>2022-3</v>
      </c>
    </row>
    <row r="31928" spans="1:11" x14ac:dyDescent="0.25">
      <c r="A31928" t="s">
        <v>20</v>
      </c>
      <c r="B31928" t="s">
        <v>11</v>
      </c>
      <c r="C31928">
        <v>2022</v>
      </c>
      <c r="D31928">
        <v>3</v>
      </c>
      <c r="E31928">
        <v>71274</v>
      </c>
      <c r="F31928">
        <v>0</v>
      </c>
      <c r="G31928">
        <v>0</v>
      </c>
      <c r="H31928">
        <v>0</v>
      </c>
      <c r="I31928">
        <v>0</v>
      </c>
      <c r="J31928">
        <v>0</v>
      </c>
      <c r="K31928" t="str">
        <f t="shared" si="498"/>
        <v>2022-3</v>
      </c>
    </row>
    <row r="31929" spans="1:11" x14ac:dyDescent="0.25">
      <c r="A31929" t="s">
        <v>20</v>
      </c>
      <c r="B31929" t="s">
        <v>11</v>
      </c>
      <c r="C31929">
        <v>2022</v>
      </c>
      <c r="D31929">
        <v>3</v>
      </c>
      <c r="E31929">
        <v>71288</v>
      </c>
      <c r="F31929">
        <v>28025.892</v>
      </c>
      <c r="G31929">
        <v>1953</v>
      </c>
      <c r="H31929">
        <v>71226.570000000007</v>
      </c>
      <c r="I31929">
        <v>66702.83</v>
      </c>
      <c r="J31929">
        <v>4523.74</v>
      </c>
      <c r="K31929" t="str">
        <f t="shared" si="498"/>
        <v>2022-3</v>
      </c>
    </row>
    <row r="31930" spans="1:11" x14ac:dyDescent="0.25">
      <c r="A31930" t="s">
        <v>20</v>
      </c>
      <c r="B31930" t="s">
        <v>11</v>
      </c>
      <c r="C31930">
        <v>2022</v>
      </c>
      <c r="D31930">
        <v>3</v>
      </c>
      <c r="E31930">
        <v>71332</v>
      </c>
      <c r="F31930">
        <v>0</v>
      </c>
      <c r="G31930">
        <v>0</v>
      </c>
      <c r="H31930">
        <v>0</v>
      </c>
      <c r="I31930">
        <v>0</v>
      </c>
      <c r="J31930">
        <v>0</v>
      </c>
      <c r="K31930" t="str">
        <f t="shared" si="498"/>
        <v>2022-3</v>
      </c>
    </row>
    <row r="31931" spans="1:11" x14ac:dyDescent="0.25">
      <c r="A31931" t="s">
        <v>20</v>
      </c>
      <c r="B31931" t="s">
        <v>11</v>
      </c>
      <c r="C31931">
        <v>2022</v>
      </c>
      <c r="D31931">
        <v>3</v>
      </c>
      <c r="E31931">
        <v>71369</v>
      </c>
      <c r="F31931">
        <v>0</v>
      </c>
      <c r="G31931">
        <v>0</v>
      </c>
      <c r="H31931">
        <v>0</v>
      </c>
      <c r="I31931">
        <v>0</v>
      </c>
      <c r="J31931">
        <v>0</v>
      </c>
      <c r="K31931" t="str">
        <f t="shared" si="498"/>
        <v>2022-3</v>
      </c>
    </row>
    <row r="31932" spans="1:11" x14ac:dyDescent="0.25">
      <c r="A31932" t="s">
        <v>20</v>
      </c>
      <c r="B31932" t="s">
        <v>11</v>
      </c>
      <c r="C31932">
        <v>2022</v>
      </c>
      <c r="D31932">
        <v>3</v>
      </c>
      <c r="E31932">
        <v>71376</v>
      </c>
      <c r="F31932">
        <v>6740</v>
      </c>
      <c r="G31932">
        <v>228</v>
      </c>
      <c r="H31932">
        <v>90888.72</v>
      </c>
      <c r="I31932">
        <v>80476.83</v>
      </c>
      <c r="J31932">
        <v>10411.89</v>
      </c>
      <c r="K31932" t="str">
        <f t="shared" si="498"/>
        <v>2022-3</v>
      </c>
    </row>
    <row r="31933" spans="1:11" x14ac:dyDescent="0.25">
      <c r="A31933" t="s">
        <v>20</v>
      </c>
      <c r="B31933" t="s">
        <v>11</v>
      </c>
      <c r="C31933">
        <v>2022</v>
      </c>
      <c r="D31933">
        <v>3</v>
      </c>
      <c r="E31933">
        <v>71403</v>
      </c>
      <c r="F31933">
        <v>0</v>
      </c>
      <c r="G31933">
        <v>0</v>
      </c>
      <c r="H31933">
        <v>0</v>
      </c>
      <c r="I31933">
        <v>0</v>
      </c>
      <c r="J31933">
        <v>0</v>
      </c>
      <c r="K31933" t="str">
        <f t="shared" si="498"/>
        <v>2022-3</v>
      </c>
    </row>
    <row r="31934" spans="1:11" x14ac:dyDescent="0.25">
      <c r="A31934" t="s">
        <v>20</v>
      </c>
      <c r="B31934" t="s">
        <v>11</v>
      </c>
      <c r="C31934">
        <v>2022</v>
      </c>
      <c r="D31934">
        <v>3</v>
      </c>
      <c r="E31934">
        <v>71428</v>
      </c>
      <c r="F31934">
        <v>2730</v>
      </c>
      <c r="G31934">
        <v>50</v>
      </c>
      <c r="H31934">
        <v>1179.97</v>
      </c>
      <c r="I31934">
        <v>1175.08</v>
      </c>
      <c r="J31934">
        <v>4.8899999999999997</v>
      </c>
      <c r="K31934" t="str">
        <f t="shared" si="498"/>
        <v>2022-3</v>
      </c>
    </row>
    <row r="31935" spans="1:11" x14ac:dyDescent="0.25">
      <c r="A31935" t="s">
        <v>20</v>
      </c>
      <c r="B31935" t="s">
        <v>11</v>
      </c>
      <c r="C31935">
        <v>2022</v>
      </c>
      <c r="D31935">
        <v>3</v>
      </c>
      <c r="E31935">
        <v>71558</v>
      </c>
      <c r="F31935">
        <v>0</v>
      </c>
      <c r="G31935">
        <v>0</v>
      </c>
      <c r="H31935">
        <v>0</v>
      </c>
      <c r="I31935">
        <v>0</v>
      </c>
      <c r="J31935">
        <v>0</v>
      </c>
      <c r="K31935" t="str">
        <f t="shared" si="498"/>
        <v>2022-3</v>
      </c>
    </row>
    <row r="31936" spans="1:11" x14ac:dyDescent="0.25">
      <c r="A31936" t="s">
        <v>20</v>
      </c>
      <c r="B31936" t="s">
        <v>11</v>
      </c>
      <c r="C31936">
        <v>2022</v>
      </c>
      <c r="D31936">
        <v>3</v>
      </c>
      <c r="E31936">
        <v>71571</v>
      </c>
      <c r="F31936">
        <v>0</v>
      </c>
      <c r="G31936">
        <v>0</v>
      </c>
      <c r="H31936">
        <v>0</v>
      </c>
      <c r="I31936">
        <v>0</v>
      </c>
      <c r="J31936">
        <v>0</v>
      </c>
      <c r="K31936" t="str">
        <f t="shared" si="498"/>
        <v>2022-3</v>
      </c>
    </row>
    <row r="31937" spans="1:11" x14ac:dyDescent="0.25">
      <c r="A31937" t="s">
        <v>20</v>
      </c>
      <c r="B31937" t="s">
        <v>11</v>
      </c>
      <c r="C31937">
        <v>2022</v>
      </c>
      <c r="D31937">
        <v>3</v>
      </c>
      <c r="E31937">
        <v>71671</v>
      </c>
      <c r="F31937">
        <v>105</v>
      </c>
      <c r="G31937">
        <v>28</v>
      </c>
      <c r="H31937">
        <v>6513.02</v>
      </c>
      <c r="I31937">
        <v>6513.02</v>
      </c>
      <c r="J31937">
        <v>0</v>
      </c>
      <c r="K31937" t="str">
        <f t="shared" si="498"/>
        <v>2022-3</v>
      </c>
    </row>
    <row r="31938" spans="1:11" x14ac:dyDescent="0.25">
      <c r="A31938" t="s">
        <v>20</v>
      </c>
      <c r="B31938" t="s">
        <v>11</v>
      </c>
      <c r="C31938">
        <v>2022</v>
      </c>
      <c r="D31938">
        <v>3</v>
      </c>
      <c r="E31938">
        <v>71699</v>
      </c>
      <c r="F31938">
        <v>11306</v>
      </c>
      <c r="G31938">
        <v>372</v>
      </c>
      <c r="H31938">
        <v>391634.4</v>
      </c>
      <c r="I31938">
        <v>320963.84000000003</v>
      </c>
      <c r="J31938">
        <v>70670.559999999998</v>
      </c>
      <c r="K31938" t="str">
        <f t="shared" si="498"/>
        <v>2022-3</v>
      </c>
    </row>
    <row r="31939" spans="1:11" x14ac:dyDescent="0.25">
      <c r="A31939" t="s">
        <v>20</v>
      </c>
      <c r="B31939" t="s">
        <v>11</v>
      </c>
      <c r="C31939">
        <v>2022</v>
      </c>
      <c r="D31939">
        <v>3</v>
      </c>
      <c r="E31939">
        <v>71715</v>
      </c>
      <c r="F31939">
        <v>0</v>
      </c>
      <c r="G31939">
        <v>0</v>
      </c>
      <c r="H31939">
        <v>0</v>
      </c>
      <c r="I31939">
        <v>0</v>
      </c>
      <c r="J31939">
        <v>0</v>
      </c>
      <c r="K31939" t="str">
        <f t="shared" ref="K31939:K32002" si="499">CONCATENATE(C31939,"-",D31939)</f>
        <v>2022-3</v>
      </c>
    </row>
    <row r="31940" spans="1:11" x14ac:dyDescent="0.25">
      <c r="A31940" t="s">
        <v>20</v>
      </c>
      <c r="B31940" t="s">
        <v>11</v>
      </c>
      <c r="C31940">
        <v>2022</v>
      </c>
      <c r="D31940">
        <v>3</v>
      </c>
      <c r="E31940">
        <v>71770</v>
      </c>
      <c r="F31940">
        <v>0</v>
      </c>
      <c r="G31940">
        <v>0</v>
      </c>
      <c r="H31940">
        <v>0</v>
      </c>
      <c r="I31940">
        <v>0</v>
      </c>
      <c r="J31940">
        <v>0</v>
      </c>
      <c r="K31940" t="str">
        <f t="shared" si="499"/>
        <v>2022-3</v>
      </c>
    </row>
    <row r="31941" spans="1:11" x14ac:dyDescent="0.25">
      <c r="A31941" t="s">
        <v>20</v>
      </c>
      <c r="B31941" t="s">
        <v>11</v>
      </c>
      <c r="C31941">
        <v>2022</v>
      </c>
      <c r="D31941">
        <v>3</v>
      </c>
      <c r="E31941">
        <v>71773</v>
      </c>
      <c r="F31941">
        <v>162</v>
      </c>
      <c r="G31941">
        <v>13</v>
      </c>
      <c r="H31941">
        <v>8374</v>
      </c>
      <c r="I31941">
        <v>8374</v>
      </c>
      <c r="J31941">
        <v>0</v>
      </c>
      <c r="K31941" t="str">
        <f t="shared" si="499"/>
        <v>2022-3</v>
      </c>
    </row>
    <row r="31942" spans="1:11" x14ac:dyDescent="0.25">
      <c r="A31942" t="s">
        <v>20</v>
      </c>
      <c r="B31942" t="s">
        <v>11</v>
      </c>
      <c r="C31942">
        <v>2022</v>
      </c>
      <c r="D31942">
        <v>3</v>
      </c>
      <c r="E31942">
        <v>71776</v>
      </c>
      <c r="F31942">
        <v>880</v>
      </c>
      <c r="G31942">
        <v>101</v>
      </c>
      <c r="H31942">
        <v>7072.61</v>
      </c>
      <c r="I31942">
        <v>4109.8100000000004</v>
      </c>
      <c r="J31942">
        <v>2962.8</v>
      </c>
      <c r="K31942" t="str">
        <f t="shared" si="499"/>
        <v>2022-3</v>
      </c>
    </row>
    <row r="31943" spans="1:11" x14ac:dyDescent="0.25">
      <c r="A31943" t="s">
        <v>20</v>
      </c>
      <c r="B31943" t="s">
        <v>11</v>
      </c>
      <c r="C31943">
        <v>2022</v>
      </c>
      <c r="D31943">
        <v>3</v>
      </c>
      <c r="E31943">
        <v>71837</v>
      </c>
      <c r="F31943">
        <v>0</v>
      </c>
      <c r="G31943">
        <v>0</v>
      </c>
      <c r="H31943">
        <v>0</v>
      </c>
      <c r="I31943">
        <v>0</v>
      </c>
      <c r="J31943">
        <v>0</v>
      </c>
      <c r="K31943" t="str">
        <f t="shared" si="499"/>
        <v>2022-3</v>
      </c>
    </row>
    <row r="31944" spans="1:11" x14ac:dyDescent="0.25">
      <c r="A31944" t="s">
        <v>20</v>
      </c>
      <c r="B31944" t="s">
        <v>11</v>
      </c>
      <c r="C31944">
        <v>2022</v>
      </c>
      <c r="D31944">
        <v>3</v>
      </c>
      <c r="E31944">
        <v>71839</v>
      </c>
      <c r="F31944">
        <v>354</v>
      </c>
      <c r="G31944">
        <v>168</v>
      </c>
      <c r="H31944">
        <v>44796.06</v>
      </c>
      <c r="I31944">
        <v>44668.01</v>
      </c>
      <c r="J31944">
        <v>128.05000000000001</v>
      </c>
      <c r="K31944" t="str">
        <f t="shared" si="499"/>
        <v>2022-3</v>
      </c>
    </row>
    <row r="31945" spans="1:11" x14ac:dyDescent="0.25">
      <c r="A31945" t="s">
        <v>20</v>
      </c>
      <c r="B31945" t="s">
        <v>11</v>
      </c>
      <c r="C31945">
        <v>2022</v>
      </c>
      <c r="D31945">
        <v>3</v>
      </c>
      <c r="E31945">
        <v>71858</v>
      </c>
      <c r="F31945">
        <v>12327</v>
      </c>
      <c r="G31945">
        <v>348</v>
      </c>
      <c r="H31945">
        <v>53825.69</v>
      </c>
      <c r="I31945">
        <v>53255.8</v>
      </c>
      <c r="J31945">
        <v>569.89</v>
      </c>
      <c r="K31945" t="str">
        <f t="shared" si="499"/>
        <v>2022-3</v>
      </c>
    </row>
    <row r="31946" spans="1:11" x14ac:dyDescent="0.25">
      <c r="A31946" t="s">
        <v>20</v>
      </c>
      <c r="B31946" t="s">
        <v>11</v>
      </c>
      <c r="C31946">
        <v>2022</v>
      </c>
      <c r="D31946">
        <v>3</v>
      </c>
      <c r="E31946">
        <v>71863</v>
      </c>
      <c r="F31946">
        <v>0</v>
      </c>
      <c r="G31946">
        <v>0</v>
      </c>
      <c r="H31946">
        <v>0</v>
      </c>
      <c r="I31946">
        <v>0</v>
      </c>
      <c r="J31946">
        <v>0</v>
      </c>
      <c r="K31946" t="str">
        <f t="shared" si="499"/>
        <v>2022-3</v>
      </c>
    </row>
    <row r="31947" spans="1:11" x14ac:dyDescent="0.25">
      <c r="A31947" t="s">
        <v>20</v>
      </c>
      <c r="B31947" t="s">
        <v>11</v>
      </c>
      <c r="C31947">
        <v>2022</v>
      </c>
      <c r="D31947">
        <v>3</v>
      </c>
      <c r="E31947">
        <v>71894</v>
      </c>
      <c r="F31947">
        <v>0</v>
      </c>
      <c r="G31947">
        <v>0</v>
      </c>
      <c r="H31947">
        <v>0</v>
      </c>
      <c r="I31947">
        <v>0</v>
      </c>
      <c r="J31947">
        <v>0</v>
      </c>
      <c r="K31947" t="str">
        <f t="shared" si="499"/>
        <v>2022-3</v>
      </c>
    </row>
    <row r="31948" spans="1:11" x14ac:dyDescent="0.25">
      <c r="A31948" t="s">
        <v>20</v>
      </c>
      <c r="B31948" t="s">
        <v>11</v>
      </c>
      <c r="C31948">
        <v>2022</v>
      </c>
      <c r="D31948">
        <v>3</v>
      </c>
      <c r="E31948">
        <v>71904</v>
      </c>
      <c r="F31948">
        <v>0</v>
      </c>
      <c r="G31948">
        <v>0</v>
      </c>
      <c r="H31948">
        <v>0</v>
      </c>
      <c r="I31948">
        <v>0</v>
      </c>
      <c r="J31948">
        <v>0</v>
      </c>
      <c r="K31948" t="str">
        <f t="shared" si="499"/>
        <v>2022-3</v>
      </c>
    </row>
    <row r="31949" spans="1:11" x14ac:dyDescent="0.25">
      <c r="A31949" t="s">
        <v>20</v>
      </c>
      <c r="B31949" t="s">
        <v>11</v>
      </c>
      <c r="C31949">
        <v>2022</v>
      </c>
      <c r="D31949">
        <v>3</v>
      </c>
      <c r="E31949">
        <v>71921</v>
      </c>
      <c r="F31949">
        <v>39048</v>
      </c>
      <c r="G31949">
        <v>885</v>
      </c>
      <c r="H31949">
        <v>6249.4</v>
      </c>
      <c r="I31949">
        <v>5482.54</v>
      </c>
      <c r="J31949">
        <v>766.86</v>
      </c>
      <c r="K31949" t="str">
        <f t="shared" si="499"/>
        <v>2022-3</v>
      </c>
    </row>
    <row r="31950" spans="1:11" x14ac:dyDescent="0.25">
      <c r="A31950" t="s">
        <v>20</v>
      </c>
      <c r="B31950" t="s">
        <v>11</v>
      </c>
      <c r="C31950">
        <v>2022</v>
      </c>
      <c r="D31950">
        <v>3</v>
      </c>
      <c r="E31950">
        <v>71930</v>
      </c>
      <c r="F31950">
        <v>407796.75</v>
      </c>
      <c r="G31950">
        <v>6998</v>
      </c>
      <c r="H31950">
        <v>61454.9</v>
      </c>
      <c r="I31950">
        <v>58976.45</v>
      </c>
      <c r="J31950">
        <v>2478.4499999999998</v>
      </c>
      <c r="K31950" t="str">
        <f t="shared" si="499"/>
        <v>2022-3</v>
      </c>
    </row>
    <row r="31951" spans="1:11" x14ac:dyDescent="0.25">
      <c r="A31951" t="s">
        <v>20</v>
      </c>
      <c r="B31951" t="s">
        <v>11</v>
      </c>
      <c r="C31951">
        <v>2022</v>
      </c>
      <c r="D31951">
        <v>3</v>
      </c>
      <c r="E31951">
        <v>71981</v>
      </c>
      <c r="F31951">
        <v>406</v>
      </c>
      <c r="G31951">
        <v>23</v>
      </c>
      <c r="H31951">
        <v>762201.73</v>
      </c>
      <c r="I31951">
        <v>682073.05</v>
      </c>
      <c r="J31951">
        <v>80128.679999999993</v>
      </c>
      <c r="K31951" t="str">
        <f t="shared" si="499"/>
        <v>2022-3</v>
      </c>
    </row>
    <row r="31952" spans="1:11" x14ac:dyDescent="0.25">
      <c r="A31952" t="s">
        <v>20</v>
      </c>
      <c r="B31952" t="s">
        <v>11</v>
      </c>
      <c r="C31952">
        <v>2022</v>
      </c>
      <c r="D31952">
        <v>3</v>
      </c>
      <c r="E31952">
        <v>72000</v>
      </c>
      <c r="F31952">
        <v>0</v>
      </c>
      <c r="G31952">
        <v>0</v>
      </c>
      <c r="H31952">
        <v>0</v>
      </c>
      <c r="I31952">
        <v>0</v>
      </c>
      <c r="J31952">
        <v>0</v>
      </c>
      <c r="K31952" t="str">
        <f t="shared" si="499"/>
        <v>2022-3</v>
      </c>
    </row>
    <row r="31953" spans="1:11" x14ac:dyDescent="0.25">
      <c r="A31953" t="s">
        <v>20</v>
      </c>
      <c r="B31953" t="s">
        <v>11</v>
      </c>
      <c r="C31953">
        <v>2022</v>
      </c>
      <c r="D31953">
        <v>3</v>
      </c>
      <c r="E31953">
        <v>72028</v>
      </c>
      <c r="F31953">
        <v>880</v>
      </c>
      <c r="G31953">
        <v>20</v>
      </c>
      <c r="H31953">
        <v>202481.27</v>
      </c>
      <c r="I31953">
        <v>202481.27</v>
      </c>
      <c r="J31953">
        <v>0</v>
      </c>
      <c r="K31953" t="str">
        <f t="shared" si="499"/>
        <v>2022-3</v>
      </c>
    </row>
    <row r="31954" spans="1:11" x14ac:dyDescent="0.25">
      <c r="A31954" t="s">
        <v>20</v>
      </c>
      <c r="B31954" t="s">
        <v>11</v>
      </c>
      <c r="C31954">
        <v>2022</v>
      </c>
      <c r="D31954">
        <v>3</v>
      </c>
      <c r="E31954">
        <v>72060</v>
      </c>
      <c r="F31954">
        <v>8910</v>
      </c>
      <c r="G31954">
        <v>302</v>
      </c>
      <c r="H31954">
        <v>435683.77</v>
      </c>
      <c r="I31954">
        <v>419746.24</v>
      </c>
      <c r="J31954">
        <v>15937.53</v>
      </c>
      <c r="K31954" t="str">
        <f t="shared" si="499"/>
        <v>2022-3</v>
      </c>
    </row>
    <row r="31955" spans="1:11" x14ac:dyDescent="0.25">
      <c r="A31955" t="s">
        <v>20</v>
      </c>
      <c r="B31955" t="s">
        <v>11</v>
      </c>
      <c r="C31955">
        <v>2022</v>
      </c>
      <c r="D31955">
        <v>3</v>
      </c>
      <c r="E31955">
        <v>72064</v>
      </c>
      <c r="F31955">
        <v>0</v>
      </c>
      <c r="G31955">
        <v>0</v>
      </c>
      <c r="H31955">
        <v>0</v>
      </c>
      <c r="I31955">
        <v>0</v>
      </c>
      <c r="J31955">
        <v>0</v>
      </c>
      <c r="K31955" t="str">
        <f t="shared" si="499"/>
        <v>2022-3</v>
      </c>
    </row>
    <row r="31956" spans="1:11" x14ac:dyDescent="0.25">
      <c r="A31956" t="s">
        <v>20</v>
      </c>
      <c r="B31956" t="s">
        <v>11</v>
      </c>
      <c r="C31956">
        <v>2022</v>
      </c>
      <c r="D31956">
        <v>3</v>
      </c>
      <c r="E31956">
        <v>72065</v>
      </c>
      <c r="F31956">
        <v>11.6</v>
      </c>
      <c r="G31956">
        <v>31</v>
      </c>
      <c r="H31956">
        <v>16962.400000000001</v>
      </c>
      <c r="I31956">
        <v>16172.14</v>
      </c>
      <c r="J31956">
        <v>790.26</v>
      </c>
      <c r="K31956" t="str">
        <f t="shared" si="499"/>
        <v>2022-3</v>
      </c>
    </row>
    <row r="31957" spans="1:11" x14ac:dyDescent="0.25">
      <c r="A31957" t="s">
        <v>20</v>
      </c>
      <c r="B31957" t="s">
        <v>11</v>
      </c>
      <c r="C31957">
        <v>2022</v>
      </c>
      <c r="D31957">
        <v>3</v>
      </c>
      <c r="E31957">
        <v>72078</v>
      </c>
      <c r="F31957">
        <v>0</v>
      </c>
      <c r="G31957">
        <v>0</v>
      </c>
      <c r="H31957">
        <v>0</v>
      </c>
      <c r="I31957">
        <v>0</v>
      </c>
      <c r="J31957">
        <v>0</v>
      </c>
      <c r="K31957" t="str">
        <f t="shared" si="499"/>
        <v>2022-3</v>
      </c>
    </row>
    <row r="31958" spans="1:11" x14ac:dyDescent="0.25">
      <c r="A31958" t="s">
        <v>20</v>
      </c>
      <c r="B31958" t="s">
        <v>11</v>
      </c>
      <c r="C31958">
        <v>2022</v>
      </c>
      <c r="D31958">
        <v>3</v>
      </c>
      <c r="E31958">
        <v>72143</v>
      </c>
      <c r="F31958">
        <v>3090</v>
      </c>
      <c r="G31958">
        <v>59</v>
      </c>
      <c r="H31958">
        <v>8196.75</v>
      </c>
      <c r="I31958">
        <v>7903.59</v>
      </c>
      <c r="J31958">
        <v>293.16000000000003</v>
      </c>
      <c r="K31958" t="str">
        <f t="shared" si="499"/>
        <v>2022-3</v>
      </c>
    </row>
    <row r="31959" spans="1:11" x14ac:dyDescent="0.25">
      <c r="A31959" t="s">
        <v>20</v>
      </c>
      <c r="B31959" t="s">
        <v>11</v>
      </c>
      <c r="C31959">
        <v>2022</v>
      </c>
      <c r="D31959">
        <v>3</v>
      </c>
      <c r="E31959">
        <v>72205</v>
      </c>
      <c r="F31959">
        <v>601861</v>
      </c>
      <c r="G31959">
        <v>13438</v>
      </c>
      <c r="H31959">
        <v>298453.09999999998</v>
      </c>
      <c r="I31959">
        <v>220255.3</v>
      </c>
      <c r="J31959">
        <v>78197.8</v>
      </c>
      <c r="K31959" t="str">
        <f t="shared" si="499"/>
        <v>2022-3</v>
      </c>
    </row>
    <row r="31960" spans="1:11" x14ac:dyDescent="0.25">
      <c r="A31960" t="s">
        <v>20</v>
      </c>
      <c r="B31960" t="s">
        <v>11</v>
      </c>
      <c r="C31960">
        <v>2022</v>
      </c>
      <c r="D31960">
        <v>3</v>
      </c>
      <c r="E31960">
        <v>72237</v>
      </c>
      <c r="F31960">
        <v>0</v>
      </c>
      <c r="G31960">
        <v>0</v>
      </c>
      <c r="H31960">
        <v>0</v>
      </c>
      <c r="I31960">
        <v>0</v>
      </c>
      <c r="J31960">
        <v>0</v>
      </c>
      <c r="K31960" t="str">
        <f t="shared" si="499"/>
        <v>2022-3</v>
      </c>
    </row>
    <row r="31961" spans="1:11" x14ac:dyDescent="0.25">
      <c r="A31961" t="s">
        <v>20</v>
      </c>
      <c r="B31961" t="s">
        <v>11</v>
      </c>
      <c r="C31961">
        <v>2022</v>
      </c>
      <c r="D31961">
        <v>3</v>
      </c>
      <c r="E31961">
        <v>72241</v>
      </c>
      <c r="F31961">
        <v>3510</v>
      </c>
      <c r="G31961">
        <v>65</v>
      </c>
      <c r="H31961">
        <v>284.14</v>
      </c>
      <c r="I31961">
        <v>284.14</v>
      </c>
      <c r="J31961">
        <v>0</v>
      </c>
      <c r="K31961" t="str">
        <f t="shared" si="499"/>
        <v>2022-3</v>
      </c>
    </row>
    <row r="31962" spans="1:11" x14ac:dyDescent="0.25">
      <c r="A31962" t="s">
        <v>20</v>
      </c>
      <c r="B31962" t="s">
        <v>11</v>
      </c>
      <c r="C31962">
        <v>2022</v>
      </c>
      <c r="D31962">
        <v>3</v>
      </c>
      <c r="E31962">
        <v>72252</v>
      </c>
      <c r="F31962">
        <v>2103</v>
      </c>
      <c r="G31962">
        <v>830</v>
      </c>
      <c r="H31962">
        <v>640097.84</v>
      </c>
      <c r="I31962">
        <v>600590.92000000004</v>
      </c>
      <c r="J31962">
        <v>39506.92</v>
      </c>
      <c r="K31962" t="str">
        <f t="shared" si="499"/>
        <v>2022-3</v>
      </c>
    </row>
    <row r="31963" spans="1:11" x14ac:dyDescent="0.25">
      <c r="A31963" t="s">
        <v>20</v>
      </c>
      <c r="B31963" t="s">
        <v>11</v>
      </c>
      <c r="C31963">
        <v>2022</v>
      </c>
      <c r="D31963">
        <v>3</v>
      </c>
      <c r="E31963">
        <v>72266</v>
      </c>
      <c r="F31963">
        <v>10943.596</v>
      </c>
      <c r="G31963">
        <v>899</v>
      </c>
      <c r="H31963">
        <v>8000.61</v>
      </c>
      <c r="I31963">
        <v>7858.82</v>
      </c>
      <c r="J31963">
        <v>141.79</v>
      </c>
      <c r="K31963" t="str">
        <f t="shared" si="499"/>
        <v>2022-3</v>
      </c>
    </row>
    <row r="31964" spans="1:11" x14ac:dyDescent="0.25">
      <c r="A31964" t="s">
        <v>20</v>
      </c>
      <c r="B31964" t="s">
        <v>11</v>
      </c>
      <c r="C31964">
        <v>2022</v>
      </c>
      <c r="D31964">
        <v>3</v>
      </c>
      <c r="E31964">
        <v>72305</v>
      </c>
      <c r="F31964">
        <v>102675</v>
      </c>
      <c r="G31964">
        <v>2886</v>
      </c>
      <c r="H31964">
        <v>12683.98</v>
      </c>
      <c r="I31964">
        <v>12574.22</v>
      </c>
      <c r="J31964">
        <v>109.76</v>
      </c>
      <c r="K31964" t="str">
        <f t="shared" si="499"/>
        <v>2022-3</v>
      </c>
    </row>
    <row r="31965" spans="1:11" x14ac:dyDescent="0.25">
      <c r="A31965" t="s">
        <v>20</v>
      </c>
      <c r="B31965" t="s">
        <v>11</v>
      </c>
      <c r="C31965">
        <v>2022</v>
      </c>
      <c r="D31965">
        <v>3</v>
      </c>
      <c r="E31965">
        <v>72319</v>
      </c>
      <c r="F31965">
        <v>0</v>
      </c>
      <c r="G31965">
        <v>0</v>
      </c>
      <c r="H31965">
        <v>0</v>
      </c>
      <c r="I31965">
        <v>0</v>
      </c>
      <c r="J31965">
        <v>0</v>
      </c>
      <c r="K31965" t="str">
        <f t="shared" si="499"/>
        <v>2022-3</v>
      </c>
    </row>
    <row r="31966" spans="1:11" x14ac:dyDescent="0.25">
      <c r="A31966" t="s">
        <v>20</v>
      </c>
      <c r="B31966" t="s">
        <v>11</v>
      </c>
      <c r="C31966">
        <v>2022</v>
      </c>
      <c r="D31966">
        <v>3</v>
      </c>
      <c r="E31966">
        <v>72356</v>
      </c>
      <c r="F31966">
        <v>510</v>
      </c>
      <c r="G31966">
        <v>17</v>
      </c>
      <c r="H31966">
        <v>7673.81</v>
      </c>
      <c r="I31966">
        <v>6825.89</v>
      </c>
      <c r="J31966">
        <v>847.92</v>
      </c>
      <c r="K31966" t="str">
        <f t="shared" si="499"/>
        <v>2022-3</v>
      </c>
    </row>
    <row r="31967" spans="1:11" x14ac:dyDescent="0.25">
      <c r="A31967" t="s">
        <v>20</v>
      </c>
      <c r="B31967" t="s">
        <v>11</v>
      </c>
      <c r="C31967">
        <v>2022</v>
      </c>
      <c r="D31967">
        <v>3</v>
      </c>
      <c r="E31967">
        <v>72426</v>
      </c>
      <c r="F31967">
        <v>1920</v>
      </c>
      <c r="G31967">
        <v>54</v>
      </c>
      <c r="H31967">
        <v>24548.400000000001</v>
      </c>
      <c r="I31967">
        <v>23370.34</v>
      </c>
      <c r="J31967">
        <v>1178.06</v>
      </c>
      <c r="K31967" t="str">
        <f t="shared" si="499"/>
        <v>2022-3</v>
      </c>
    </row>
    <row r="31968" spans="1:11" x14ac:dyDescent="0.25">
      <c r="A31968" t="s">
        <v>20</v>
      </c>
      <c r="B31968" t="s">
        <v>11</v>
      </c>
      <c r="C31968">
        <v>2022</v>
      </c>
      <c r="D31968">
        <v>3</v>
      </c>
      <c r="E31968">
        <v>72485</v>
      </c>
      <c r="F31968">
        <v>4481.7299999999996</v>
      </c>
      <c r="G31968">
        <v>423</v>
      </c>
      <c r="H31968">
        <v>1860.61</v>
      </c>
      <c r="I31968">
        <v>1759.4</v>
      </c>
      <c r="J31968">
        <v>101.21</v>
      </c>
      <c r="K31968" t="str">
        <f t="shared" si="499"/>
        <v>2022-3</v>
      </c>
    </row>
    <row r="31969" spans="1:11" x14ac:dyDescent="0.25">
      <c r="A31969" t="s">
        <v>20</v>
      </c>
      <c r="B31969" t="s">
        <v>11</v>
      </c>
      <c r="C31969">
        <v>2022</v>
      </c>
      <c r="D31969">
        <v>3</v>
      </c>
      <c r="E31969">
        <v>72495</v>
      </c>
      <c r="F31969">
        <v>336</v>
      </c>
      <c r="G31969">
        <v>12</v>
      </c>
      <c r="H31969">
        <v>2813.06</v>
      </c>
      <c r="I31969">
        <v>2813.06</v>
      </c>
      <c r="J31969">
        <v>0</v>
      </c>
      <c r="K31969" t="str">
        <f t="shared" si="499"/>
        <v>2022-3</v>
      </c>
    </row>
    <row r="31970" spans="1:11" x14ac:dyDescent="0.25">
      <c r="A31970" t="s">
        <v>20</v>
      </c>
      <c r="B31970" t="s">
        <v>11</v>
      </c>
      <c r="C31970">
        <v>2022</v>
      </c>
      <c r="D31970">
        <v>3</v>
      </c>
      <c r="E31970">
        <v>72511</v>
      </c>
      <c r="F31970">
        <v>1624.5</v>
      </c>
      <c r="G31970">
        <v>709</v>
      </c>
      <c r="H31970">
        <v>385606.09</v>
      </c>
      <c r="I31970">
        <v>335763.87</v>
      </c>
      <c r="J31970">
        <v>49842.22</v>
      </c>
      <c r="K31970" t="str">
        <f t="shared" si="499"/>
        <v>2022-3</v>
      </c>
    </row>
    <row r="31971" spans="1:11" x14ac:dyDescent="0.25">
      <c r="A31971" t="s">
        <v>20</v>
      </c>
      <c r="B31971" t="s">
        <v>11</v>
      </c>
      <c r="C31971">
        <v>2022</v>
      </c>
      <c r="D31971">
        <v>3</v>
      </c>
      <c r="E31971">
        <v>72512</v>
      </c>
      <c r="F31971">
        <v>0</v>
      </c>
      <c r="G31971">
        <v>0</v>
      </c>
      <c r="H31971">
        <v>0</v>
      </c>
      <c r="I31971">
        <v>0</v>
      </c>
      <c r="J31971">
        <v>0</v>
      </c>
      <c r="K31971" t="str">
        <f t="shared" si="499"/>
        <v>2022-3</v>
      </c>
    </row>
    <row r="31972" spans="1:11" x14ac:dyDescent="0.25">
      <c r="A31972" t="s">
        <v>20</v>
      </c>
      <c r="B31972" t="s">
        <v>11</v>
      </c>
      <c r="C31972">
        <v>2022</v>
      </c>
      <c r="D31972">
        <v>3</v>
      </c>
      <c r="E31972">
        <v>72516</v>
      </c>
      <c r="F31972">
        <v>5119</v>
      </c>
      <c r="G31972">
        <v>116</v>
      </c>
      <c r="H31972">
        <v>1550.53</v>
      </c>
      <c r="I31972">
        <v>1550.53</v>
      </c>
      <c r="J31972">
        <v>0</v>
      </c>
      <c r="K31972" t="str">
        <f t="shared" si="499"/>
        <v>2022-3</v>
      </c>
    </row>
    <row r="31973" spans="1:11" x14ac:dyDescent="0.25">
      <c r="A31973" t="s">
        <v>20</v>
      </c>
      <c r="B31973" t="s">
        <v>11</v>
      </c>
      <c r="C31973">
        <v>2022</v>
      </c>
      <c r="D31973">
        <v>3</v>
      </c>
      <c r="E31973">
        <v>72572</v>
      </c>
      <c r="F31973">
        <v>1741.5</v>
      </c>
      <c r="G31973">
        <v>845</v>
      </c>
      <c r="H31973">
        <v>396.12</v>
      </c>
      <c r="I31973">
        <v>368.08</v>
      </c>
      <c r="J31973">
        <v>28.04</v>
      </c>
      <c r="K31973" t="str">
        <f t="shared" si="499"/>
        <v>2022-3</v>
      </c>
    </row>
    <row r="31974" spans="1:11" x14ac:dyDescent="0.25">
      <c r="A31974" t="s">
        <v>20</v>
      </c>
      <c r="B31974" t="s">
        <v>11</v>
      </c>
      <c r="C31974">
        <v>2022</v>
      </c>
      <c r="D31974">
        <v>3</v>
      </c>
      <c r="E31974">
        <v>72578</v>
      </c>
      <c r="F31974">
        <v>141213</v>
      </c>
      <c r="G31974">
        <v>4521</v>
      </c>
      <c r="H31974">
        <v>92745</v>
      </c>
      <c r="I31974">
        <v>67523.929999999993</v>
      </c>
      <c r="J31974">
        <v>25221.07</v>
      </c>
      <c r="K31974" t="str">
        <f t="shared" si="499"/>
        <v>2022-3</v>
      </c>
    </row>
    <row r="31975" spans="1:11" x14ac:dyDescent="0.25">
      <c r="A31975" t="s">
        <v>20</v>
      </c>
      <c r="B31975" t="s">
        <v>11</v>
      </c>
      <c r="C31975">
        <v>2022</v>
      </c>
      <c r="D31975">
        <v>3</v>
      </c>
      <c r="E31975">
        <v>72579</v>
      </c>
      <c r="F31975">
        <v>0</v>
      </c>
      <c r="G31975">
        <v>0</v>
      </c>
      <c r="H31975">
        <v>0</v>
      </c>
      <c r="I31975">
        <v>0</v>
      </c>
      <c r="J31975">
        <v>0</v>
      </c>
      <c r="K31975" t="str">
        <f t="shared" si="499"/>
        <v>2022-3</v>
      </c>
    </row>
    <row r="31976" spans="1:11" x14ac:dyDescent="0.25">
      <c r="A31976" t="s">
        <v>20</v>
      </c>
      <c r="B31976" t="s">
        <v>11</v>
      </c>
      <c r="C31976">
        <v>2022</v>
      </c>
      <c r="D31976">
        <v>3</v>
      </c>
      <c r="E31976">
        <v>72603</v>
      </c>
      <c r="F31976">
        <v>0</v>
      </c>
      <c r="G31976">
        <v>0</v>
      </c>
      <c r="H31976">
        <v>0</v>
      </c>
      <c r="I31976">
        <v>0</v>
      </c>
      <c r="J31976">
        <v>0</v>
      </c>
      <c r="K31976" t="str">
        <f t="shared" si="499"/>
        <v>2022-3</v>
      </c>
    </row>
    <row r="31977" spans="1:11" x14ac:dyDescent="0.25">
      <c r="A31977" t="s">
        <v>20</v>
      </c>
      <c r="B31977" t="s">
        <v>11</v>
      </c>
      <c r="C31977">
        <v>2022</v>
      </c>
      <c r="D31977">
        <v>3</v>
      </c>
      <c r="E31977">
        <v>72606</v>
      </c>
      <c r="F31977">
        <v>56505</v>
      </c>
      <c r="G31977">
        <v>1382</v>
      </c>
      <c r="H31977">
        <v>7586.61</v>
      </c>
      <c r="I31977">
        <v>7349.87</v>
      </c>
      <c r="J31977">
        <v>236.74</v>
      </c>
      <c r="K31977" t="str">
        <f t="shared" si="499"/>
        <v>2022-3</v>
      </c>
    </row>
    <row r="31978" spans="1:11" x14ac:dyDescent="0.25">
      <c r="A31978" t="s">
        <v>20</v>
      </c>
      <c r="B31978" t="s">
        <v>11</v>
      </c>
      <c r="C31978">
        <v>2022</v>
      </c>
      <c r="D31978">
        <v>3</v>
      </c>
      <c r="E31978">
        <v>72611</v>
      </c>
      <c r="F31978">
        <v>6427.9650000000001</v>
      </c>
      <c r="G31978">
        <v>3637</v>
      </c>
      <c r="H31978">
        <v>3499.92</v>
      </c>
      <c r="I31978">
        <v>3339.88</v>
      </c>
      <c r="J31978">
        <v>160.04</v>
      </c>
      <c r="K31978" t="str">
        <f t="shared" si="499"/>
        <v>2022-3</v>
      </c>
    </row>
    <row r="31979" spans="1:11" x14ac:dyDescent="0.25">
      <c r="A31979" t="s">
        <v>20</v>
      </c>
      <c r="B31979" t="s">
        <v>11</v>
      </c>
      <c r="C31979">
        <v>2022</v>
      </c>
      <c r="D31979">
        <v>3</v>
      </c>
      <c r="E31979">
        <v>72618</v>
      </c>
      <c r="F31979">
        <v>7167</v>
      </c>
      <c r="G31979">
        <v>720</v>
      </c>
      <c r="H31979">
        <v>808315.87</v>
      </c>
      <c r="I31979">
        <v>783226.24</v>
      </c>
      <c r="J31979">
        <v>25089.63</v>
      </c>
      <c r="K31979" t="str">
        <f t="shared" si="499"/>
        <v>2022-3</v>
      </c>
    </row>
    <row r="31980" spans="1:11" x14ac:dyDescent="0.25">
      <c r="A31980" t="s">
        <v>20</v>
      </c>
      <c r="B31980" t="s">
        <v>11</v>
      </c>
      <c r="C31980">
        <v>2022</v>
      </c>
      <c r="D31980">
        <v>3</v>
      </c>
      <c r="E31980">
        <v>72626</v>
      </c>
      <c r="F31980">
        <v>7266</v>
      </c>
      <c r="G31980">
        <v>358</v>
      </c>
      <c r="H31980">
        <v>2011305</v>
      </c>
      <c r="I31980">
        <v>1985240.5</v>
      </c>
      <c r="J31980">
        <v>26064.5</v>
      </c>
      <c r="K31980" t="str">
        <f t="shared" si="499"/>
        <v>2022-3</v>
      </c>
    </row>
    <row r="31981" spans="1:11" x14ac:dyDescent="0.25">
      <c r="A31981" t="s">
        <v>20</v>
      </c>
      <c r="B31981" t="s">
        <v>11</v>
      </c>
      <c r="C31981">
        <v>2022</v>
      </c>
      <c r="D31981">
        <v>3</v>
      </c>
      <c r="E31981">
        <v>72647</v>
      </c>
      <c r="F31981">
        <v>21935</v>
      </c>
      <c r="G31981">
        <v>863</v>
      </c>
      <c r="H31981">
        <v>7059.18</v>
      </c>
      <c r="I31981">
        <v>7012.46</v>
      </c>
      <c r="J31981">
        <v>46.72</v>
      </c>
      <c r="K31981" t="str">
        <f t="shared" si="499"/>
        <v>2022-3</v>
      </c>
    </row>
    <row r="31982" spans="1:11" x14ac:dyDescent="0.25">
      <c r="A31982" t="s">
        <v>20</v>
      </c>
      <c r="B31982" t="s">
        <v>11</v>
      </c>
      <c r="C31982">
        <v>2022</v>
      </c>
      <c r="D31982">
        <v>3</v>
      </c>
      <c r="E31982">
        <v>72694</v>
      </c>
      <c r="F31982">
        <v>60.664999999999999</v>
      </c>
      <c r="G31982">
        <v>12</v>
      </c>
      <c r="H31982">
        <v>441246.82</v>
      </c>
      <c r="I31982">
        <v>441246.82</v>
      </c>
      <c r="J31982">
        <v>0</v>
      </c>
      <c r="K31982" t="str">
        <f t="shared" si="499"/>
        <v>2022-3</v>
      </c>
    </row>
    <row r="31983" spans="1:11" x14ac:dyDescent="0.25">
      <c r="A31983" t="s">
        <v>20</v>
      </c>
      <c r="B31983" t="s">
        <v>11</v>
      </c>
      <c r="C31983">
        <v>2022</v>
      </c>
      <c r="D31983">
        <v>3</v>
      </c>
      <c r="E31983">
        <v>72786</v>
      </c>
      <c r="F31983">
        <v>10380</v>
      </c>
      <c r="G31983">
        <v>124</v>
      </c>
      <c r="H31983">
        <v>1191557.27</v>
      </c>
      <c r="I31983">
        <v>1191557.27</v>
      </c>
      <c r="J31983">
        <v>0</v>
      </c>
      <c r="K31983" t="str">
        <f t="shared" si="499"/>
        <v>2022-3</v>
      </c>
    </row>
    <row r="31984" spans="1:11" x14ac:dyDescent="0.25">
      <c r="A31984" t="s">
        <v>20</v>
      </c>
      <c r="B31984" t="s">
        <v>11</v>
      </c>
      <c r="C31984">
        <v>2022</v>
      </c>
      <c r="D31984">
        <v>3</v>
      </c>
      <c r="E31984">
        <v>72819</v>
      </c>
      <c r="F31984">
        <v>12957</v>
      </c>
      <c r="G31984">
        <v>262</v>
      </c>
      <c r="H31984">
        <v>10524.84</v>
      </c>
      <c r="I31984">
        <v>9354.0400000000009</v>
      </c>
      <c r="J31984">
        <v>1170.8</v>
      </c>
      <c r="K31984" t="str">
        <f t="shared" si="499"/>
        <v>2022-3</v>
      </c>
    </row>
    <row r="31985" spans="1:11" x14ac:dyDescent="0.25">
      <c r="A31985" t="s">
        <v>20</v>
      </c>
      <c r="B31985" t="s">
        <v>11</v>
      </c>
      <c r="C31985">
        <v>2022</v>
      </c>
      <c r="D31985">
        <v>3</v>
      </c>
      <c r="E31985">
        <v>72888</v>
      </c>
      <c r="F31985">
        <v>260849</v>
      </c>
      <c r="G31985">
        <v>5512</v>
      </c>
      <c r="H31985">
        <v>36257.99</v>
      </c>
      <c r="I31985">
        <v>33213.279999999999</v>
      </c>
      <c r="J31985">
        <v>3044.71</v>
      </c>
      <c r="K31985" t="str">
        <f t="shared" si="499"/>
        <v>2022-3</v>
      </c>
    </row>
    <row r="31986" spans="1:11" x14ac:dyDescent="0.25">
      <c r="A31986" t="s">
        <v>20</v>
      </c>
      <c r="B31986" t="s">
        <v>11</v>
      </c>
      <c r="C31986">
        <v>2022</v>
      </c>
      <c r="D31986">
        <v>3</v>
      </c>
      <c r="E31986">
        <v>72912</v>
      </c>
      <c r="F31986">
        <v>0</v>
      </c>
      <c r="G31986">
        <v>0</v>
      </c>
      <c r="H31986">
        <v>0</v>
      </c>
      <c r="I31986">
        <v>0</v>
      </c>
      <c r="J31986">
        <v>0</v>
      </c>
      <c r="K31986" t="str">
        <f t="shared" si="499"/>
        <v>2022-3</v>
      </c>
    </row>
    <row r="31987" spans="1:11" x14ac:dyDescent="0.25">
      <c r="A31987" t="s">
        <v>20</v>
      </c>
      <c r="B31987" t="s">
        <v>11</v>
      </c>
      <c r="C31987">
        <v>2022</v>
      </c>
      <c r="D31987">
        <v>3</v>
      </c>
      <c r="E31987">
        <v>72974</v>
      </c>
      <c r="F31987">
        <v>360</v>
      </c>
      <c r="G31987">
        <v>12</v>
      </c>
      <c r="H31987">
        <v>30163.66</v>
      </c>
      <c r="I31987">
        <v>12272.71</v>
      </c>
      <c r="J31987">
        <v>17890.95</v>
      </c>
      <c r="K31987" t="str">
        <f t="shared" si="499"/>
        <v>2022-3</v>
      </c>
    </row>
    <row r="31988" spans="1:11" x14ac:dyDescent="0.25">
      <c r="A31988" t="s">
        <v>20</v>
      </c>
      <c r="B31988" t="s">
        <v>11</v>
      </c>
      <c r="C31988">
        <v>2022</v>
      </c>
      <c r="D31988">
        <v>3</v>
      </c>
      <c r="E31988">
        <v>73042</v>
      </c>
      <c r="F31988">
        <v>0</v>
      </c>
      <c r="G31988">
        <v>0</v>
      </c>
      <c r="H31988">
        <v>0</v>
      </c>
      <c r="I31988">
        <v>0</v>
      </c>
      <c r="J31988">
        <v>0</v>
      </c>
      <c r="K31988" t="str">
        <f t="shared" si="499"/>
        <v>2022-3</v>
      </c>
    </row>
    <row r="31989" spans="1:11" x14ac:dyDescent="0.25">
      <c r="A31989" t="s">
        <v>20</v>
      </c>
      <c r="B31989" t="s">
        <v>11</v>
      </c>
      <c r="C31989">
        <v>2022</v>
      </c>
      <c r="D31989">
        <v>3</v>
      </c>
      <c r="E31989">
        <v>73059</v>
      </c>
      <c r="F31989">
        <v>0</v>
      </c>
      <c r="G31989">
        <v>0</v>
      </c>
      <c r="H31989">
        <v>0</v>
      </c>
      <c r="I31989">
        <v>0</v>
      </c>
      <c r="J31989">
        <v>0</v>
      </c>
      <c r="K31989" t="str">
        <f t="shared" si="499"/>
        <v>2022-3</v>
      </c>
    </row>
    <row r="31990" spans="1:11" x14ac:dyDescent="0.25">
      <c r="A31990" t="s">
        <v>20</v>
      </c>
      <c r="B31990" t="s">
        <v>11</v>
      </c>
      <c r="C31990">
        <v>2022</v>
      </c>
      <c r="D31990">
        <v>3</v>
      </c>
      <c r="E31990">
        <v>73070</v>
      </c>
      <c r="F31990">
        <v>9207.34</v>
      </c>
      <c r="G31990">
        <v>474</v>
      </c>
      <c r="H31990">
        <v>146306.43</v>
      </c>
      <c r="I31990">
        <v>133302.95000000001</v>
      </c>
      <c r="J31990">
        <v>13003.48</v>
      </c>
      <c r="K31990" t="str">
        <f t="shared" si="499"/>
        <v>2022-3</v>
      </c>
    </row>
    <row r="31991" spans="1:11" x14ac:dyDescent="0.25">
      <c r="A31991" t="s">
        <v>20</v>
      </c>
      <c r="B31991" t="s">
        <v>11</v>
      </c>
      <c r="C31991">
        <v>2022</v>
      </c>
      <c r="D31991">
        <v>3</v>
      </c>
      <c r="E31991">
        <v>73079</v>
      </c>
      <c r="F31991">
        <v>0</v>
      </c>
      <c r="G31991">
        <v>0</v>
      </c>
      <c r="H31991">
        <v>0</v>
      </c>
      <c r="I31991">
        <v>0</v>
      </c>
      <c r="J31991">
        <v>0</v>
      </c>
      <c r="K31991" t="str">
        <f t="shared" si="499"/>
        <v>2022-3</v>
      </c>
    </row>
    <row r="31992" spans="1:11" x14ac:dyDescent="0.25">
      <c r="A31992" t="s">
        <v>20</v>
      </c>
      <c r="B31992" t="s">
        <v>11</v>
      </c>
      <c r="C31992">
        <v>2022</v>
      </c>
      <c r="D31992">
        <v>3</v>
      </c>
      <c r="E31992">
        <v>73116</v>
      </c>
      <c r="F31992">
        <v>0</v>
      </c>
      <c r="G31992">
        <v>0</v>
      </c>
      <c r="H31992">
        <v>0</v>
      </c>
      <c r="I31992">
        <v>0</v>
      </c>
      <c r="J31992">
        <v>0</v>
      </c>
      <c r="K31992" t="str">
        <f t="shared" si="499"/>
        <v>2022-3</v>
      </c>
    </row>
    <row r="31993" spans="1:11" x14ac:dyDescent="0.25">
      <c r="A31993" t="s">
        <v>20</v>
      </c>
      <c r="B31993" t="s">
        <v>11</v>
      </c>
      <c r="C31993">
        <v>2022</v>
      </c>
      <c r="D31993">
        <v>3</v>
      </c>
      <c r="E31993">
        <v>73154</v>
      </c>
      <c r="F31993">
        <v>1200</v>
      </c>
      <c r="G31993">
        <v>20</v>
      </c>
      <c r="H31993">
        <v>29949.23</v>
      </c>
      <c r="I31993">
        <v>29949.23</v>
      </c>
      <c r="J31993">
        <v>0</v>
      </c>
      <c r="K31993" t="str">
        <f t="shared" si="499"/>
        <v>2022-3</v>
      </c>
    </row>
    <row r="31994" spans="1:11" x14ac:dyDescent="0.25">
      <c r="A31994" t="s">
        <v>20</v>
      </c>
      <c r="B31994" t="s">
        <v>11</v>
      </c>
      <c r="C31994">
        <v>2022</v>
      </c>
      <c r="D31994">
        <v>3</v>
      </c>
      <c r="E31994">
        <v>73292</v>
      </c>
      <c r="F31994">
        <v>0</v>
      </c>
      <c r="G31994">
        <v>0</v>
      </c>
      <c r="H31994">
        <v>0</v>
      </c>
      <c r="I31994">
        <v>0</v>
      </c>
      <c r="J31994">
        <v>0</v>
      </c>
      <c r="K31994" t="str">
        <f t="shared" si="499"/>
        <v>2022-3</v>
      </c>
    </row>
    <row r="31995" spans="1:11" x14ac:dyDescent="0.25">
      <c r="A31995" t="s">
        <v>20</v>
      </c>
      <c r="B31995" t="s">
        <v>11</v>
      </c>
      <c r="C31995">
        <v>2022</v>
      </c>
      <c r="D31995">
        <v>3</v>
      </c>
      <c r="E31995">
        <v>73302</v>
      </c>
      <c r="F31995">
        <v>535</v>
      </c>
      <c r="G31995">
        <v>490</v>
      </c>
      <c r="H31995">
        <v>21079.41</v>
      </c>
      <c r="I31995">
        <v>21041.51</v>
      </c>
      <c r="J31995">
        <v>37.9</v>
      </c>
      <c r="K31995" t="str">
        <f t="shared" si="499"/>
        <v>2022-3</v>
      </c>
    </row>
    <row r="31996" spans="1:11" x14ac:dyDescent="0.25">
      <c r="A31996" t="s">
        <v>20</v>
      </c>
      <c r="B31996" t="s">
        <v>11</v>
      </c>
      <c r="C31996">
        <v>2022</v>
      </c>
      <c r="D31996">
        <v>3</v>
      </c>
      <c r="E31996">
        <v>73320</v>
      </c>
      <c r="F31996">
        <v>0</v>
      </c>
      <c r="G31996">
        <v>0</v>
      </c>
      <c r="H31996">
        <v>0</v>
      </c>
      <c r="I31996">
        <v>0</v>
      </c>
      <c r="J31996">
        <v>0</v>
      </c>
      <c r="K31996" t="str">
        <f t="shared" si="499"/>
        <v>2022-3</v>
      </c>
    </row>
    <row r="31997" spans="1:11" x14ac:dyDescent="0.25">
      <c r="A31997" t="s">
        <v>20</v>
      </c>
      <c r="B31997" t="s">
        <v>11</v>
      </c>
      <c r="C31997">
        <v>2022</v>
      </c>
      <c r="D31997">
        <v>3</v>
      </c>
      <c r="E31997">
        <v>73336</v>
      </c>
      <c r="F31997">
        <v>3804</v>
      </c>
      <c r="G31997">
        <v>126</v>
      </c>
      <c r="H31997">
        <v>57540.89</v>
      </c>
      <c r="I31997">
        <v>50195.89</v>
      </c>
      <c r="J31997">
        <v>7345</v>
      </c>
      <c r="K31997" t="str">
        <f t="shared" si="499"/>
        <v>2022-3</v>
      </c>
    </row>
    <row r="31998" spans="1:11" x14ac:dyDescent="0.25">
      <c r="A31998" t="s">
        <v>20</v>
      </c>
      <c r="B31998" t="s">
        <v>11</v>
      </c>
      <c r="C31998">
        <v>2022</v>
      </c>
      <c r="D31998">
        <v>3</v>
      </c>
      <c r="E31998">
        <v>73352</v>
      </c>
      <c r="F31998">
        <v>0</v>
      </c>
      <c r="G31998">
        <v>0</v>
      </c>
      <c r="H31998">
        <v>0</v>
      </c>
      <c r="I31998">
        <v>0</v>
      </c>
      <c r="J31998">
        <v>0</v>
      </c>
      <c r="K31998" t="str">
        <f t="shared" si="499"/>
        <v>2022-3</v>
      </c>
    </row>
    <row r="31999" spans="1:11" x14ac:dyDescent="0.25">
      <c r="A31999" t="s">
        <v>20</v>
      </c>
      <c r="B31999" t="s">
        <v>11</v>
      </c>
      <c r="C31999">
        <v>2022</v>
      </c>
      <c r="D31999">
        <v>3</v>
      </c>
      <c r="E31999">
        <v>73362</v>
      </c>
      <c r="F31999">
        <v>0</v>
      </c>
      <c r="G31999">
        <v>0</v>
      </c>
      <c r="H31999">
        <v>0</v>
      </c>
      <c r="I31999">
        <v>0</v>
      </c>
      <c r="J31999">
        <v>0</v>
      </c>
      <c r="K31999" t="str">
        <f t="shared" si="499"/>
        <v>2022-3</v>
      </c>
    </row>
    <row r="32000" spans="1:11" x14ac:dyDescent="0.25">
      <c r="A32000" t="s">
        <v>20</v>
      </c>
      <c r="B32000" t="s">
        <v>11</v>
      </c>
      <c r="C32000">
        <v>2022</v>
      </c>
      <c r="D32000">
        <v>3</v>
      </c>
      <c r="E32000">
        <v>73462</v>
      </c>
      <c r="F32000">
        <v>0</v>
      </c>
      <c r="G32000">
        <v>0</v>
      </c>
      <c r="H32000">
        <v>0</v>
      </c>
      <c r="I32000">
        <v>0</v>
      </c>
      <c r="J32000">
        <v>0</v>
      </c>
      <c r="K32000" t="str">
        <f t="shared" si="499"/>
        <v>2022-3</v>
      </c>
    </row>
    <row r="32001" spans="1:11" x14ac:dyDescent="0.25">
      <c r="A32001" t="s">
        <v>20</v>
      </c>
      <c r="B32001" t="s">
        <v>11</v>
      </c>
      <c r="C32001">
        <v>2022</v>
      </c>
      <c r="D32001">
        <v>3</v>
      </c>
      <c r="E32001">
        <v>73473</v>
      </c>
      <c r="F32001">
        <v>33961</v>
      </c>
      <c r="G32001">
        <v>526</v>
      </c>
      <c r="H32001">
        <v>30833.32</v>
      </c>
      <c r="I32001">
        <v>24895.33</v>
      </c>
      <c r="J32001">
        <v>5937.99</v>
      </c>
      <c r="K32001" t="str">
        <f t="shared" si="499"/>
        <v>2022-3</v>
      </c>
    </row>
    <row r="32002" spans="1:11" x14ac:dyDescent="0.25">
      <c r="A32002" t="s">
        <v>20</v>
      </c>
      <c r="B32002" t="s">
        <v>11</v>
      </c>
      <c r="C32002">
        <v>2022</v>
      </c>
      <c r="D32002">
        <v>3</v>
      </c>
      <c r="E32002">
        <v>73475</v>
      </c>
      <c r="F32002">
        <v>0</v>
      </c>
      <c r="G32002">
        <v>0</v>
      </c>
      <c r="H32002">
        <v>0</v>
      </c>
      <c r="I32002">
        <v>0</v>
      </c>
      <c r="J32002">
        <v>0</v>
      </c>
      <c r="K32002" t="str">
        <f t="shared" si="499"/>
        <v>2022-3</v>
      </c>
    </row>
    <row r="32003" spans="1:11" x14ac:dyDescent="0.25">
      <c r="A32003" t="s">
        <v>20</v>
      </c>
      <c r="B32003" t="s">
        <v>11</v>
      </c>
      <c r="C32003">
        <v>2022</v>
      </c>
      <c r="D32003">
        <v>3</v>
      </c>
      <c r="E32003">
        <v>73521</v>
      </c>
      <c r="F32003">
        <v>294</v>
      </c>
      <c r="G32003">
        <v>38</v>
      </c>
      <c r="H32003">
        <v>20523.47</v>
      </c>
      <c r="I32003">
        <v>18500.27</v>
      </c>
      <c r="J32003">
        <v>2023.2</v>
      </c>
      <c r="K32003" t="str">
        <f t="shared" ref="K32003:K32066" si="500">CONCATENATE(C32003,"-",D32003)</f>
        <v>2022-3</v>
      </c>
    </row>
    <row r="32004" spans="1:11" x14ac:dyDescent="0.25">
      <c r="A32004" t="s">
        <v>20</v>
      </c>
      <c r="B32004" t="s">
        <v>11</v>
      </c>
      <c r="C32004">
        <v>2022</v>
      </c>
      <c r="D32004">
        <v>3</v>
      </c>
      <c r="E32004">
        <v>73562</v>
      </c>
      <c r="F32004">
        <v>76601</v>
      </c>
      <c r="G32004">
        <v>406</v>
      </c>
      <c r="H32004">
        <v>679258.39</v>
      </c>
      <c r="I32004">
        <v>641485.65</v>
      </c>
      <c r="J32004">
        <v>37772.74</v>
      </c>
      <c r="K32004" t="str">
        <f t="shared" si="500"/>
        <v>2022-3</v>
      </c>
    </row>
    <row r="32005" spans="1:11" x14ac:dyDescent="0.25">
      <c r="A32005" t="s">
        <v>20</v>
      </c>
      <c r="B32005" t="s">
        <v>11</v>
      </c>
      <c r="C32005">
        <v>2022</v>
      </c>
      <c r="D32005">
        <v>3</v>
      </c>
      <c r="E32005">
        <v>73594</v>
      </c>
      <c r="F32005">
        <v>851</v>
      </c>
      <c r="G32005">
        <v>68</v>
      </c>
      <c r="H32005">
        <v>157455.82999999999</v>
      </c>
      <c r="I32005">
        <v>119749.85</v>
      </c>
      <c r="J32005">
        <v>37705.980000000003</v>
      </c>
      <c r="K32005" t="str">
        <f t="shared" si="500"/>
        <v>2022-3</v>
      </c>
    </row>
    <row r="32006" spans="1:11" x14ac:dyDescent="0.25">
      <c r="A32006" t="s">
        <v>20</v>
      </c>
      <c r="B32006" t="s">
        <v>11</v>
      </c>
      <c r="C32006">
        <v>2022</v>
      </c>
      <c r="D32006">
        <v>3</v>
      </c>
      <c r="E32006">
        <v>73604</v>
      </c>
      <c r="F32006">
        <v>0</v>
      </c>
      <c r="G32006">
        <v>0</v>
      </c>
      <c r="H32006">
        <v>0</v>
      </c>
      <c r="I32006">
        <v>0</v>
      </c>
      <c r="J32006">
        <v>0</v>
      </c>
      <c r="K32006" t="str">
        <f t="shared" si="500"/>
        <v>2022-3</v>
      </c>
    </row>
    <row r="32007" spans="1:11" x14ac:dyDescent="0.25">
      <c r="A32007" t="s">
        <v>20</v>
      </c>
      <c r="B32007" t="s">
        <v>11</v>
      </c>
      <c r="C32007">
        <v>2022</v>
      </c>
      <c r="D32007">
        <v>3</v>
      </c>
      <c r="E32007">
        <v>74527</v>
      </c>
      <c r="F32007">
        <v>0</v>
      </c>
      <c r="G32007">
        <v>0</v>
      </c>
      <c r="H32007">
        <v>0</v>
      </c>
      <c r="I32007">
        <v>0</v>
      </c>
      <c r="J32007">
        <v>0</v>
      </c>
      <c r="K32007" t="str">
        <f t="shared" si="500"/>
        <v>2022-3</v>
      </c>
    </row>
    <row r="32008" spans="1:11" x14ac:dyDescent="0.25">
      <c r="A32008" t="s">
        <v>20</v>
      </c>
      <c r="B32008" t="s">
        <v>11</v>
      </c>
      <c r="C32008">
        <v>2022</v>
      </c>
      <c r="D32008">
        <v>3</v>
      </c>
      <c r="E32008">
        <v>74528</v>
      </c>
      <c r="F32008">
        <v>0</v>
      </c>
      <c r="G32008">
        <v>0</v>
      </c>
      <c r="H32008">
        <v>0</v>
      </c>
      <c r="I32008">
        <v>0</v>
      </c>
      <c r="J32008">
        <v>0</v>
      </c>
      <c r="K32008" t="str">
        <f t="shared" si="500"/>
        <v>2022-3</v>
      </c>
    </row>
    <row r="32009" spans="1:11" x14ac:dyDescent="0.25">
      <c r="A32009" t="s">
        <v>20</v>
      </c>
      <c r="B32009" t="s">
        <v>11</v>
      </c>
      <c r="C32009">
        <v>2022</v>
      </c>
      <c r="D32009">
        <v>3</v>
      </c>
      <c r="E32009">
        <v>74676</v>
      </c>
      <c r="F32009">
        <v>11</v>
      </c>
      <c r="G32009">
        <v>11</v>
      </c>
      <c r="H32009">
        <v>21858.97</v>
      </c>
      <c r="I32009">
        <v>19208.939999999999</v>
      </c>
      <c r="J32009">
        <v>2650.03</v>
      </c>
      <c r="K32009" t="str">
        <f t="shared" si="500"/>
        <v>2022-3</v>
      </c>
    </row>
    <row r="32010" spans="1:11" x14ac:dyDescent="0.25">
      <c r="A32010" t="s">
        <v>20</v>
      </c>
      <c r="B32010" t="s">
        <v>11</v>
      </c>
      <c r="C32010">
        <v>2022</v>
      </c>
      <c r="D32010">
        <v>3</v>
      </c>
      <c r="E32010">
        <v>75626</v>
      </c>
      <c r="F32010">
        <v>0</v>
      </c>
      <c r="G32010">
        <v>0</v>
      </c>
      <c r="H32010">
        <v>0</v>
      </c>
      <c r="I32010">
        <v>0</v>
      </c>
      <c r="J32010">
        <v>0</v>
      </c>
      <c r="K32010" t="str">
        <f t="shared" si="500"/>
        <v>2022-3</v>
      </c>
    </row>
    <row r="32011" spans="1:11" x14ac:dyDescent="0.25">
      <c r="A32011" t="s">
        <v>20</v>
      </c>
      <c r="B32011" t="s">
        <v>11</v>
      </c>
      <c r="C32011">
        <v>2022</v>
      </c>
      <c r="D32011">
        <v>3</v>
      </c>
      <c r="E32011">
        <v>75788</v>
      </c>
      <c r="F32011">
        <v>52</v>
      </c>
      <c r="G32011">
        <v>13</v>
      </c>
      <c r="H32011">
        <v>6413.96</v>
      </c>
      <c r="I32011">
        <v>6413.96</v>
      </c>
      <c r="J32011">
        <v>0</v>
      </c>
      <c r="K32011" t="str">
        <f t="shared" si="500"/>
        <v>2022-3</v>
      </c>
    </row>
    <row r="32012" spans="1:11" x14ac:dyDescent="0.25">
      <c r="A32012" t="s">
        <v>20</v>
      </c>
      <c r="B32012" t="s">
        <v>11</v>
      </c>
      <c r="C32012">
        <v>2022</v>
      </c>
      <c r="D32012">
        <v>3</v>
      </c>
      <c r="E32012">
        <v>75826</v>
      </c>
      <c r="F32012">
        <v>20144</v>
      </c>
      <c r="G32012">
        <v>1380</v>
      </c>
      <c r="H32012">
        <v>15327.07</v>
      </c>
      <c r="I32012">
        <v>14895.37</v>
      </c>
      <c r="J32012">
        <v>431.7</v>
      </c>
      <c r="K32012" t="str">
        <f t="shared" si="500"/>
        <v>2022-3</v>
      </c>
    </row>
    <row r="32013" spans="1:11" x14ac:dyDescent="0.25">
      <c r="A32013" t="s">
        <v>20</v>
      </c>
      <c r="B32013" t="s">
        <v>11</v>
      </c>
      <c r="C32013">
        <v>2022</v>
      </c>
      <c r="D32013">
        <v>3</v>
      </c>
      <c r="E32013">
        <v>75834</v>
      </c>
      <c r="F32013">
        <v>386382.1</v>
      </c>
      <c r="G32013">
        <v>7673</v>
      </c>
      <c r="H32013">
        <v>66576.72</v>
      </c>
      <c r="I32013">
        <v>59309.42</v>
      </c>
      <c r="J32013">
        <v>7267.3</v>
      </c>
      <c r="K32013" t="str">
        <f t="shared" si="500"/>
        <v>2022-3</v>
      </c>
    </row>
    <row r="32014" spans="1:11" x14ac:dyDescent="0.25">
      <c r="A32014" t="s">
        <v>20</v>
      </c>
      <c r="B32014" t="s">
        <v>11</v>
      </c>
      <c r="C32014">
        <v>2022</v>
      </c>
      <c r="D32014">
        <v>3</v>
      </c>
      <c r="E32014">
        <v>75854</v>
      </c>
      <c r="F32014">
        <v>532</v>
      </c>
      <c r="G32014">
        <v>13</v>
      </c>
      <c r="H32014">
        <v>4463.58</v>
      </c>
      <c r="I32014">
        <v>4463.58</v>
      </c>
      <c r="J32014">
        <v>0</v>
      </c>
      <c r="K32014" t="str">
        <f t="shared" si="500"/>
        <v>2022-3</v>
      </c>
    </row>
    <row r="32015" spans="1:11" x14ac:dyDescent="0.25">
      <c r="A32015" t="s">
        <v>20</v>
      </c>
      <c r="B32015" t="s">
        <v>11</v>
      </c>
      <c r="C32015">
        <v>2022</v>
      </c>
      <c r="D32015">
        <v>3</v>
      </c>
      <c r="E32015">
        <v>75987</v>
      </c>
      <c r="F32015">
        <v>5736.0609999999997</v>
      </c>
      <c r="G32015">
        <v>173</v>
      </c>
      <c r="H32015">
        <v>2588782.9900000002</v>
      </c>
      <c r="I32015">
        <v>2323813.09</v>
      </c>
      <c r="J32015">
        <v>264969.90000000002</v>
      </c>
      <c r="K32015" t="str">
        <f t="shared" si="500"/>
        <v>2022-3</v>
      </c>
    </row>
    <row r="32016" spans="1:11" x14ac:dyDescent="0.25">
      <c r="A32016" t="s">
        <v>20</v>
      </c>
      <c r="B32016" t="s">
        <v>11</v>
      </c>
      <c r="C32016">
        <v>2022</v>
      </c>
      <c r="D32016">
        <v>3</v>
      </c>
      <c r="E32016">
        <v>76045</v>
      </c>
      <c r="F32016">
        <v>5814.46</v>
      </c>
      <c r="G32016">
        <v>1504</v>
      </c>
      <c r="H32016">
        <v>8188.56</v>
      </c>
      <c r="I32016">
        <v>7514.34</v>
      </c>
      <c r="J32016">
        <v>674.22</v>
      </c>
      <c r="K32016" t="str">
        <f t="shared" si="500"/>
        <v>2022-3</v>
      </c>
    </row>
    <row r="32017" spans="1:11" x14ac:dyDescent="0.25">
      <c r="A32017" t="s">
        <v>20</v>
      </c>
      <c r="B32017" t="s">
        <v>11</v>
      </c>
      <c r="C32017">
        <v>2022</v>
      </c>
      <c r="D32017">
        <v>3</v>
      </c>
      <c r="E32017">
        <v>76075</v>
      </c>
      <c r="F32017">
        <v>390.24099999999999</v>
      </c>
      <c r="G32017">
        <v>276</v>
      </c>
      <c r="H32017">
        <v>641598.87</v>
      </c>
      <c r="I32017">
        <v>450850.64</v>
      </c>
      <c r="J32017">
        <v>190748.23</v>
      </c>
      <c r="K32017" t="str">
        <f t="shared" si="500"/>
        <v>2022-3</v>
      </c>
    </row>
    <row r="32018" spans="1:11" x14ac:dyDescent="0.25">
      <c r="A32018" t="s">
        <v>20</v>
      </c>
      <c r="B32018" t="s">
        <v>11</v>
      </c>
      <c r="C32018">
        <v>2022</v>
      </c>
      <c r="D32018">
        <v>3</v>
      </c>
      <c r="E32018">
        <v>76125</v>
      </c>
      <c r="F32018">
        <v>23100</v>
      </c>
      <c r="G32018">
        <v>51</v>
      </c>
      <c r="H32018">
        <v>271947.76</v>
      </c>
      <c r="I32018">
        <v>252890.36</v>
      </c>
      <c r="J32018">
        <v>19057.400000000001</v>
      </c>
      <c r="K32018" t="str">
        <f t="shared" si="500"/>
        <v>2022-3</v>
      </c>
    </row>
    <row r="32019" spans="1:11" x14ac:dyDescent="0.25">
      <c r="A32019" t="s">
        <v>20</v>
      </c>
      <c r="B32019" t="s">
        <v>11</v>
      </c>
      <c r="C32019">
        <v>2022</v>
      </c>
      <c r="D32019">
        <v>3</v>
      </c>
      <c r="E32019">
        <v>76204</v>
      </c>
      <c r="F32019">
        <v>3377161.15</v>
      </c>
      <c r="G32019">
        <v>20843</v>
      </c>
      <c r="H32019">
        <v>172548.44</v>
      </c>
      <c r="I32019">
        <v>169189.39</v>
      </c>
      <c r="J32019">
        <v>3359.05</v>
      </c>
      <c r="K32019" t="str">
        <f t="shared" si="500"/>
        <v>2022-3</v>
      </c>
    </row>
    <row r="32020" spans="1:11" x14ac:dyDescent="0.25">
      <c r="A32020" t="s">
        <v>20</v>
      </c>
      <c r="B32020" t="s">
        <v>11</v>
      </c>
      <c r="C32020">
        <v>2022</v>
      </c>
      <c r="D32020">
        <v>3</v>
      </c>
      <c r="E32020">
        <v>76282</v>
      </c>
      <c r="F32020">
        <v>86832.7</v>
      </c>
      <c r="G32020">
        <v>1010</v>
      </c>
      <c r="H32020">
        <v>4297.21</v>
      </c>
      <c r="I32020">
        <v>3917.21</v>
      </c>
      <c r="J32020">
        <v>380</v>
      </c>
      <c r="K32020" t="str">
        <f t="shared" si="500"/>
        <v>2022-3</v>
      </c>
    </row>
    <row r="32021" spans="1:11" x14ac:dyDescent="0.25">
      <c r="A32021" t="s">
        <v>20</v>
      </c>
      <c r="B32021" t="s">
        <v>11</v>
      </c>
      <c r="C32021">
        <v>2022</v>
      </c>
      <c r="D32021">
        <v>3</v>
      </c>
      <c r="E32021">
        <v>76329</v>
      </c>
      <c r="F32021">
        <v>276.95</v>
      </c>
      <c r="G32021">
        <v>85</v>
      </c>
      <c r="H32021">
        <v>579.66</v>
      </c>
      <c r="I32021">
        <v>519.13</v>
      </c>
      <c r="J32021">
        <v>60.53</v>
      </c>
      <c r="K32021" t="str">
        <f t="shared" si="500"/>
        <v>2022-3</v>
      </c>
    </row>
    <row r="32022" spans="1:11" x14ac:dyDescent="0.25">
      <c r="A32022" t="s">
        <v>20</v>
      </c>
      <c r="B32022" t="s">
        <v>11</v>
      </c>
      <c r="C32022">
        <v>2022</v>
      </c>
      <c r="D32022">
        <v>3</v>
      </c>
      <c r="E32022">
        <v>76346</v>
      </c>
      <c r="F32022">
        <v>0</v>
      </c>
      <c r="G32022">
        <v>0</v>
      </c>
      <c r="H32022">
        <v>0</v>
      </c>
      <c r="I32022">
        <v>0</v>
      </c>
      <c r="J32022">
        <v>0</v>
      </c>
      <c r="K32022" t="str">
        <f t="shared" si="500"/>
        <v>2022-3</v>
      </c>
    </row>
    <row r="32023" spans="1:11" x14ac:dyDescent="0.25">
      <c r="A32023" t="s">
        <v>20</v>
      </c>
      <c r="B32023" t="s">
        <v>11</v>
      </c>
      <c r="C32023">
        <v>2022</v>
      </c>
      <c r="D32023">
        <v>3</v>
      </c>
      <c r="E32023">
        <v>76385</v>
      </c>
      <c r="F32023">
        <v>536770.51</v>
      </c>
      <c r="G32023">
        <v>8807</v>
      </c>
      <c r="H32023">
        <v>73812.47</v>
      </c>
      <c r="I32023">
        <v>70982.350000000006</v>
      </c>
      <c r="J32023">
        <v>2830.12</v>
      </c>
      <c r="K32023" t="str">
        <f t="shared" si="500"/>
        <v>2022-3</v>
      </c>
    </row>
    <row r="32024" spans="1:11" x14ac:dyDescent="0.25">
      <c r="A32024" t="s">
        <v>20</v>
      </c>
      <c r="B32024" t="s">
        <v>11</v>
      </c>
      <c r="C32024">
        <v>2022</v>
      </c>
      <c r="D32024">
        <v>3</v>
      </c>
      <c r="E32024">
        <v>76388</v>
      </c>
      <c r="F32024">
        <v>0</v>
      </c>
      <c r="G32024">
        <v>0</v>
      </c>
      <c r="H32024">
        <v>0</v>
      </c>
      <c r="I32024">
        <v>0</v>
      </c>
      <c r="J32024">
        <v>0</v>
      </c>
      <c r="K32024" t="str">
        <f t="shared" si="500"/>
        <v>2022-3</v>
      </c>
    </row>
    <row r="32025" spans="1:11" x14ac:dyDescent="0.25">
      <c r="A32025" t="s">
        <v>20</v>
      </c>
      <c r="B32025" t="s">
        <v>11</v>
      </c>
      <c r="C32025">
        <v>2022</v>
      </c>
      <c r="D32025">
        <v>3</v>
      </c>
      <c r="E32025">
        <v>76431</v>
      </c>
      <c r="F32025">
        <v>0</v>
      </c>
      <c r="G32025">
        <v>0</v>
      </c>
      <c r="H32025">
        <v>0</v>
      </c>
      <c r="I32025">
        <v>0</v>
      </c>
      <c r="J32025">
        <v>0</v>
      </c>
      <c r="K32025" t="str">
        <f t="shared" si="500"/>
        <v>2022-3</v>
      </c>
    </row>
    <row r="32026" spans="1:11" x14ac:dyDescent="0.25">
      <c r="A32026" t="s">
        <v>20</v>
      </c>
      <c r="B32026" t="s">
        <v>11</v>
      </c>
      <c r="C32026">
        <v>2022</v>
      </c>
      <c r="D32026">
        <v>3</v>
      </c>
      <c r="E32026">
        <v>76439</v>
      </c>
      <c r="F32026">
        <v>750</v>
      </c>
      <c r="G32026">
        <v>23</v>
      </c>
      <c r="H32026">
        <v>302.52</v>
      </c>
      <c r="I32026">
        <v>302.52</v>
      </c>
      <c r="J32026">
        <v>0</v>
      </c>
      <c r="K32026" t="str">
        <f t="shared" si="500"/>
        <v>2022-3</v>
      </c>
    </row>
    <row r="32027" spans="1:11" x14ac:dyDescent="0.25">
      <c r="A32027" t="s">
        <v>20</v>
      </c>
      <c r="B32027" t="s">
        <v>11</v>
      </c>
      <c r="C32027">
        <v>2022</v>
      </c>
      <c r="D32027">
        <v>3</v>
      </c>
      <c r="E32027">
        <v>76478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 t="str">
        <f t="shared" si="500"/>
        <v>2022-3</v>
      </c>
    </row>
    <row r="32028" spans="1:11" x14ac:dyDescent="0.25">
      <c r="A32028" t="s">
        <v>20</v>
      </c>
      <c r="B32028" t="s">
        <v>11</v>
      </c>
      <c r="C32028">
        <v>2022</v>
      </c>
      <c r="D32028">
        <v>3</v>
      </c>
      <c r="E32028">
        <v>7753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 t="str">
        <f t="shared" si="500"/>
        <v>2022-3</v>
      </c>
    </row>
    <row r="32029" spans="1:11" x14ac:dyDescent="0.25">
      <c r="A32029" t="s">
        <v>20</v>
      </c>
      <c r="B32029" t="s">
        <v>11</v>
      </c>
      <c r="C32029">
        <v>2022</v>
      </c>
      <c r="D32029">
        <v>3</v>
      </c>
      <c r="E32029">
        <v>78206</v>
      </c>
      <c r="F32029">
        <v>23284.764999999999</v>
      </c>
      <c r="G32029">
        <v>2465</v>
      </c>
      <c r="H32029">
        <v>903546.49</v>
      </c>
      <c r="I32029">
        <v>897896.82</v>
      </c>
      <c r="J32029">
        <v>5649.67</v>
      </c>
      <c r="K32029" t="str">
        <f t="shared" si="500"/>
        <v>2022-3</v>
      </c>
    </row>
    <row r="32030" spans="1:11" x14ac:dyDescent="0.25">
      <c r="A32030" t="s">
        <v>20</v>
      </c>
      <c r="B32030" t="s">
        <v>11</v>
      </c>
      <c r="C32030">
        <v>2022</v>
      </c>
      <c r="D32030">
        <v>3</v>
      </c>
      <c r="E32030">
        <v>7867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 t="str">
        <f t="shared" si="500"/>
        <v>2022-3</v>
      </c>
    </row>
    <row r="32031" spans="1:11" x14ac:dyDescent="0.25">
      <c r="A32031" t="s">
        <v>20</v>
      </c>
      <c r="B32031" t="s">
        <v>11</v>
      </c>
      <c r="C32031">
        <v>2022</v>
      </c>
      <c r="D32031">
        <v>3</v>
      </c>
      <c r="E32031">
        <v>79378</v>
      </c>
      <c r="F32031">
        <v>501</v>
      </c>
      <c r="G32031">
        <v>15</v>
      </c>
      <c r="H32031">
        <v>828453.63</v>
      </c>
      <c r="I32031">
        <v>828453.63</v>
      </c>
      <c r="J32031">
        <v>0</v>
      </c>
      <c r="K32031" t="str">
        <f t="shared" si="500"/>
        <v>2022-3</v>
      </c>
    </row>
    <row r="32032" spans="1:11" x14ac:dyDescent="0.25">
      <c r="A32032" t="s">
        <v>20</v>
      </c>
      <c r="B32032" t="s">
        <v>11</v>
      </c>
      <c r="C32032">
        <v>2022</v>
      </c>
      <c r="D32032">
        <v>3</v>
      </c>
      <c r="E32032">
        <v>79802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 t="str">
        <f t="shared" si="500"/>
        <v>2022-3</v>
      </c>
    </row>
    <row r="32033" spans="1:11" x14ac:dyDescent="0.25">
      <c r="A32033" t="s">
        <v>20</v>
      </c>
      <c r="B32033" t="s">
        <v>11</v>
      </c>
      <c r="C32033">
        <v>2022</v>
      </c>
      <c r="D32033">
        <v>3</v>
      </c>
      <c r="E32033">
        <v>80056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 t="str">
        <f t="shared" si="500"/>
        <v>2022-3</v>
      </c>
    </row>
    <row r="32034" spans="1:11" x14ac:dyDescent="0.25">
      <c r="A32034" t="s">
        <v>20</v>
      </c>
      <c r="B32034" t="s">
        <v>11</v>
      </c>
      <c r="C32034">
        <v>2022</v>
      </c>
      <c r="D32034">
        <v>3</v>
      </c>
      <c r="E32034">
        <v>80491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 t="str">
        <f t="shared" si="500"/>
        <v>2022-3</v>
      </c>
    </row>
    <row r="32035" spans="1:11" x14ac:dyDescent="0.25">
      <c r="A32035" t="s">
        <v>20</v>
      </c>
      <c r="B32035" t="s">
        <v>11</v>
      </c>
      <c r="C32035">
        <v>2022</v>
      </c>
      <c r="D32035">
        <v>3</v>
      </c>
      <c r="E32035">
        <v>80644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 t="str">
        <f t="shared" si="500"/>
        <v>2022-3</v>
      </c>
    </row>
    <row r="32036" spans="1:11" x14ac:dyDescent="0.25">
      <c r="A32036" t="s">
        <v>20</v>
      </c>
      <c r="B32036" t="s">
        <v>11</v>
      </c>
      <c r="C32036">
        <v>2022</v>
      </c>
      <c r="D32036">
        <v>3</v>
      </c>
      <c r="E32036">
        <v>80705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 t="str">
        <f t="shared" si="500"/>
        <v>2022-3</v>
      </c>
    </row>
    <row r="32037" spans="1:11" x14ac:dyDescent="0.25">
      <c r="A32037" t="s">
        <v>20</v>
      </c>
      <c r="B32037" t="s">
        <v>11</v>
      </c>
      <c r="C32037">
        <v>2022</v>
      </c>
      <c r="D32037">
        <v>3</v>
      </c>
      <c r="E32037">
        <v>81284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 t="str">
        <f t="shared" si="500"/>
        <v>2022-3</v>
      </c>
    </row>
    <row r="32038" spans="1:11" x14ac:dyDescent="0.25">
      <c r="A32038" t="s">
        <v>20</v>
      </c>
      <c r="B32038" t="s">
        <v>11</v>
      </c>
      <c r="C32038">
        <v>2022</v>
      </c>
      <c r="D32038">
        <v>3</v>
      </c>
      <c r="E32038">
        <v>81298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 t="str">
        <f t="shared" si="500"/>
        <v>2022-3</v>
      </c>
    </row>
    <row r="32039" spans="1:11" x14ac:dyDescent="0.25">
      <c r="A32039" t="s">
        <v>20</v>
      </c>
      <c r="B32039" t="s">
        <v>11</v>
      </c>
      <c r="C32039">
        <v>2022</v>
      </c>
      <c r="D32039">
        <v>3</v>
      </c>
      <c r="E32039">
        <v>81672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 t="str">
        <f t="shared" si="500"/>
        <v>2022-3</v>
      </c>
    </row>
    <row r="32040" spans="1:11" x14ac:dyDescent="0.25">
      <c r="A32040" t="s">
        <v>20</v>
      </c>
      <c r="B32040" t="s">
        <v>11</v>
      </c>
      <c r="C32040">
        <v>2022</v>
      </c>
      <c r="D32040">
        <v>3</v>
      </c>
      <c r="E32040">
        <v>81749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 t="str">
        <f t="shared" si="500"/>
        <v>2022-3</v>
      </c>
    </row>
    <row r="32041" spans="1:11" x14ac:dyDescent="0.25">
      <c r="A32041" t="s">
        <v>20</v>
      </c>
      <c r="B32041" t="s">
        <v>11</v>
      </c>
      <c r="C32041">
        <v>2022</v>
      </c>
      <c r="D32041">
        <v>3</v>
      </c>
      <c r="E32041">
        <v>81952</v>
      </c>
      <c r="F32041">
        <v>6639</v>
      </c>
      <c r="G32041">
        <v>260</v>
      </c>
      <c r="H32041">
        <v>7364.33</v>
      </c>
      <c r="I32041">
        <v>6747.33</v>
      </c>
      <c r="J32041">
        <v>617</v>
      </c>
      <c r="K32041" t="str">
        <f t="shared" si="500"/>
        <v>2022-3</v>
      </c>
    </row>
    <row r="32042" spans="1:11" x14ac:dyDescent="0.25">
      <c r="A32042" t="s">
        <v>20</v>
      </c>
      <c r="B32042" t="s">
        <v>11</v>
      </c>
      <c r="C32042">
        <v>2022</v>
      </c>
      <c r="D32042">
        <v>3</v>
      </c>
      <c r="E32042">
        <v>82009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 t="str">
        <f t="shared" si="500"/>
        <v>2022-3</v>
      </c>
    </row>
    <row r="32043" spans="1:11" x14ac:dyDescent="0.25">
      <c r="A32043" t="s">
        <v>20</v>
      </c>
      <c r="B32043" t="s">
        <v>11</v>
      </c>
      <c r="C32043">
        <v>2022</v>
      </c>
      <c r="D32043">
        <v>3</v>
      </c>
      <c r="E32043">
        <v>82036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 t="str">
        <f t="shared" si="500"/>
        <v>2022-3</v>
      </c>
    </row>
    <row r="32044" spans="1:11" x14ac:dyDescent="0.25">
      <c r="A32044" t="s">
        <v>20</v>
      </c>
      <c r="B32044" t="s">
        <v>11</v>
      </c>
      <c r="C32044">
        <v>2022</v>
      </c>
      <c r="D32044">
        <v>3</v>
      </c>
      <c r="E32044">
        <v>82154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 t="str">
        <f t="shared" si="500"/>
        <v>2022-3</v>
      </c>
    </row>
    <row r="32045" spans="1:11" x14ac:dyDescent="0.25">
      <c r="A32045" t="s">
        <v>20</v>
      </c>
      <c r="B32045" t="s">
        <v>11</v>
      </c>
      <c r="C32045">
        <v>2022</v>
      </c>
      <c r="D32045">
        <v>3</v>
      </c>
      <c r="E32045">
        <v>82182</v>
      </c>
      <c r="F32045">
        <v>300</v>
      </c>
      <c r="G32045">
        <v>49</v>
      </c>
      <c r="H32045">
        <v>6845.58</v>
      </c>
      <c r="I32045">
        <v>6223.05</v>
      </c>
      <c r="J32045">
        <v>622.53</v>
      </c>
      <c r="K32045" t="str">
        <f t="shared" si="500"/>
        <v>2022-3</v>
      </c>
    </row>
    <row r="32046" spans="1:11" x14ac:dyDescent="0.25">
      <c r="A32046" t="s">
        <v>20</v>
      </c>
      <c r="B32046" t="s">
        <v>11</v>
      </c>
      <c r="C32046">
        <v>2022</v>
      </c>
      <c r="D32046">
        <v>3</v>
      </c>
      <c r="E32046">
        <v>90096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 t="str">
        <f t="shared" si="500"/>
        <v>2022-3</v>
      </c>
    </row>
    <row r="32047" spans="1:11" x14ac:dyDescent="0.25">
      <c r="A32047" t="s">
        <v>20</v>
      </c>
      <c r="B32047" t="s">
        <v>11</v>
      </c>
      <c r="C32047">
        <v>2022</v>
      </c>
      <c r="D32047">
        <v>2</v>
      </c>
      <c r="E32047">
        <v>2</v>
      </c>
      <c r="F32047">
        <v>321987.38699999999</v>
      </c>
      <c r="G32047">
        <v>29911</v>
      </c>
      <c r="H32047">
        <v>22047540.899999999</v>
      </c>
      <c r="I32047">
        <v>20494789.079999998</v>
      </c>
      <c r="J32047">
        <v>1552751.82</v>
      </c>
      <c r="K32047" t="str">
        <f t="shared" si="500"/>
        <v>2022-2</v>
      </c>
    </row>
    <row r="32048" spans="1:11" x14ac:dyDescent="0.25">
      <c r="A32048" t="s">
        <v>20</v>
      </c>
      <c r="B32048" t="s">
        <v>11</v>
      </c>
      <c r="C32048">
        <v>2022</v>
      </c>
      <c r="D32048">
        <v>2</v>
      </c>
      <c r="E32048">
        <v>3</v>
      </c>
      <c r="F32048">
        <v>1025721.629</v>
      </c>
      <c r="G32048">
        <v>26011</v>
      </c>
      <c r="H32048">
        <v>14523963.6</v>
      </c>
      <c r="I32048">
        <v>12813972.16</v>
      </c>
      <c r="J32048">
        <v>1709991.44</v>
      </c>
      <c r="K32048" t="str">
        <f t="shared" si="500"/>
        <v>2022-2</v>
      </c>
    </row>
    <row r="32049" spans="1:11" x14ac:dyDescent="0.25">
      <c r="A32049" t="s">
        <v>20</v>
      </c>
      <c r="B32049" t="s">
        <v>11</v>
      </c>
      <c r="C32049">
        <v>2022</v>
      </c>
      <c r="D32049">
        <v>2</v>
      </c>
      <c r="E32049">
        <v>4</v>
      </c>
      <c r="F32049">
        <v>2493</v>
      </c>
      <c r="G32049">
        <v>25</v>
      </c>
      <c r="H32049">
        <v>32112.880000000001</v>
      </c>
      <c r="I32049">
        <v>31366.45</v>
      </c>
      <c r="J32049">
        <v>746.43</v>
      </c>
      <c r="K32049" t="str">
        <f t="shared" si="500"/>
        <v>2022-2</v>
      </c>
    </row>
    <row r="32050" spans="1:11" x14ac:dyDescent="0.25">
      <c r="A32050" t="s">
        <v>20</v>
      </c>
      <c r="B32050" t="s">
        <v>11</v>
      </c>
      <c r="C32050">
        <v>2022</v>
      </c>
      <c r="D32050">
        <v>2</v>
      </c>
      <c r="E32050">
        <v>6</v>
      </c>
      <c r="F32050">
        <v>1040019.92</v>
      </c>
      <c r="G32050">
        <v>28416</v>
      </c>
      <c r="H32050">
        <v>19473619.140000001</v>
      </c>
      <c r="I32050">
        <v>16220825.75</v>
      </c>
      <c r="J32050">
        <v>3252793.39</v>
      </c>
      <c r="K32050" t="str">
        <f t="shared" si="500"/>
        <v>2022-2</v>
      </c>
    </row>
    <row r="32051" spans="1:11" x14ac:dyDescent="0.25">
      <c r="A32051" t="s">
        <v>20</v>
      </c>
      <c r="B32051" t="s">
        <v>11</v>
      </c>
      <c r="C32051">
        <v>2022</v>
      </c>
      <c r="D32051">
        <v>2</v>
      </c>
      <c r="E32051">
        <v>7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 t="str">
        <f t="shared" si="500"/>
        <v>2022-2</v>
      </c>
    </row>
    <row r="32052" spans="1:11" x14ac:dyDescent="0.25">
      <c r="A32052" t="s">
        <v>20</v>
      </c>
      <c r="B32052" t="s">
        <v>11</v>
      </c>
      <c r="C32052">
        <v>2022</v>
      </c>
      <c r="D32052">
        <v>2</v>
      </c>
      <c r="E32052">
        <v>8</v>
      </c>
      <c r="F32052">
        <v>1680</v>
      </c>
      <c r="G32052">
        <v>30</v>
      </c>
      <c r="H32052">
        <v>29630.01</v>
      </c>
      <c r="I32052">
        <v>29630.01</v>
      </c>
      <c r="J32052">
        <v>0</v>
      </c>
      <c r="K32052" t="str">
        <f t="shared" si="500"/>
        <v>2022-2</v>
      </c>
    </row>
    <row r="32053" spans="1:11" x14ac:dyDescent="0.25">
      <c r="A32053" t="s">
        <v>20</v>
      </c>
      <c r="B32053" t="s">
        <v>11</v>
      </c>
      <c r="C32053">
        <v>2022</v>
      </c>
      <c r="D32053">
        <v>2</v>
      </c>
      <c r="E32053">
        <v>9</v>
      </c>
      <c r="F32053">
        <v>83819.06</v>
      </c>
      <c r="G32053">
        <v>7152</v>
      </c>
      <c r="H32053">
        <v>357381.39</v>
      </c>
      <c r="I32053">
        <v>347347.62</v>
      </c>
      <c r="J32053">
        <v>10033.77</v>
      </c>
      <c r="K32053" t="str">
        <f t="shared" si="500"/>
        <v>2022-2</v>
      </c>
    </row>
    <row r="32054" spans="1:11" x14ac:dyDescent="0.25">
      <c r="A32054" t="s">
        <v>20</v>
      </c>
      <c r="B32054" t="s">
        <v>11</v>
      </c>
      <c r="C32054">
        <v>2022</v>
      </c>
      <c r="D32054">
        <v>2</v>
      </c>
      <c r="E32054">
        <v>13</v>
      </c>
      <c r="F32054">
        <v>74</v>
      </c>
      <c r="G32054">
        <v>42</v>
      </c>
      <c r="H32054">
        <v>91543.67</v>
      </c>
      <c r="I32054">
        <v>90453.01</v>
      </c>
      <c r="J32054">
        <v>1090.6600000000001</v>
      </c>
      <c r="K32054" t="str">
        <f t="shared" si="500"/>
        <v>2022-2</v>
      </c>
    </row>
    <row r="32055" spans="1:11" x14ac:dyDescent="0.25">
      <c r="A32055" t="s">
        <v>20</v>
      </c>
      <c r="B32055" t="s">
        <v>11</v>
      </c>
      <c r="C32055">
        <v>2022</v>
      </c>
      <c r="D32055">
        <v>2</v>
      </c>
      <c r="E32055">
        <v>23</v>
      </c>
      <c r="F32055">
        <v>67993.067999999999</v>
      </c>
      <c r="G32055">
        <v>5687</v>
      </c>
      <c r="H32055">
        <v>4002739.12</v>
      </c>
      <c r="I32055">
        <v>2661305.17</v>
      </c>
      <c r="J32055">
        <v>1341433.95</v>
      </c>
      <c r="K32055" t="str">
        <f t="shared" si="500"/>
        <v>2022-2</v>
      </c>
    </row>
    <row r="32056" spans="1:11" x14ac:dyDescent="0.25">
      <c r="A32056" t="s">
        <v>20</v>
      </c>
      <c r="B32056" t="s">
        <v>11</v>
      </c>
      <c r="C32056">
        <v>2022</v>
      </c>
      <c r="D32056">
        <v>2</v>
      </c>
      <c r="E32056">
        <v>24</v>
      </c>
      <c r="F32056">
        <v>360639.21</v>
      </c>
      <c r="G32056">
        <v>27866</v>
      </c>
      <c r="H32056">
        <v>12260992.65</v>
      </c>
      <c r="I32056">
        <v>11968577.23</v>
      </c>
      <c r="J32056">
        <v>292415.42</v>
      </c>
      <c r="K32056" t="str">
        <f t="shared" si="500"/>
        <v>2022-2</v>
      </c>
    </row>
    <row r="32057" spans="1:11" x14ac:dyDescent="0.25">
      <c r="A32057" t="s">
        <v>20</v>
      </c>
      <c r="B32057" t="s">
        <v>11</v>
      </c>
      <c r="C32057">
        <v>2022</v>
      </c>
      <c r="D32057">
        <v>2</v>
      </c>
      <c r="E32057">
        <v>25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 t="str">
        <f t="shared" si="500"/>
        <v>2022-2</v>
      </c>
    </row>
    <row r="32058" spans="1:11" x14ac:dyDescent="0.25">
      <c r="A32058" t="s">
        <v>20</v>
      </c>
      <c r="B32058" t="s">
        <v>11</v>
      </c>
      <c r="C32058">
        <v>2022</v>
      </c>
      <c r="D32058">
        <v>2</v>
      </c>
      <c r="E32058">
        <v>26</v>
      </c>
      <c r="F32058">
        <v>612485</v>
      </c>
      <c r="G32058">
        <v>88</v>
      </c>
      <c r="H32058">
        <v>833813.46</v>
      </c>
      <c r="I32058">
        <v>833813.46</v>
      </c>
      <c r="J32058">
        <v>0</v>
      </c>
      <c r="K32058" t="str">
        <f t="shared" si="500"/>
        <v>2022-2</v>
      </c>
    </row>
    <row r="32059" spans="1:11" x14ac:dyDescent="0.25">
      <c r="A32059" t="s">
        <v>20</v>
      </c>
      <c r="B32059" t="s">
        <v>11</v>
      </c>
      <c r="C32059">
        <v>2022</v>
      </c>
      <c r="D32059">
        <v>2</v>
      </c>
      <c r="E32059">
        <v>32</v>
      </c>
      <c r="F32059">
        <v>469119</v>
      </c>
      <c r="G32059">
        <v>2688</v>
      </c>
      <c r="H32059">
        <v>3751730.06</v>
      </c>
      <c r="I32059">
        <v>3121526.45</v>
      </c>
      <c r="J32059">
        <v>630203.61</v>
      </c>
      <c r="K32059" t="str">
        <f t="shared" si="500"/>
        <v>2022-2</v>
      </c>
    </row>
    <row r="32060" spans="1:11" x14ac:dyDescent="0.25">
      <c r="A32060" t="s">
        <v>20</v>
      </c>
      <c r="B32060" t="s">
        <v>11</v>
      </c>
      <c r="C32060">
        <v>2022</v>
      </c>
      <c r="D32060">
        <v>2</v>
      </c>
      <c r="E32060">
        <v>37</v>
      </c>
      <c r="F32060">
        <v>345</v>
      </c>
      <c r="G32060">
        <v>27</v>
      </c>
      <c r="H32060">
        <v>8159.85</v>
      </c>
      <c r="I32060">
        <v>8159.85</v>
      </c>
      <c r="J32060">
        <v>0</v>
      </c>
      <c r="K32060" t="str">
        <f t="shared" si="500"/>
        <v>2022-2</v>
      </c>
    </row>
    <row r="32061" spans="1:11" x14ac:dyDescent="0.25">
      <c r="A32061" t="s">
        <v>20</v>
      </c>
      <c r="B32061" t="s">
        <v>11</v>
      </c>
      <c r="C32061">
        <v>2022</v>
      </c>
      <c r="D32061">
        <v>2</v>
      </c>
      <c r="E32061">
        <v>39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 t="str">
        <f t="shared" si="500"/>
        <v>2022-2</v>
      </c>
    </row>
    <row r="32062" spans="1:11" x14ac:dyDescent="0.25">
      <c r="A32062" t="s">
        <v>20</v>
      </c>
      <c r="B32062" t="s">
        <v>11</v>
      </c>
      <c r="C32062">
        <v>2022</v>
      </c>
      <c r="D32062">
        <v>2</v>
      </c>
      <c r="E32062">
        <v>46</v>
      </c>
      <c r="F32062">
        <v>42199</v>
      </c>
      <c r="G32062">
        <v>1309</v>
      </c>
      <c r="H32062">
        <v>335150.52</v>
      </c>
      <c r="I32062">
        <v>323133.40000000002</v>
      </c>
      <c r="J32062">
        <v>12017.12</v>
      </c>
      <c r="K32062" t="str">
        <f t="shared" si="500"/>
        <v>2022-2</v>
      </c>
    </row>
    <row r="32063" spans="1:11" x14ac:dyDescent="0.25">
      <c r="A32063" t="s">
        <v>20</v>
      </c>
      <c r="B32063" t="s">
        <v>11</v>
      </c>
      <c r="C32063">
        <v>2022</v>
      </c>
      <c r="D32063">
        <v>2</v>
      </c>
      <c r="E32063">
        <v>49</v>
      </c>
      <c r="F32063">
        <v>3276.17</v>
      </c>
      <c r="G32063">
        <v>179</v>
      </c>
      <c r="H32063">
        <v>48682.31</v>
      </c>
      <c r="I32063">
        <v>48516.25</v>
      </c>
      <c r="J32063">
        <v>166.06</v>
      </c>
      <c r="K32063" t="str">
        <f t="shared" si="500"/>
        <v>2022-2</v>
      </c>
    </row>
    <row r="32064" spans="1:11" x14ac:dyDescent="0.25">
      <c r="A32064" t="s">
        <v>20</v>
      </c>
      <c r="B32064" t="s">
        <v>11</v>
      </c>
      <c r="C32064">
        <v>2022</v>
      </c>
      <c r="D32064">
        <v>2</v>
      </c>
      <c r="E32064">
        <v>51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 t="str">
        <f t="shared" si="500"/>
        <v>2022-2</v>
      </c>
    </row>
    <row r="32065" spans="1:11" x14ac:dyDescent="0.25">
      <c r="A32065" t="s">
        <v>20</v>
      </c>
      <c r="B32065" t="s">
        <v>11</v>
      </c>
      <c r="C32065">
        <v>2022</v>
      </c>
      <c r="D32065">
        <v>2</v>
      </c>
      <c r="E32065">
        <v>52</v>
      </c>
      <c r="F32065">
        <v>1211.405</v>
      </c>
      <c r="G32065">
        <v>1182</v>
      </c>
      <c r="H32065">
        <v>526071.34</v>
      </c>
      <c r="I32065">
        <v>523558.95</v>
      </c>
      <c r="J32065">
        <v>2512.39</v>
      </c>
      <c r="K32065" t="str">
        <f t="shared" si="500"/>
        <v>2022-2</v>
      </c>
    </row>
    <row r="32066" spans="1:11" x14ac:dyDescent="0.25">
      <c r="A32066" t="s">
        <v>20</v>
      </c>
      <c r="B32066" t="s">
        <v>11</v>
      </c>
      <c r="C32066">
        <v>2022</v>
      </c>
      <c r="D32066">
        <v>2</v>
      </c>
      <c r="E32066">
        <v>53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 t="str">
        <f t="shared" si="500"/>
        <v>2022-2</v>
      </c>
    </row>
    <row r="32067" spans="1:11" x14ac:dyDescent="0.25">
      <c r="A32067" t="s">
        <v>20</v>
      </c>
      <c r="B32067" t="s">
        <v>11</v>
      </c>
      <c r="C32067">
        <v>2022</v>
      </c>
      <c r="D32067">
        <v>2</v>
      </c>
      <c r="E32067">
        <v>54</v>
      </c>
      <c r="F32067">
        <v>2436431.1839999999</v>
      </c>
      <c r="G32067">
        <v>73036</v>
      </c>
      <c r="H32067">
        <v>1583038.67</v>
      </c>
      <c r="I32067">
        <v>1506429</v>
      </c>
      <c r="J32067">
        <v>76609.67</v>
      </c>
      <c r="K32067" t="str">
        <f t="shared" ref="K32067:K32130" si="501">CONCATENATE(C32067,"-",D32067)</f>
        <v>2022-2</v>
      </c>
    </row>
    <row r="32068" spans="1:11" x14ac:dyDescent="0.25">
      <c r="A32068" t="s">
        <v>20</v>
      </c>
      <c r="B32068" t="s">
        <v>11</v>
      </c>
      <c r="C32068">
        <v>2022</v>
      </c>
      <c r="D32068">
        <v>2</v>
      </c>
      <c r="E32068">
        <v>65</v>
      </c>
      <c r="F32068">
        <v>23092.145</v>
      </c>
      <c r="G32068">
        <v>1610</v>
      </c>
      <c r="H32068">
        <v>43886.03</v>
      </c>
      <c r="I32068">
        <v>35617.06</v>
      </c>
      <c r="J32068">
        <v>8268.9699999999993</v>
      </c>
      <c r="K32068" t="str">
        <f t="shared" si="501"/>
        <v>2022-2</v>
      </c>
    </row>
    <row r="32069" spans="1:11" x14ac:dyDescent="0.25">
      <c r="A32069" t="s">
        <v>20</v>
      </c>
      <c r="B32069" t="s">
        <v>11</v>
      </c>
      <c r="C32069">
        <v>2022</v>
      </c>
      <c r="D32069">
        <v>2</v>
      </c>
      <c r="E32069">
        <v>69</v>
      </c>
      <c r="F32069">
        <v>46771.81</v>
      </c>
      <c r="G32069">
        <v>984</v>
      </c>
      <c r="H32069">
        <v>5281701.3099999996</v>
      </c>
      <c r="I32069">
        <v>4985182.29</v>
      </c>
      <c r="J32069">
        <v>296519.02</v>
      </c>
      <c r="K32069" t="str">
        <f t="shared" si="501"/>
        <v>2022-2</v>
      </c>
    </row>
    <row r="32070" spans="1:11" x14ac:dyDescent="0.25">
      <c r="A32070" t="s">
        <v>20</v>
      </c>
      <c r="B32070" t="s">
        <v>11</v>
      </c>
      <c r="C32070">
        <v>2022</v>
      </c>
      <c r="D32070">
        <v>2</v>
      </c>
      <c r="E32070">
        <v>71</v>
      </c>
      <c r="F32070">
        <v>35364</v>
      </c>
      <c r="G32070">
        <v>308</v>
      </c>
      <c r="H32070">
        <v>110999.27</v>
      </c>
      <c r="I32070">
        <v>100812.86</v>
      </c>
      <c r="J32070">
        <v>10186.41</v>
      </c>
      <c r="K32070" t="str">
        <f t="shared" si="501"/>
        <v>2022-2</v>
      </c>
    </row>
    <row r="32071" spans="1:11" x14ac:dyDescent="0.25">
      <c r="A32071" t="s">
        <v>20</v>
      </c>
      <c r="B32071" t="s">
        <v>11</v>
      </c>
      <c r="C32071">
        <v>2022</v>
      </c>
      <c r="D32071">
        <v>2</v>
      </c>
      <c r="E32071">
        <v>74</v>
      </c>
      <c r="F32071">
        <v>241081.4</v>
      </c>
      <c r="G32071">
        <v>9872</v>
      </c>
      <c r="H32071">
        <v>38043224.890000001</v>
      </c>
      <c r="I32071">
        <v>37245983.850000001</v>
      </c>
      <c r="J32071">
        <v>797241.04</v>
      </c>
      <c r="K32071" t="str">
        <f t="shared" si="501"/>
        <v>2022-2</v>
      </c>
    </row>
    <row r="32072" spans="1:11" x14ac:dyDescent="0.25">
      <c r="A32072" t="s">
        <v>20</v>
      </c>
      <c r="B32072" t="s">
        <v>11</v>
      </c>
      <c r="C32072">
        <v>2022</v>
      </c>
      <c r="D32072">
        <v>2</v>
      </c>
      <c r="E32072">
        <v>75</v>
      </c>
      <c r="F32072">
        <v>265.798</v>
      </c>
      <c r="G32072">
        <v>121</v>
      </c>
      <c r="H32072">
        <v>3264.2</v>
      </c>
      <c r="I32072">
        <v>1061.02</v>
      </c>
      <c r="J32072">
        <v>2203.1799999999998</v>
      </c>
      <c r="K32072" t="str">
        <f t="shared" si="501"/>
        <v>2022-2</v>
      </c>
    </row>
    <row r="32073" spans="1:11" x14ac:dyDescent="0.25">
      <c r="A32073" t="s">
        <v>20</v>
      </c>
      <c r="B32073" t="s">
        <v>11</v>
      </c>
      <c r="C32073">
        <v>2022</v>
      </c>
      <c r="D32073">
        <v>2</v>
      </c>
      <c r="E32073">
        <v>78</v>
      </c>
      <c r="F32073">
        <v>387022.22</v>
      </c>
      <c r="G32073">
        <v>6910</v>
      </c>
      <c r="H32073">
        <v>12483548.310000001</v>
      </c>
      <c r="I32073">
        <v>11543932.35</v>
      </c>
      <c r="J32073">
        <v>939615.96</v>
      </c>
      <c r="K32073" t="str">
        <f t="shared" si="501"/>
        <v>2022-2</v>
      </c>
    </row>
    <row r="32074" spans="1:11" x14ac:dyDescent="0.25">
      <c r="A32074" t="s">
        <v>20</v>
      </c>
      <c r="B32074" t="s">
        <v>11</v>
      </c>
      <c r="C32074">
        <v>2022</v>
      </c>
      <c r="D32074">
        <v>2</v>
      </c>
      <c r="E32074">
        <v>85</v>
      </c>
      <c r="F32074">
        <v>4503.2610000000004</v>
      </c>
      <c r="G32074">
        <v>473</v>
      </c>
      <c r="H32074">
        <v>85951.6</v>
      </c>
      <c r="I32074">
        <v>85828.83</v>
      </c>
      <c r="J32074">
        <v>122.77</v>
      </c>
      <c r="K32074" t="str">
        <f t="shared" si="501"/>
        <v>2022-2</v>
      </c>
    </row>
    <row r="32075" spans="1:11" x14ac:dyDescent="0.25">
      <c r="A32075" t="s">
        <v>20</v>
      </c>
      <c r="B32075" t="s">
        <v>11</v>
      </c>
      <c r="C32075">
        <v>2022</v>
      </c>
      <c r="D32075">
        <v>2</v>
      </c>
      <c r="E32075">
        <v>88</v>
      </c>
      <c r="F32075">
        <v>23978.74</v>
      </c>
      <c r="G32075">
        <v>1767</v>
      </c>
      <c r="H32075">
        <v>674340.24</v>
      </c>
      <c r="I32075">
        <v>328345.53000000003</v>
      </c>
      <c r="J32075">
        <v>345994.71</v>
      </c>
      <c r="K32075" t="str">
        <f t="shared" si="501"/>
        <v>2022-2</v>
      </c>
    </row>
    <row r="32076" spans="1:11" x14ac:dyDescent="0.25">
      <c r="A32076" t="s">
        <v>20</v>
      </c>
      <c r="B32076" t="s">
        <v>11</v>
      </c>
      <c r="C32076">
        <v>2022</v>
      </c>
      <c r="D32076">
        <v>2</v>
      </c>
      <c r="E32076">
        <v>93</v>
      </c>
      <c r="F32076">
        <v>9115097.7860000003</v>
      </c>
      <c r="G32076">
        <v>221680</v>
      </c>
      <c r="H32076">
        <v>6462348.8899999997</v>
      </c>
      <c r="I32076">
        <v>6315259.7300000004</v>
      </c>
      <c r="J32076">
        <v>147089.16</v>
      </c>
      <c r="K32076" t="str">
        <f t="shared" si="501"/>
        <v>2022-2</v>
      </c>
    </row>
    <row r="32077" spans="1:11" x14ac:dyDescent="0.25">
      <c r="A32077" t="s">
        <v>20</v>
      </c>
      <c r="B32077" t="s">
        <v>11</v>
      </c>
      <c r="C32077">
        <v>2022</v>
      </c>
      <c r="D32077">
        <v>2</v>
      </c>
      <c r="E32077">
        <v>96</v>
      </c>
      <c r="F32077">
        <v>1672.5</v>
      </c>
      <c r="G32077">
        <v>32</v>
      </c>
      <c r="H32077">
        <v>327.71</v>
      </c>
      <c r="I32077">
        <v>327.71</v>
      </c>
      <c r="J32077">
        <v>0</v>
      </c>
      <c r="K32077" t="str">
        <f t="shared" si="501"/>
        <v>2022-2</v>
      </c>
    </row>
    <row r="32078" spans="1:11" x14ac:dyDescent="0.25">
      <c r="A32078" t="s">
        <v>20</v>
      </c>
      <c r="B32078" t="s">
        <v>11</v>
      </c>
      <c r="C32078">
        <v>2022</v>
      </c>
      <c r="D32078">
        <v>2</v>
      </c>
      <c r="E32078">
        <v>113</v>
      </c>
      <c r="F32078">
        <v>448412.09600000002</v>
      </c>
      <c r="G32078">
        <v>3795</v>
      </c>
      <c r="H32078">
        <v>19986.25</v>
      </c>
      <c r="I32078">
        <v>19986.25</v>
      </c>
      <c r="J32078">
        <v>0</v>
      </c>
      <c r="K32078" t="str">
        <f t="shared" si="501"/>
        <v>2022-2</v>
      </c>
    </row>
    <row r="32079" spans="1:11" x14ac:dyDescent="0.25">
      <c r="A32079" t="s">
        <v>20</v>
      </c>
      <c r="B32079" t="s">
        <v>11</v>
      </c>
      <c r="C32079">
        <v>2022</v>
      </c>
      <c r="D32079">
        <v>2</v>
      </c>
      <c r="E32079">
        <v>115</v>
      </c>
      <c r="F32079">
        <v>866211</v>
      </c>
      <c r="G32079">
        <v>20218</v>
      </c>
      <c r="H32079">
        <v>928954.13</v>
      </c>
      <c r="I32079">
        <v>897175.42</v>
      </c>
      <c r="J32079">
        <v>31778.71</v>
      </c>
      <c r="K32079" t="str">
        <f t="shared" si="501"/>
        <v>2022-2</v>
      </c>
    </row>
    <row r="32080" spans="1:11" x14ac:dyDescent="0.25">
      <c r="A32080" t="s">
        <v>20</v>
      </c>
      <c r="B32080" t="s">
        <v>11</v>
      </c>
      <c r="C32080">
        <v>2022</v>
      </c>
      <c r="D32080">
        <v>2</v>
      </c>
      <c r="E32080">
        <v>116</v>
      </c>
      <c r="F32080">
        <v>4646260</v>
      </c>
      <c r="G32080">
        <v>9837</v>
      </c>
      <c r="H32080">
        <v>46743.28</v>
      </c>
      <c r="I32080">
        <v>46067.05</v>
      </c>
      <c r="J32080">
        <v>676.23</v>
      </c>
      <c r="K32080" t="str">
        <f t="shared" si="501"/>
        <v>2022-2</v>
      </c>
    </row>
    <row r="32081" spans="1:11" x14ac:dyDescent="0.25">
      <c r="A32081" t="s">
        <v>20</v>
      </c>
      <c r="B32081" t="s">
        <v>11</v>
      </c>
      <c r="C32081">
        <v>2022</v>
      </c>
      <c r="D32081">
        <v>2</v>
      </c>
      <c r="E32081">
        <v>121</v>
      </c>
      <c r="F32081">
        <v>5846914.6840000004</v>
      </c>
      <c r="G32081">
        <v>26934</v>
      </c>
      <c r="H32081">
        <v>304248.14</v>
      </c>
      <c r="I32081">
        <v>291153.5</v>
      </c>
      <c r="J32081">
        <v>13094.64</v>
      </c>
      <c r="K32081" t="str">
        <f t="shared" si="501"/>
        <v>2022-2</v>
      </c>
    </row>
    <row r="32082" spans="1:11" x14ac:dyDescent="0.25">
      <c r="A32082" t="s">
        <v>20</v>
      </c>
      <c r="B32082" t="s">
        <v>11</v>
      </c>
      <c r="C32082">
        <v>2022</v>
      </c>
      <c r="D32082">
        <v>2</v>
      </c>
      <c r="E32082">
        <v>131</v>
      </c>
      <c r="F32082">
        <v>290046</v>
      </c>
      <c r="G32082">
        <v>969</v>
      </c>
      <c r="H32082">
        <v>909838.64</v>
      </c>
      <c r="I32082">
        <v>728714.73</v>
      </c>
      <c r="J32082">
        <v>181123.91</v>
      </c>
      <c r="K32082" t="str">
        <f t="shared" si="501"/>
        <v>2022-2</v>
      </c>
    </row>
    <row r="32083" spans="1:11" x14ac:dyDescent="0.25">
      <c r="A32083" t="s">
        <v>20</v>
      </c>
      <c r="B32083" t="s">
        <v>11</v>
      </c>
      <c r="C32083">
        <v>2022</v>
      </c>
      <c r="D32083">
        <v>2</v>
      </c>
      <c r="E32083">
        <v>132</v>
      </c>
      <c r="F32083">
        <v>67130.8</v>
      </c>
      <c r="G32083">
        <v>217</v>
      </c>
      <c r="H32083">
        <v>1580.76</v>
      </c>
      <c r="I32083">
        <v>1580.76</v>
      </c>
      <c r="J32083">
        <v>0</v>
      </c>
      <c r="K32083" t="str">
        <f t="shared" si="501"/>
        <v>2022-2</v>
      </c>
    </row>
    <row r="32084" spans="1:11" x14ac:dyDescent="0.25">
      <c r="A32084" t="s">
        <v>20</v>
      </c>
      <c r="B32084" t="s">
        <v>11</v>
      </c>
      <c r="C32084">
        <v>2022</v>
      </c>
      <c r="D32084">
        <v>2</v>
      </c>
      <c r="E32084">
        <v>143</v>
      </c>
      <c r="F32084">
        <v>4091235.0090000001</v>
      </c>
      <c r="G32084">
        <v>48127</v>
      </c>
      <c r="H32084">
        <v>582809.97</v>
      </c>
      <c r="I32084">
        <v>556163.82999999996</v>
      </c>
      <c r="J32084">
        <v>26646.14</v>
      </c>
      <c r="K32084" t="str">
        <f t="shared" si="501"/>
        <v>2022-2</v>
      </c>
    </row>
    <row r="32085" spans="1:11" x14ac:dyDescent="0.25">
      <c r="A32085" t="s">
        <v>20</v>
      </c>
      <c r="B32085" t="s">
        <v>11</v>
      </c>
      <c r="C32085">
        <v>2022</v>
      </c>
      <c r="D32085">
        <v>2</v>
      </c>
      <c r="E32085">
        <v>168</v>
      </c>
      <c r="F32085">
        <v>912077.59100000001</v>
      </c>
      <c r="G32085">
        <v>31184</v>
      </c>
      <c r="H32085">
        <v>439486.76</v>
      </c>
      <c r="I32085">
        <v>416526.03</v>
      </c>
      <c r="J32085">
        <v>22960.73</v>
      </c>
      <c r="K32085" t="str">
        <f t="shared" si="501"/>
        <v>2022-2</v>
      </c>
    </row>
    <row r="32086" spans="1:11" x14ac:dyDescent="0.25">
      <c r="A32086" t="s">
        <v>20</v>
      </c>
      <c r="B32086" t="s">
        <v>11</v>
      </c>
      <c r="C32086">
        <v>2022</v>
      </c>
      <c r="D32086">
        <v>2</v>
      </c>
      <c r="E32086">
        <v>169</v>
      </c>
      <c r="F32086">
        <v>148545.66699999999</v>
      </c>
      <c r="G32086">
        <v>15201</v>
      </c>
      <c r="H32086">
        <v>13979708.99</v>
      </c>
      <c r="I32086">
        <v>12115138.029999999</v>
      </c>
      <c r="J32086">
        <v>1864570.96</v>
      </c>
      <c r="K32086" t="str">
        <f t="shared" si="501"/>
        <v>2022-2</v>
      </c>
    </row>
    <row r="32087" spans="1:11" x14ac:dyDescent="0.25">
      <c r="A32087" t="s">
        <v>20</v>
      </c>
      <c r="B32087" t="s">
        <v>11</v>
      </c>
      <c r="C32087">
        <v>2022</v>
      </c>
      <c r="D32087">
        <v>2</v>
      </c>
      <c r="E32087">
        <v>172</v>
      </c>
      <c r="F32087">
        <v>1136098</v>
      </c>
      <c r="G32087">
        <v>27090</v>
      </c>
      <c r="H32087">
        <v>126328.88</v>
      </c>
      <c r="I32087">
        <v>117669.99</v>
      </c>
      <c r="J32087">
        <v>8658.89</v>
      </c>
      <c r="K32087" t="str">
        <f t="shared" si="501"/>
        <v>2022-2</v>
      </c>
    </row>
    <row r="32088" spans="1:11" x14ac:dyDescent="0.25">
      <c r="A32088" t="s">
        <v>20</v>
      </c>
      <c r="B32088" t="s">
        <v>11</v>
      </c>
      <c r="C32088">
        <v>2022</v>
      </c>
      <c r="D32088">
        <v>2</v>
      </c>
      <c r="E32088">
        <v>173</v>
      </c>
      <c r="F32088">
        <v>858118.7</v>
      </c>
      <c r="G32088">
        <v>30998</v>
      </c>
      <c r="H32088">
        <v>11073625.66</v>
      </c>
      <c r="I32088">
        <v>9797736.4000000004</v>
      </c>
      <c r="J32088">
        <v>1275889.26</v>
      </c>
      <c r="K32088" t="str">
        <f t="shared" si="501"/>
        <v>2022-2</v>
      </c>
    </row>
    <row r="32089" spans="1:11" x14ac:dyDescent="0.25">
      <c r="A32089" t="s">
        <v>20</v>
      </c>
      <c r="B32089" t="s">
        <v>11</v>
      </c>
      <c r="C32089">
        <v>2022</v>
      </c>
      <c r="D32089">
        <v>2</v>
      </c>
      <c r="E32089">
        <v>178</v>
      </c>
      <c r="F32089">
        <v>963.9</v>
      </c>
      <c r="G32089">
        <v>17</v>
      </c>
      <c r="H32089">
        <v>79.540000000000006</v>
      </c>
      <c r="I32089">
        <v>79.540000000000006</v>
      </c>
      <c r="J32089">
        <v>0</v>
      </c>
      <c r="K32089" t="str">
        <f t="shared" si="501"/>
        <v>2022-2</v>
      </c>
    </row>
    <row r="32090" spans="1:11" x14ac:dyDescent="0.25">
      <c r="A32090" t="s">
        <v>20</v>
      </c>
      <c r="B32090" t="s">
        <v>11</v>
      </c>
      <c r="C32090">
        <v>2022</v>
      </c>
      <c r="D32090">
        <v>2</v>
      </c>
      <c r="E32090">
        <v>185</v>
      </c>
      <c r="F32090">
        <v>932014</v>
      </c>
      <c r="G32090">
        <v>20174</v>
      </c>
      <c r="H32090">
        <v>273511.96000000002</v>
      </c>
      <c r="I32090">
        <v>262480.03999999998</v>
      </c>
      <c r="J32090">
        <v>11031.92</v>
      </c>
      <c r="K32090" t="str">
        <f t="shared" si="501"/>
        <v>2022-2</v>
      </c>
    </row>
    <row r="32091" spans="1:11" x14ac:dyDescent="0.25">
      <c r="A32091" t="s">
        <v>20</v>
      </c>
      <c r="B32091" t="s">
        <v>11</v>
      </c>
      <c r="C32091">
        <v>2022</v>
      </c>
      <c r="D32091">
        <v>2</v>
      </c>
      <c r="E32091">
        <v>186</v>
      </c>
      <c r="F32091">
        <v>104230</v>
      </c>
      <c r="G32091">
        <v>2123</v>
      </c>
      <c r="H32091">
        <v>968096.98</v>
      </c>
      <c r="I32091">
        <v>649346.73</v>
      </c>
      <c r="J32091">
        <v>318750.25</v>
      </c>
      <c r="K32091" t="str">
        <f t="shared" si="501"/>
        <v>2022-2</v>
      </c>
    </row>
    <row r="32092" spans="1:11" x14ac:dyDescent="0.25">
      <c r="A32092" t="s">
        <v>20</v>
      </c>
      <c r="B32092" t="s">
        <v>11</v>
      </c>
      <c r="C32092">
        <v>2022</v>
      </c>
      <c r="D32092">
        <v>2</v>
      </c>
      <c r="E32092">
        <v>187</v>
      </c>
      <c r="F32092">
        <v>7913</v>
      </c>
      <c r="G32092">
        <v>252</v>
      </c>
      <c r="H32092">
        <v>331519.76</v>
      </c>
      <c r="I32092">
        <v>276105.77</v>
      </c>
      <c r="J32092">
        <v>55413.99</v>
      </c>
      <c r="K32092" t="str">
        <f t="shared" si="501"/>
        <v>2022-2</v>
      </c>
    </row>
    <row r="32093" spans="1:11" x14ac:dyDescent="0.25">
      <c r="A32093" t="s">
        <v>20</v>
      </c>
      <c r="B32093" t="s">
        <v>11</v>
      </c>
      <c r="C32093">
        <v>2022</v>
      </c>
      <c r="D32093">
        <v>2</v>
      </c>
      <c r="E32093">
        <v>206</v>
      </c>
      <c r="F32093">
        <v>804.03899999999999</v>
      </c>
      <c r="G32093">
        <v>464</v>
      </c>
      <c r="H32093">
        <v>8157.46</v>
      </c>
      <c r="I32093">
        <v>7727.23</v>
      </c>
      <c r="J32093">
        <v>430.23</v>
      </c>
      <c r="K32093" t="str">
        <f t="shared" si="501"/>
        <v>2022-2</v>
      </c>
    </row>
    <row r="32094" spans="1:11" x14ac:dyDescent="0.25">
      <c r="A32094" t="s">
        <v>20</v>
      </c>
      <c r="B32094" t="s">
        <v>11</v>
      </c>
      <c r="C32094">
        <v>2022</v>
      </c>
      <c r="D32094">
        <v>2</v>
      </c>
      <c r="E32094">
        <v>224</v>
      </c>
      <c r="F32094">
        <v>0</v>
      </c>
      <c r="G32094">
        <v>0</v>
      </c>
      <c r="H32094">
        <v>0</v>
      </c>
      <c r="I32094">
        <v>0</v>
      </c>
      <c r="J32094">
        <v>0</v>
      </c>
      <c r="K32094" t="str">
        <f t="shared" si="501"/>
        <v>2022-2</v>
      </c>
    </row>
    <row r="32095" spans="1:11" x14ac:dyDescent="0.25">
      <c r="A32095" t="s">
        <v>20</v>
      </c>
      <c r="B32095" t="s">
        <v>11</v>
      </c>
      <c r="C32095">
        <v>2022</v>
      </c>
      <c r="D32095">
        <v>2</v>
      </c>
      <c r="E32095">
        <v>225</v>
      </c>
      <c r="F32095">
        <v>0</v>
      </c>
      <c r="G32095">
        <v>0</v>
      </c>
      <c r="H32095">
        <v>0</v>
      </c>
      <c r="I32095">
        <v>0</v>
      </c>
      <c r="J32095">
        <v>0</v>
      </c>
      <c r="K32095" t="str">
        <f t="shared" si="501"/>
        <v>2022-2</v>
      </c>
    </row>
    <row r="32096" spans="1:11" x14ac:dyDescent="0.25">
      <c r="A32096" t="s">
        <v>20</v>
      </c>
      <c r="B32096" t="s">
        <v>11</v>
      </c>
      <c r="C32096">
        <v>2022</v>
      </c>
      <c r="D32096">
        <v>2</v>
      </c>
      <c r="E32096">
        <v>228</v>
      </c>
      <c r="F32096">
        <v>1661882.997</v>
      </c>
      <c r="G32096">
        <v>31855</v>
      </c>
      <c r="H32096">
        <v>448813.53</v>
      </c>
      <c r="I32096">
        <v>430849.78</v>
      </c>
      <c r="J32096">
        <v>17963.75</v>
      </c>
      <c r="K32096" t="str">
        <f t="shared" si="501"/>
        <v>2022-2</v>
      </c>
    </row>
    <row r="32097" spans="1:11" x14ac:dyDescent="0.25">
      <c r="A32097" t="s">
        <v>20</v>
      </c>
      <c r="B32097" t="s">
        <v>11</v>
      </c>
      <c r="C32097">
        <v>2022</v>
      </c>
      <c r="D32097">
        <v>2</v>
      </c>
      <c r="E32097">
        <v>245</v>
      </c>
      <c r="F32097">
        <v>145156</v>
      </c>
      <c r="G32097">
        <v>2337</v>
      </c>
      <c r="H32097">
        <v>316204.73</v>
      </c>
      <c r="I32097">
        <v>302013.53999999998</v>
      </c>
      <c r="J32097">
        <v>14191.19</v>
      </c>
      <c r="K32097" t="str">
        <f t="shared" si="501"/>
        <v>2022-2</v>
      </c>
    </row>
    <row r="32098" spans="1:11" x14ac:dyDescent="0.25">
      <c r="A32098" t="s">
        <v>20</v>
      </c>
      <c r="B32098" t="s">
        <v>11</v>
      </c>
      <c r="C32098">
        <v>2022</v>
      </c>
      <c r="D32098">
        <v>2</v>
      </c>
      <c r="E32098">
        <v>254</v>
      </c>
      <c r="F32098">
        <v>224786.5</v>
      </c>
      <c r="G32098">
        <v>3805</v>
      </c>
      <c r="H32098">
        <v>608293.24</v>
      </c>
      <c r="I32098">
        <v>560866.98</v>
      </c>
      <c r="J32098">
        <v>47426.26</v>
      </c>
      <c r="K32098" t="str">
        <f t="shared" si="501"/>
        <v>2022-2</v>
      </c>
    </row>
    <row r="32099" spans="1:11" x14ac:dyDescent="0.25">
      <c r="A32099" t="s">
        <v>20</v>
      </c>
      <c r="B32099" t="s">
        <v>11</v>
      </c>
      <c r="C32099">
        <v>2022</v>
      </c>
      <c r="D32099">
        <v>2</v>
      </c>
      <c r="E32099">
        <v>259</v>
      </c>
      <c r="F32099">
        <v>14870</v>
      </c>
      <c r="G32099">
        <v>40</v>
      </c>
      <c r="H32099">
        <v>15156.21</v>
      </c>
      <c r="I32099">
        <v>13834.77</v>
      </c>
      <c r="J32099">
        <v>1321.44</v>
      </c>
      <c r="K32099" t="str">
        <f t="shared" si="501"/>
        <v>2022-2</v>
      </c>
    </row>
    <row r="32100" spans="1:11" x14ac:dyDescent="0.25">
      <c r="A32100" t="s">
        <v>20</v>
      </c>
      <c r="B32100" t="s">
        <v>11</v>
      </c>
      <c r="C32100">
        <v>2022</v>
      </c>
      <c r="D32100">
        <v>2</v>
      </c>
      <c r="E32100">
        <v>264</v>
      </c>
      <c r="F32100">
        <v>8498652.3330000006</v>
      </c>
      <c r="G32100">
        <v>11348</v>
      </c>
      <c r="H32100">
        <v>40885.72</v>
      </c>
      <c r="I32100">
        <v>35488.61</v>
      </c>
      <c r="J32100">
        <v>5397.11</v>
      </c>
      <c r="K32100" t="str">
        <f t="shared" si="501"/>
        <v>2022-2</v>
      </c>
    </row>
    <row r="32101" spans="1:11" x14ac:dyDescent="0.25">
      <c r="A32101" t="s">
        <v>20</v>
      </c>
      <c r="B32101" t="s">
        <v>11</v>
      </c>
      <c r="C32101">
        <v>2022</v>
      </c>
      <c r="D32101">
        <v>2</v>
      </c>
      <c r="E32101">
        <v>281</v>
      </c>
      <c r="F32101">
        <v>2717.75</v>
      </c>
      <c r="G32101">
        <v>80</v>
      </c>
      <c r="H32101">
        <v>3733.41</v>
      </c>
      <c r="I32101">
        <v>3164.69</v>
      </c>
      <c r="J32101">
        <v>568.72</v>
      </c>
      <c r="K32101" t="str">
        <f t="shared" si="501"/>
        <v>2022-2</v>
      </c>
    </row>
    <row r="32102" spans="1:11" x14ac:dyDescent="0.25">
      <c r="A32102" t="s">
        <v>20</v>
      </c>
      <c r="B32102" t="s">
        <v>11</v>
      </c>
      <c r="C32102">
        <v>2022</v>
      </c>
      <c r="D32102">
        <v>2</v>
      </c>
      <c r="E32102">
        <v>299</v>
      </c>
      <c r="F32102">
        <v>55346</v>
      </c>
      <c r="G32102">
        <v>3471</v>
      </c>
      <c r="H32102">
        <v>50664.15</v>
      </c>
      <c r="I32102">
        <v>50101.59</v>
      </c>
      <c r="J32102">
        <v>562.55999999999995</v>
      </c>
      <c r="K32102" t="str">
        <f t="shared" si="501"/>
        <v>2022-2</v>
      </c>
    </row>
    <row r="32103" spans="1:11" x14ac:dyDescent="0.25">
      <c r="A32103" t="s">
        <v>20</v>
      </c>
      <c r="B32103" t="s">
        <v>11</v>
      </c>
      <c r="C32103">
        <v>2022</v>
      </c>
      <c r="D32103">
        <v>2</v>
      </c>
      <c r="E32103">
        <v>310</v>
      </c>
      <c r="F32103">
        <v>172740.15</v>
      </c>
      <c r="G32103">
        <v>12960</v>
      </c>
      <c r="H32103">
        <v>11630007</v>
      </c>
      <c r="I32103">
        <v>10472004.460000001</v>
      </c>
      <c r="J32103">
        <v>1158002.54</v>
      </c>
      <c r="K32103" t="str">
        <f t="shared" si="501"/>
        <v>2022-2</v>
      </c>
    </row>
    <row r="32104" spans="1:11" x14ac:dyDescent="0.25">
      <c r="A32104" t="s">
        <v>20</v>
      </c>
      <c r="B32104" t="s">
        <v>11</v>
      </c>
      <c r="C32104">
        <v>2022</v>
      </c>
      <c r="D32104">
        <v>2</v>
      </c>
      <c r="E32104">
        <v>338</v>
      </c>
      <c r="F32104">
        <v>3873689.5449999999</v>
      </c>
      <c r="G32104">
        <v>6094</v>
      </c>
      <c r="H32104">
        <v>111467.6</v>
      </c>
      <c r="I32104">
        <v>74612.77</v>
      </c>
      <c r="J32104">
        <v>36854.83</v>
      </c>
      <c r="K32104" t="str">
        <f t="shared" si="501"/>
        <v>2022-2</v>
      </c>
    </row>
    <row r="32105" spans="1:11" x14ac:dyDescent="0.25">
      <c r="A32105" t="s">
        <v>20</v>
      </c>
      <c r="B32105" t="s">
        <v>11</v>
      </c>
      <c r="C32105">
        <v>2022</v>
      </c>
      <c r="D32105">
        <v>2</v>
      </c>
      <c r="E32105">
        <v>378</v>
      </c>
      <c r="F32105">
        <v>8251788.5460000001</v>
      </c>
      <c r="G32105">
        <v>123911</v>
      </c>
      <c r="H32105">
        <v>3174647.42</v>
      </c>
      <c r="I32105">
        <v>3049730.43</v>
      </c>
      <c r="J32105">
        <v>124916.99</v>
      </c>
      <c r="K32105" t="str">
        <f t="shared" si="501"/>
        <v>2022-2</v>
      </c>
    </row>
    <row r="32106" spans="1:11" x14ac:dyDescent="0.25">
      <c r="A32106" t="s">
        <v>20</v>
      </c>
      <c r="B32106" t="s">
        <v>11</v>
      </c>
      <c r="C32106">
        <v>2022</v>
      </c>
      <c r="D32106">
        <v>2</v>
      </c>
      <c r="E32106">
        <v>406</v>
      </c>
      <c r="F32106">
        <v>1892005.6</v>
      </c>
      <c r="G32106">
        <v>36195</v>
      </c>
      <c r="H32106">
        <v>581816.75</v>
      </c>
      <c r="I32106">
        <v>557926.06000000006</v>
      </c>
      <c r="J32106">
        <v>23890.69</v>
      </c>
      <c r="K32106" t="str">
        <f t="shared" si="501"/>
        <v>2022-2</v>
      </c>
    </row>
    <row r="32107" spans="1:11" x14ac:dyDescent="0.25">
      <c r="A32107" t="s">
        <v>20</v>
      </c>
      <c r="B32107" t="s">
        <v>11</v>
      </c>
      <c r="C32107">
        <v>2022</v>
      </c>
      <c r="D32107">
        <v>2</v>
      </c>
      <c r="E32107">
        <v>407</v>
      </c>
      <c r="F32107">
        <v>764064.62199999997</v>
      </c>
      <c r="G32107">
        <v>7409</v>
      </c>
      <c r="H32107">
        <v>190819.73</v>
      </c>
      <c r="I32107">
        <v>171728.04</v>
      </c>
      <c r="J32107">
        <v>19091.689999999999</v>
      </c>
      <c r="K32107" t="str">
        <f t="shared" si="501"/>
        <v>2022-2</v>
      </c>
    </row>
    <row r="32108" spans="1:11" x14ac:dyDescent="0.25">
      <c r="A32108" t="s">
        <v>20</v>
      </c>
      <c r="B32108" t="s">
        <v>11</v>
      </c>
      <c r="C32108">
        <v>2022</v>
      </c>
      <c r="D32108">
        <v>2</v>
      </c>
      <c r="E32108">
        <v>409</v>
      </c>
      <c r="F32108">
        <v>2046276.0759999999</v>
      </c>
      <c r="G32108">
        <v>33690</v>
      </c>
      <c r="H32108">
        <v>458711.94</v>
      </c>
      <c r="I32108">
        <v>429494.38</v>
      </c>
      <c r="J32108">
        <v>29217.56</v>
      </c>
      <c r="K32108" t="str">
        <f t="shared" si="501"/>
        <v>2022-2</v>
      </c>
    </row>
    <row r="32109" spans="1:11" x14ac:dyDescent="0.25">
      <c r="A32109" t="s">
        <v>20</v>
      </c>
      <c r="B32109" t="s">
        <v>11</v>
      </c>
      <c r="C32109">
        <v>2022</v>
      </c>
      <c r="D32109">
        <v>2</v>
      </c>
      <c r="E32109">
        <v>430</v>
      </c>
      <c r="F32109">
        <v>9828</v>
      </c>
      <c r="G32109">
        <v>255</v>
      </c>
      <c r="H32109">
        <v>54657.16</v>
      </c>
      <c r="I32109">
        <v>50214.46</v>
      </c>
      <c r="J32109">
        <v>4442.7</v>
      </c>
      <c r="K32109" t="str">
        <f t="shared" si="501"/>
        <v>2022-2</v>
      </c>
    </row>
    <row r="32110" spans="1:11" x14ac:dyDescent="0.25">
      <c r="A32110" t="s">
        <v>20</v>
      </c>
      <c r="B32110" t="s">
        <v>11</v>
      </c>
      <c r="C32110">
        <v>2022</v>
      </c>
      <c r="D32110">
        <v>2</v>
      </c>
      <c r="E32110">
        <v>456</v>
      </c>
      <c r="F32110">
        <v>163067</v>
      </c>
      <c r="G32110">
        <v>4340</v>
      </c>
      <c r="H32110">
        <v>2082839.6</v>
      </c>
      <c r="I32110">
        <v>1343611.17</v>
      </c>
      <c r="J32110">
        <v>739228.43</v>
      </c>
      <c r="K32110" t="str">
        <f t="shared" si="501"/>
        <v>2022-2</v>
      </c>
    </row>
    <row r="32111" spans="1:11" x14ac:dyDescent="0.25">
      <c r="A32111" t="s">
        <v>20</v>
      </c>
      <c r="B32111" t="s">
        <v>11</v>
      </c>
      <c r="C32111">
        <v>2022</v>
      </c>
      <c r="D32111">
        <v>2</v>
      </c>
      <c r="E32111">
        <v>469</v>
      </c>
      <c r="F32111">
        <v>50323.199999999997</v>
      </c>
      <c r="G32111">
        <v>2412</v>
      </c>
      <c r="H32111">
        <v>1661908.84</v>
      </c>
      <c r="I32111">
        <v>1127317.6399999999</v>
      </c>
      <c r="J32111">
        <v>534591.19999999995</v>
      </c>
      <c r="K32111" t="str">
        <f t="shared" si="501"/>
        <v>2022-2</v>
      </c>
    </row>
    <row r="32112" spans="1:11" x14ac:dyDescent="0.25">
      <c r="A32112" t="s">
        <v>20</v>
      </c>
      <c r="B32112" t="s">
        <v>11</v>
      </c>
      <c r="C32112">
        <v>2022</v>
      </c>
      <c r="D32112">
        <v>2</v>
      </c>
      <c r="E32112">
        <v>472</v>
      </c>
      <c r="F32112">
        <v>572360.13199999998</v>
      </c>
      <c r="G32112">
        <v>7255</v>
      </c>
      <c r="H32112">
        <v>116586.9</v>
      </c>
      <c r="I32112">
        <v>113099.98</v>
      </c>
      <c r="J32112">
        <v>3486.92</v>
      </c>
      <c r="K32112" t="str">
        <f t="shared" si="501"/>
        <v>2022-2</v>
      </c>
    </row>
    <row r="32113" spans="1:11" x14ac:dyDescent="0.25">
      <c r="A32113" t="s">
        <v>20</v>
      </c>
      <c r="B32113" t="s">
        <v>11</v>
      </c>
      <c r="C32113">
        <v>2022</v>
      </c>
      <c r="D32113">
        <v>2</v>
      </c>
      <c r="E32113">
        <v>480</v>
      </c>
      <c r="F32113">
        <v>0</v>
      </c>
      <c r="G32113">
        <v>0</v>
      </c>
      <c r="H32113">
        <v>0</v>
      </c>
      <c r="I32113">
        <v>0</v>
      </c>
      <c r="J32113">
        <v>0</v>
      </c>
      <c r="K32113" t="str">
        <f t="shared" si="501"/>
        <v>2022-2</v>
      </c>
    </row>
    <row r="32114" spans="1:11" x14ac:dyDescent="0.25">
      <c r="A32114" t="s">
        <v>20</v>
      </c>
      <c r="B32114" t="s">
        <v>11</v>
      </c>
      <c r="C32114">
        <v>2022</v>
      </c>
      <c r="D32114">
        <v>2</v>
      </c>
      <c r="E32114">
        <v>485</v>
      </c>
      <c r="F32114">
        <v>37894</v>
      </c>
      <c r="G32114">
        <v>247</v>
      </c>
      <c r="H32114">
        <v>1372.71</v>
      </c>
      <c r="I32114">
        <v>1372.71</v>
      </c>
      <c r="J32114">
        <v>0</v>
      </c>
      <c r="K32114" t="str">
        <f t="shared" si="501"/>
        <v>2022-2</v>
      </c>
    </row>
    <row r="32115" spans="1:11" x14ac:dyDescent="0.25">
      <c r="A32115" t="s">
        <v>20</v>
      </c>
      <c r="B32115" t="s">
        <v>11</v>
      </c>
      <c r="C32115">
        <v>2022</v>
      </c>
      <c r="D32115">
        <v>2</v>
      </c>
      <c r="E32115">
        <v>486</v>
      </c>
      <c r="F32115">
        <v>1398</v>
      </c>
      <c r="G32115">
        <v>20</v>
      </c>
      <c r="H32115">
        <v>736.38</v>
      </c>
      <c r="I32115">
        <v>736.38</v>
      </c>
      <c r="J32115">
        <v>0</v>
      </c>
      <c r="K32115" t="str">
        <f t="shared" si="501"/>
        <v>2022-2</v>
      </c>
    </row>
    <row r="32116" spans="1:11" x14ac:dyDescent="0.25">
      <c r="A32116" t="s">
        <v>20</v>
      </c>
      <c r="B32116" t="s">
        <v>11</v>
      </c>
      <c r="C32116">
        <v>2022</v>
      </c>
      <c r="D32116">
        <v>2</v>
      </c>
      <c r="E32116">
        <v>487</v>
      </c>
      <c r="F32116">
        <v>1760936.1640000001</v>
      </c>
      <c r="G32116">
        <v>13563</v>
      </c>
      <c r="H32116">
        <v>126839.53</v>
      </c>
      <c r="I32116">
        <v>125283.3</v>
      </c>
      <c r="J32116">
        <v>1556.23</v>
      </c>
      <c r="K32116" t="str">
        <f t="shared" si="501"/>
        <v>2022-2</v>
      </c>
    </row>
    <row r="32117" spans="1:11" x14ac:dyDescent="0.25">
      <c r="A32117" t="s">
        <v>20</v>
      </c>
      <c r="B32117" t="s">
        <v>11</v>
      </c>
      <c r="C32117">
        <v>2022</v>
      </c>
      <c r="D32117">
        <v>2</v>
      </c>
      <c r="E32117">
        <v>517</v>
      </c>
      <c r="F32117">
        <v>87948.115999999995</v>
      </c>
      <c r="G32117">
        <v>11450</v>
      </c>
      <c r="H32117">
        <v>1332753.67</v>
      </c>
      <c r="I32117">
        <v>1156489.1499999999</v>
      </c>
      <c r="J32117">
        <v>176264.52</v>
      </c>
      <c r="K32117" t="str">
        <f t="shared" si="501"/>
        <v>2022-2</v>
      </c>
    </row>
    <row r="32118" spans="1:11" x14ac:dyDescent="0.25">
      <c r="A32118" t="s">
        <v>20</v>
      </c>
      <c r="B32118" t="s">
        <v>11</v>
      </c>
      <c r="C32118">
        <v>2022</v>
      </c>
      <c r="D32118">
        <v>2</v>
      </c>
      <c r="E32118">
        <v>527</v>
      </c>
      <c r="F32118">
        <v>1247322.7549999999</v>
      </c>
      <c r="G32118">
        <v>24776</v>
      </c>
      <c r="H32118">
        <v>499941.69</v>
      </c>
      <c r="I32118">
        <v>478593.25000000099</v>
      </c>
      <c r="J32118">
        <v>21348.44</v>
      </c>
      <c r="K32118" t="str">
        <f t="shared" si="501"/>
        <v>2022-2</v>
      </c>
    </row>
    <row r="32119" spans="1:11" x14ac:dyDescent="0.25">
      <c r="A32119" t="s">
        <v>20</v>
      </c>
      <c r="B32119" t="s">
        <v>11</v>
      </c>
      <c r="C32119">
        <v>2022</v>
      </c>
      <c r="D32119">
        <v>2</v>
      </c>
      <c r="E32119">
        <v>536</v>
      </c>
      <c r="F32119">
        <v>3777397.5</v>
      </c>
      <c r="G32119">
        <v>41066</v>
      </c>
      <c r="H32119">
        <v>400702.25</v>
      </c>
      <c r="I32119">
        <v>400540.39</v>
      </c>
      <c r="J32119">
        <v>161.86000000000001</v>
      </c>
      <c r="K32119" t="str">
        <f t="shared" si="501"/>
        <v>2022-2</v>
      </c>
    </row>
    <row r="32120" spans="1:11" x14ac:dyDescent="0.25">
      <c r="A32120" t="s">
        <v>20</v>
      </c>
      <c r="B32120" t="s">
        <v>11</v>
      </c>
      <c r="C32120">
        <v>2022</v>
      </c>
      <c r="D32120">
        <v>2</v>
      </c>
      <c r="E32120">
        <v>548</v>
      </c>
      <c r="F32120">
        <v>3253.5639999999999</v>
      </c>
      <c r="G32120">
        <v>2352</v>
      </c>
      <c r="H32120">
        <v>192193.41</v>
      </c>
      <c r="I32120">
        <v>186502.06</v>
      </c>
      <c r="J32120">
        <v>5691.35</v>
      </c>
      <c r="K32120" t="str">
        <f t="shared" si="501"/>
        <v>2022-2</v>
      </c>
    </row>
    <row r="32121" spans="1:11" x14ac:dyDescent="0.25">
      <c r="A32121" t="s">
        <v>20</v>
      </c>
      <c r="B32121" t="s">
        <v>11</v>
      </c>
      <c r="C32121">
        <v>2022</v>
      </c>
      <c r="D32121">
        <v>2</v>
      </c>
      <c r="E32121">
        <v>555</v>
      </c>
      <c r="F32121">
        <v>1784861.5</v>
      </c>
      <c r="G32121">
        <v>47107</v>
      </c>
      <c r="H32121">
        <v>590531.46</v>
      </c>
      <c r="I32121">
        <v>586477.64</v>
      </c>
      <c r="J32121">
        <v>4053.82</v>
      </c>
      <c r="K32121" t="str">
        <f t="shared" si="501"/>
        <v>2022-2</v>
      </c>
    </row>
    <row r="32122" spans="1:11" x14ac:dyDescent="0.25">
      <c r="A32122" t="s">
        <v>20</v>
      </c>
      <c r="B32122" t="s">
        <v>11</v>
      </c>
      <c r="C32122">
        <v>2022</v>
      </c>
      <c r="D32122">
        <v>2</v>
      </c>
      <c r="E32122">
        <v>562</v>
      </c>
      <c r="F32122">
        <v>175.90100000000001</v>
      </c>
      <c r="G32122">
        <v>178</v>
      </c>
      <c r="H32122">
        <v>14874.12</v>
      </c>
      <c r="I32122">
        <v>14874.12</v>
      </c>
      <c r="J32122">
        <v>0</v>
      </c>
      <c r="K32122" t="str">
        <f t="shared" si="501"/>
        <v>2022-2</v>
      </c>
    </row>
    <row r="32123" spans="1:11" x14ac:dyDescent="0.25">
      <c r="A32123" t="s">
        <v>20</v>
      </c>
      <c r="B32123" t="s">
        <v>11</v>
      </c>
      <c r="C32123">
        <v>2022</v>
      </c>
      <c r="D32123">
        <v>2</v>
      </c>
      <c r="E32123">
        <v>574</v>
      </c>
      <c r="F32123">
        <v>345563.89399999997</v>
      </c>
      <c r="G32123">
        <v>7508</v>
      </c>
      <c r="H32123">
        <v>167966.92</v>
      </c>
      <c r="I32123">
        <v>152722.76</v>
      </c>
      <c r="J32123">
        <v>15244.16</v>
      </c>
      <c r="K32123" t="str">
        <f t="shared" si="501"/>
        <v>2022-2</v>
      </c>
    </row>
    <row r="32124" spans="1:11" x14ac:dyDescent="0.25">
      <c r="A32124" t="s">
        <v>20</v>
      </c>
      <c r="B32124" t="s">
        <v>11</v>
      </c>
      <c r="C32124">
        <v>2022</v>
      </c>
      <c r="D32124">
        <v>2</v>
      </c>
      <c r="E32124">
        <v>591</v>
      </c>
      <c r="F32124">
        <v>925254.21699999995</v>
      </c>
      <c r="G32124">
        <v>18541</v>
      </c>
      <c r="H32124">
        <v>599637.01</v>
      </c>
      <c r="I32124">
        <v>550156.07999999996</v>
      </c>
      <c r="J32124">
        <v>49480.93</v>
      </c>
      <c r="K32124" t="str">
        <f t="shared" si="501"/>
        <v>2022-2</v>
      </c>
    </row>
    <row r="32125" spans="1:11" x14ac:dyDescent="0.25">
      <c r="A32125" t="s">
        <v>20</v>
      </c>
      <c r="B32125" t="s">
        <v>11</v>
      </c>
      <c r="C32125">
        <v>2022</v>
      </c>
      <c r="D32125">
        <v>2</v>
      </c>
      <c r="E32125">
        <v>597</v>
      </c>
      <c r="F32125">
        <v>281721.63</v>
      </c>
      <c r="G32125">
        <v>10153</v>
      </c>
      <c r="H32125">
        <v>7224493.0499999998</v>
      </c>
      <c r="I32125">
        <v>5632867.0700000003</v>
      </c>
      <c r="J32125">
        <v>1591625.98</v>
      </c>
      <c r="K32125" t="str">
        <f t="shared" si="501"/>
        <v>2022-2</v>
      </c>
    </row>
    <row r="32126" spans="1:11" x14ac:dyDescent="0.25">
      <c r="A32126" t="s">
        <v>20</v>
      </c>
      <c r="B32126" t="s">
        <v>11</v>
      </c>
      <c r="C32126">
        <v>2022</v>
      </c>
      <c r="D32126">
        <v>2</v>
      </c>
      <c r="E32126">
        <v>603</v>
      </c>
      <c r="F32126">
        <v>794333</v>
      </c>
      <c r="G32126">
        <v>19482</v>
      </c>
      <c r="H32126">
        <v>224070.03</v>
      </c>
      <c r="I32126">
        <v>201111.78</v>
      </c>
      <c r="J32126">
        <v>22958.25</v>
      </c>
      <c r="K32126" t="str">
        <f t="shared" si="501"/>
        <v>2022-2</v>
      </c>
    </row>
    <row r="32127" spans="1:11" x14ac:dyDescent="0.25">
      <c r="A32127" t="s">
        <v>20</v>
      </c>
      <c r="B32127" t="s">
        <v>11</v>
      </c>
      <c r="C32127">
        <v>2022</v>
      </c>
      <c r="D32127">
        <v>2</v>
      </c>
      <c r="E32127">
        <v>641</v>
      </c>
      <c r="F32127">
        <v>41181.356</v>
      </c>
      <c r="G32127">
        <v>20016</v>
      </c>
      <c r="H32127">
        <v>100568.8</v>
      </c>
      <c r="I32127">
        <v>70365.98</v>
      </c>
      <c r="J32127">
        <v>30202.82</v>
      </c>
      <c r="K32127" t="str">
        <f t="shared" si="501"/>
        <v>2022-2</v>
      </c>
    </row>
    <row r="32128" spans="1:11" x14ac:dyDescent="0.25">
      <c r="A32128" t="s">
        <v>20</v>
      </c>
      <c r="B32128" t="s">
        <v>11</v>
      </c>
      <c r="C32128">
        <v>2022</v>
      </c>
      <c r="D32128">
        <v>2</v>
      </c>
      <c r="E32128">
        <v>642</v>
      </c>
      <c r="F32128">
        <v>28760</v>
      </c>
      <c r="G32128">
        <v>672</v>
      </c>
      <c r="H32128">
        <v>132828.23000000001</v>
      </c>
      <c r="I32128">
        <v>128642.53</v>
      </c>
      <c r="J32128">
        <v>4185.7</v>
      </c>
      <c r="K32128" t="str">
        <f t="shared" si="501"/>
        <v>2022-2</v>
      </c>
    </row>
    <row r="32129" spans="1:11" x14ac:dyDescent="0.25">
      <c r="A32129" t="s">
        <v>20</v>
      </c>
      <c r="B32129" t="s">
        <v>11</v>
      </c>
      <c r="C32129">
        <v>2022</v>
      </c>
      <c r="D32129">
        <v>2</v>
      </c>
      <c r="E32129">
        <v>682</v>
      </c>
      <c r="F32129">
        <v>0</v>
      </c>
      <c r="G32129">
        <v>0</v>
      </c>
      <c r="H32129">
        <v>0</v>
      </c>
      <c r="I32129">
        <v>0</v>
      </c>
      <c r="J32129">
        <v>0</v>
      </c>
      <c r="K32129" t="str">
        <f t="shared" si="501"/>
        <v>2022-2</v>
      </c>
    </row>
    <row r="32130" spans="1:11" x14ac:dyDescent="0.25">
      <c r="A32130" t="s">
        <v>20</v>
      </c>
      <c r="B32130" t="s">
        <v>11</v>
      </c>
      <c r="C32130">
        <v>2022</v>
      </c>
      <c r="D32130">
        <v>2</v>
      </c>
      <c r="E32130">
        <v>703</v>
      </c>
      <c r="F32130">
        <v>20289.05</v>
      </c>
      <c r="G32130">
        <v>2521</v>
      </c>
      <c r="H32130">
        <v>77535.360000000001</v>
      </c>
      <c r="I32130">
        <v>74501.42</v>
      </c>
      <c r="J32130">
        <v>3033.94</v>
      </c>
      <c r="K32130" t="str">
        <f t="shared" si="501"/>
        <v>2022-2</v>
      </c>
    </row>
    <row r="32131" spans="1:11" x14ac:dyDescent="0.25">
      <c r="A32131" t="s">
        <v>20</v>
      </c>
      <c r="B32131" t="s">
        <v>11</v>
      </c>
      <c r="C32131">
        <v>2022</v>
      </c>
      <c r="D32131">
        <v>2</v>
      </c>
      <c r="E32131">
        <v>713</v>
      </c>
      <c r="F32131">
        <v>250151.4</v>
      </c>
      <c r="G32131">
        <v>11385</v>
      </c>
      <c r="H32131">
        <v>170154.23999999999</v>
      </c>
      <c r="I32131">
        <v>161524.47</v>
      </c>
      <c r="J32131">
        <v>8629.77</v>
      </c>
      <c r="K32131" t="str">
        <f t="shared" ref="K32131:K32194" si="502">CONCATENATE(C32131,"-",D32131)</f>
        <v>2022-2</v>
      </c>
    </row>
    <row r="32132" spans="1:11" x14ac:dyDescent="0.25">
      <c r="A32132" t="s">
        <v>20</v>
      </c>
      <c r="B32132" t="s">
        <v>11</v>
      </c>
      <c r="C32132">
        <v>2022</v>
      </c>
      <c r="D32132">
        <v>2</v>
      </c>
      <c r="E32132">
        <v>777</v>
      </c>
      <c r="F32132">
        <v>1185</v>
      </c>
      <c r="G32132">
        <v>27</v>
      </c>
      <c r="H32132">
        <v>27603.97</v>
      </c>
      <c r="I32132">
        <v>24359.54</v>
      </c>
      <c r="J32132">
        <v>3244.43</v>
      </c>
      <c r="K32132" t="str">
        <f t="shared" si="502"/>
        <v>2022-2</v>
      </c>
    </row>
    <row r="32133" spans="1:11" x14ac:dyDescent="0.25">
      <c r="A32133" t="s">
        <v>20</v>
      </c>
      <c r="B32133" t="s">
        <v>11</v>
      </c>
      <c r="C32133">
        <v>2022</v>
      </c>
      <c r="D32133">
        <v>2</v>
      </c>
      <c r="E32133">
        <v>781</v>
      </c>
      <c r="F32133">
        <v>2558212.4350000001</v>
      </c>
      <c r="G32133">
        <v>67613</v>
      </c>
      <c r="H32133">
        <v>2157648.7000000002</v>
      </c>
      <c r="I32133">
        <v>2079483.13</v>
      </c>
      <c r="J32133">
        <v>78165.570000000007</v>
      </c>
      <c r="K32133" t="str">
        <f t="shared" si="502"/>
        <v>2022-2</v>
      </c>
    </row>
    <row r="32134" spans="1:11" x14ac:dyDescent="0.25">
      <c r="A32134" t="s">
        <v>20</v>
      </c>
      <c r="B32134" t="s">
        <v>11</v>
      </c>
      <c r="C32134">
        <v>2022</v>
      </c>
      <c r="D32134">
        <v>2</v>
      </c>
      <c r="E32134">
        <v>832</v>
      </c>
      <c r="F32134">
        <v>665103.34</v>
      </c>
      <c r="G32134">
        <v>12358</v>
      </c>
      <c r="H32134">
        <v>382746.12</v>
      </c>
      <c r="I32134">
        <v>346931.41</v>
      </c>
      <c r="J32134">
        <v>35814.71</v>
      </c>
      <c r="K32134" t="str">
        <f t="shared" si="502"/>
        <v>2022-2</v>
      </c>
    </row>
    <row r="32135" spans="1:11" x14ac:dyDescent="0.25">
      <c r="A32135" t="s">
        <v>20</v>
      </c>
      <c r="B32135" t="s">
        <v>11</v>
      </c>
      <c r="C32135">
        <v>2022</v>
      </c>
      <c r="D32135">
        <v>2</v>
      </c>
      <c r="E32135">
        <v>884</v>
      </c>
      <c r="F32135">
        <v>0</v>
      </c>
      <c r="G32135">
        <v>0</v>
      </c>
      <c r="H32135">
        <v>0</v>
      </c>
      <c r="I32135">
        <v>0</v>
      </c>
      <c r="J32135">
        <v>0</v>
      </c>
      <c r="K32135" t="str">
        <f t="shared" si="502"/>
        <v>2022-2</v>
      </c>
    </row>
    <row r="32136" spans="1:11" x14ac:dyDescent="0.25">
      <c r="A32136" t="s">
        <v>20</v>
      </c>
      <c r="B32136" t="s">
        <v>11</v>
      </c>
      <c r="C32136">
        <v>2022</v>
      </c>
      <c r="D32136">
        <v>2</v>
      </c>
      <c r="E32136">
        <v>904</v>
      </c>
      <c r="F32136">
        <v>8033364.7280000001</v>
      </c>
      <c r="G32136">
        <v>105684</v>
      </c>
      <c r="H32136">
        <v>275250.3</v>
      </c>
      <c r="I32136">
        <v>274480.34000000003</v>
      </c>
      <c r="J32136">
        <v>769.96</v>
      </c>
      <c r="K32136" t="str">
        <f t="shared" si="502"/>
        <v>2022-2</v>
      </c>
    </row>
    <row r="32137" spans="1:11" x14ac:dyDescent="0.25">
      <c r="A32137" t="s">
        <v>20</v>
      </c>
      <c r="B32137" t="s">
        <v>11</v>
      </c>
      <c r="C32137">
        <v>2022</v>
      </c>
      <c r="D32137">
        <v>2</v>
      </c>
      <c r="E32137">
        <v>944</v>
      </c>
      <c r="F32137">
        <v>1219585.72</v>
      </c>
      <c r="G32137">
        <v>251</v>
      </c>
      <c r="H32137">
        <v>1998126.37</v>
      </c>
      <c r="I32137">
        <v>1972464.69</v>
      </c>
      <c r="J32137">
        <v>25661.68</v>
      </c>
      <c r="K32137" t="str">
        <f t="shared" si="502"/>
        <v>2022-2</v>
      </c>
    </row>
    <row r="32138" spans="1:11" x14ac:dyDescent="0.25">
      <c r="A32138" t="s">
        <v>20</v>
      </c>
      <c r="B32138" t="s">
        <v>11</v>
      </c>
      <c r="C32138">
        <v>2022</v>
      </c>
      <c r="D32138">
        <v>2</v>
      </c>
      <c r="E32138">
        <v>955</v>
      </c>
      <c r="F32138">
        <v>69130.600000000006</v>
      </c>
      <c r="G32138">
        <v>812</v>
      </c>
      <c r="H32138">
        <v>79597.13</v>
      </c>
      <c r="I32138">
        <v>63387.12</v>
      </c>
      <c r="J32138">
        <v>16210.01</v>
      </c>
      <c r="K32138" t="str">
        <f t="shared" si="502"/>
        <v>2022-2</v>
      </c>
    </row>
    <row r="32139" spans="1:11" x14ac:dyDescent="0.25">
      <c r="A32139" t="s">
        <v>20</v>
      </c>
      <c r="B32139" t="s">
        <v>11</v>
      </c>
      <c r="C32139">
        <v>2022</v>
      </c>
      <c r="D32139">
        <v>2</v>
      </c>
      <c r="E32139">
        <v>990</v>
      </c>
      <c r="F32139">
        <v>971000</v>
      </c>
      <c r="G32139">
        <v>966</v>
      </c>
      <c r="H32139">
        <v>2016.81</v>
      </c>
      <c r="I32139">
        <v>1674.96</v>
      </c>
      <c r="J32139">
        <v>341.85</v>
      </c>
      <c r="K32139" t="str">
        <f t="shared" si="502"/>
        <v>2022-2</v>
      </c>
    </row>
    <row r="32140" spans="1:11" x14ac:dyDescent="0.25">
      <c r="A32140" t="s">
        <v>20</v>
      </c>
      <c r="B32140" t="s">
        <v>11</v>
      </c>
      <c r="C32140">
        <v>2022</v>
      </c>
      <c r="D32140">
        <v>2</v>
      </c>
      <c r="E32140">
        <v>998</v>
      </c>
      <c r="F32140">
        <v>225</v>
      </c>
      <c r="G32140">
        <v>23</v>
      </c>
      <c r="H32140">
        <v>1242.92</v>
      </c>
      <c r="I32140">
        <v>1242.92</v>
      </c>
      <c r="J32140">
        <v>0</v>
      </c>
      <c r="K32140" t="str">
        <f t="shared" si="502"/>
        <v>2022-2</v>
      </c>
    </row>
    <row r="32141" spans="1:11" x14ac:dyDescent="0.25">
      <c r="A32141" t="s">
        <v>20</v>
      </c>
      <c r="B32141" t="s">
        <v>11</v>
      </c>
      <c r="C32141">
        <v>2022</v>
      </c>
      <c r="D32141">
        <v>2</v>
      </c>
      <c r="E32141">
        <v>10019</v>
      </c>
      <c r="F32141">
        <v>230.8</v>
      </c>
      <c r="G32141">
        <v>54</v>
      </c>
      <c r="H32141">
        <v>13414.22</v>
      </c>
      <c r="I32141">
        <v>11691.94</v>
      </c>
      <c r="J32141">
        <v>1722.28</v>
      </c>
      <c r="K32141" t="str">
        <f t="shared" si="502"/>
        <v>2022-2</v>
      </c>
    </row>
    <row r="32142" spans="1:11" x14ac:dyDescent="0.25">
      <c r="A32142" t="s">
        <v>20</v>
      </c>
      <c r="B32142" t="s">
        <v>11</v>
      </c>
      <c r="C32142">
        <v>2022</v>
      </c>
      <c r="D32142">
        <v>2</v>
      </c>
      <c r="E32142">
        <v>10094</v>
      </c>
      <c r="F32142">
        <v>0</v>
      </c>
      <c r="G32142">
        <v>0</v>
      </c>
      <c r="H32142">
        <v>0</v>
      </c>
      <c r="I32142">
        <v>0</v>
      </c>
      <c r="J32142">
        <v>0</v>
      </c>
      <c r="K32142" t="str">
        <f t="shared" si="502"/>
        <v>2022-2</v>
      </c>
    </row>
    <row r="32143" spans="1:11" x14ac:dyDescent="0.25">
      <c r="A32143" t="s">
        <v>20</v>
      </c>
      <c r="B32143" t="s">
        <v>11</v>
      </c>
      <c r="C32143">
        <v>2022</v>
      </c>
      <c r="D32143">
        <v>2</v>
      </c>
      <c r="E32143">
        <v>10122</v>
      </c>
      <c r="F32143">
        <v>2330</v>
      </c>
      <c r="G32143">
        <v>21</v>
      </c>
      <c r="H32143">
        <v>380659.53</v>
      </c>
      <c r="I32143">
        <v>380659.53</v>
      </c>
      <c r="J32143">
        <v>0</v>
      </c>
      <c r="K32143" t="str">
        <f t="shared" si="502"/>
        <v>2022-2</v>
      </c>
    </row>
    <row r="32144" spans="1:11" x14ac:dyDescent="0.25">
      <c r="A32144" t="s">
        <v>20</v>
      </c>
      <c r="B32144" t="s">
        <v>11</v>
      </c>
      <c r="C32144">
        <v>2022</v>
      </c>
      <c r="D32144">
        <v>2</v>
      </c>
      <c r="E32144">
        <v>10144</v>
      </c>
      <c r="F32144">
        <v>1140</v>
      </c>
      <c r="G32144">
        <v>19</v>
      </c>
      <c r="H32144">
        <v>68292.45</v>
      </c>
      <c r="I32144">
        <v>53029.38</v>
      </c>
      <c r="J32144">
        <v>15263.07</v>
      </c>
      <c r="K32144" t="str">
        <f t="shared" si="502"/>
        <v>2022-2</v>
      </c>
    </row>
    <row r="32145" spans="1:11" x14ac:dyDescent="0.25">
      <c r="A32145" t="s">
        <v>20</v>
      </c>
      <c r="B32145" t="s">
        <v>11</v>
      </c>
      <c r="C32145">
        <v>2022</v>
      </c>
      <c r="D32145">
        <v>2</v>
      </c>
      <c r="E32145">
        <v>10147</v>
      </c>
      <c r="F32145">
        <v>11623</v>
      </c>
      <c r="G32145">
        <v>519</v>
      </c>
      <c r="H32145">
        <v>35765.01</v>
      </c>
      <c r="I32145">
        <v>31574.75</v>
      </c>
      <c r="J32145">
        <v>4190.26</v>
      </c>
      <c r="K32145" t="str">
        <f t="shared" si="502"/>
        <v>2022-2</v>
      </c>
    </row>
    <row r="32146" spans="1:11" x14ac:dyDescent="0.25">
      <c r="A32146" t="s">
        <v>20</v>
      </c>
      <c r="B32146" t="s">
        <v>11</v>
      </c>
      <c r="C32146">
        <v>2022</v>
      </c>
      <c r="D32146">
        <v>2</v>
      </c>
      <c r="E32146">
        <v>10337</v>
      </c>
      <c r="F32146">
        <v>0</v>
      </c>
      <c r="G32146">
        <v>0</v>
      </c>
      <c r="H32146">
        <v>0</v>
      </c>
      <c r="I32146">
        <v>0</v>
      </c>
      <c r="J32146">
        <v>0</v>
      </c>
      <c r="K32146" t="str">
        <f t="shared" si="502"/>
        <v>2022-2</v>
      </c>
    </row>
    <row r="32147" spans="1:11" x14ac:dyDescent="0.25">
      <c r="A32147" t="s">
        <v>20</v>
      </c>
      <c r="B32147" t="s">
        <v>11</v>
      </c>
      <c r="C32147">
        <v>2022</v>
      </c>
      <c r="D32147">
        <v>2</v>
      </c>
      <c r="E32147">
        <v>10370</v>
      </c>
      <c r="F32147">
        <v>459490</v>
      </c>
      <c r="G32147">
        <v>12873</v>
      </c>
      <c r="H32147">
        <v>157037.09</v>
      </c>
      <c r="I32147">
        <v>138442.98000000001</v>
      </c>
      <c r="J32147">
        <v>18594.11</v>
      </c>
      <c r="K32147" t="str">
        <f t="shared" si="502"/>
        <v>2022-2</v>
      </c>
    </row>
    <row r="32148" spans="1:11" x14ac:dyDescent="0.25">
      <c r="A32148" t="s">
        <v>20</v>
      </c>
      <c r="B32148" t="s">
        <v>11</v>
      </c>
      <c r="C32148">
        <v>2022</v>
      </c>
      <c r="D32148">
        <v>2</v>
      </c>
      <c r="E32148">
        <v>10454</v>
      </c>
      <c r="F32148">
        <v>0</v>
      </c>
      <c r="G32148">
        <v>0</v>
      </c>
      <c r="H32148">
        <v>0</v>
      </c>
      <c r="I32148">
        <v>0</v>
      </c>
      <c r="J32148">
        <v>0</v>
      </c>
      <c r="K32148" t="str">
        <f t="shared" si="502"/>
        <v>2022-2</v>
      </c>
    </row>
    <row r="32149" spans="1:11" x14ac:dyDescent="0.25">
      <c r="A32149" t="s">
        <v>20</v>
      </c>
      <c r="B32149" t="s">
        <v>11</v>
      </c>
      <c r="C32149">
        <v>2022</v>
      </c>
      <c r="D32149">
        <v>2</v>
      </c>
      <c r="E32149">
        <v>10542</v>
      </c>
      <c r="F32149">
        <v>670</v>
      </c>
      <c r="G32149">
        <v>23</v>
      </c>
      <c r="H32149">
        <v>207.91</v>
      </c>
      <c r="I32149">
        <v>207.91</v>
      </c>
      <c r="J32149">
        <v>0</v>
      </c>
      <c r="K32149" t="str">
        <f t="shared" si="502"/>
        <v>2022-2</v>
      </c>
    </row>
    <row r="32150" spans="1:11" x14ac:dyDescent="0.25">
      <c r="A32150" t="s">
        <v>20</v>
      </c>
      <c r="B32150" t="s">
        <v>11</v>
      </c>
      <c r="C32150">
        <v>2022</v>
      </c>
      <c r="D32150">
        <v>2</v>
      </c>
      <c r="E32150">
        <v>10572</v>
      </c>
      <c r="F32150">
        <v>6845354</v>
      </c>
      <c r="G32150">
        <v>1713</v>
      </c>
      <c r="H32150">
        <v>25212.5</v>
      </c>
      <c r="I32150">
        <v>24790.97</v>
      </c>
      <c r="J32150">
        <v>421.53</v>
      </c>
      <c r="K32150" t="str">
        <f t="shared" si="502"/>
        <v>2022-2</v>
      </c>
    </row>
    <row r="32151" spans="1:11" x14ac:dyDescent="0.25">
      <c r="A32151" t="s">
        <v>20</v>
      </c>
      <c r="B32151" t="s">
        <v>11</v>
      </c>
      <c r="C32151">
        <v>2022</v>
      </c>
      <c r="D32151">
        <v>2</v>
      </c>
      <c r="E32151">
        <v>10599</v>
      </c>
      <c r="F32151">
        <v>0</v>
      </c>
      <c r="G32151">
        <v>0</v>
      </c>
      <c r="H32151">
        <v>0</v>
      </c>
      <c r="I32151">
        <v>0</v>
      </c>
      <c r="J32151">
        <v>0</v>
      </c>
      <c r="K32151" t="str">
        <f t="shared" si="502"/>
        <v>2022-2</v>
      </c>
    </row>
    <row r="32152" spans="1:11" x14ac:dyDescent="0.25">
      <c r="A32152" t="s">
        <v>20</v>
      </c>
      <c r="B32152" t="s">
        <v>11</v>
      </c>
      <c r="C32152">
        <v>2022</v>
      </c>
      <c r="D32152">
        <v>2</v>
      </c>
      <c r="E32152">
        <v>10631</v>
      </c>
      <c r="F32152">
        <v>708.75</v>
      </c>
      <c r="G32152">
        <v>25</v>
      </c>
      <c r="H32152">
        <v>348.91</v>
      </c>
      <c r="I32152">
        <v>276.77999999999997</v>
      </c>
      <c r="J32152">
        <v>72.13</v>
      </c>
      <c r="K32152" t="str">
        <f t="shared" si="502"/>
        <v>2022-2</v>
      </c>
    </row>
    <row r="32153" spans="1:11" x14ac:dyDescent="0.25">
      <c r="A32153" t="s">
        <v>20</v>
      </c>
      <c r="B32153" t="s">
        <v>11</v>
      </c>
      <c r="C32153">
        <v>2022</v>
      </c>
      <c r="D32153">
        <v>2</v>
      </c>
      <c r="E32153">
        <v>10702</v>
      </c>
      <c r="F32153">
        <v>977863</v>
      </c>
      <c r="G32153">
        <v>16621</v>
      </c>
      <c r="H32153">
        <v>219047.26</v>
      </c>
      <c r="I32153">
        <v>209052.89</v>
      </c>
      <c r="J32153">
        <v>9994.3700000000008</v>
      </c>
      <c r="K32153" t="str">
        <f t="shared" si="502"/>
        <v>2022-2</v>
      </c>
    </row>
    <row r="32154" spans="1:11" x14ac:dyDescent="0.25">
      <c r="A32154" t="s">
        <v>20</v>
      </c>
      <c r="B32154" t="s">
        <v>11</v>
      </c>
      <c r="C32154">
        <v>2022</v>
      </c>
      <c r="D32154">
        <v>2</v>
      </c>
      <c r="E32154">
        <v>10885</v>
      </c>
      <c r="F32154">
        <v>0</v>
      </c>
      <c r="G32154">
        <v>0</v>
      </c>
      <c r="H32154">
        <v>0</v>
      </c>
      <c r="I32154">
        <v>0</v>
      </c>
      <c r="J32154">
        <v>0</v>
      </c>
      <c r="K32154" t="str">
        <f t="shared" si="502"/>
        <v>2022-2</v>
      </c>
    </row>
    <row r="32155" spans="1:11" x14ac:dyDescent="0.25">
      <c r="A32155" t="s">
        <v>20</v>
      </c>
      <c r="B32155" t="s">
        <v>11</v>
      </c>
      <c r="C32155">
        <v>2022</v>
      </c>
      <c r="D32155">
        <v>2</v>
      </c>
      <c r="E32155">
        <v>11527</v>
      </c>
      <c r="F32155">
        <v>94334</v>
      </c>
      <c r="G32155">
        <v>833</v>
      </c>
      <c r="H32155">
        <v>10479.98</v>
      </c>
      <c r="I32155">
        <v>10419.91</v>
      </c>
      <c r="J32155">
        <v>60.07</v>
      </c>
      <c r="K32155" t="str">
        <f t="shared" si="502"/>
        <v>2022-2</v>
      </c>
    </row>
    <row r="32156" spans="1:11" x14ac:dyDescent="0.25">
      <c r="A32156" t="s">
        <v>20</v>
      </c>
      <c r="B32156" t="s">
        <v>11</v>
      </c>
      <c r="C32156">
        <v>2022</v>
      </c>
      <c r="D32156">
        <v>2</v>
      </c>
      <c r="E32156">
        <v>11534</v>
      </c>
      <c r="F32156">
        <v>483881.2</v>
      </c>
      <c r="G32156">
        <v>10473</v>
      </c>
      <c r="H32156">
        <v>36831.43</v>
      </c>
      <c r="I32156">
        <v>35264.65</v>
      </c>
      <c r="J32156">
        <v>1566.78</v>
      </c>
      <c r="K32156" t="str">
        <f t="shared" si="502"/>
        <v>2022-2</v>
      </c>
    </row>
    <row r="32157" spans="1:11" x14ac:dyDescent="0.25">
      <c r="A32157" t="s">
        <v>20</v>
      </c>
      <c r="B32157" t="s">
        <v>11</v>
      </c>
      <c r="C32157">
        <v>2022</v>
      </c>
      <c r="D32157">
        <v>2</v>
      </c>
      <c r="E32157">
        <v>11980</v>
      </c>
      <c r="F32157">
        <v>415</v>
      </c>
      <c r="G32157">
        <v>81</v>
      </c>
      <c r="H32157">
        <v>13645.14</v>
      </c>
      <c r="I32157">
        <v>13265.74</v>
      </c>
      <c r="J32157">
        <v>379.4</v>
      </c>
      <c r="K32157" t="str">
        <f t="shared" si="502"/>
        <v>2022-2</v>
      </c>
    </row>
    <row r="32158" spans="1:11" x14ac:dyDescent="0.25">
      <c r="A32158" t="s">
        <v>20</v>
      </c>
      <c r="B32158" t="s">
        <v>11</v>
      </c>
      <c r="C32158">
        <v>2022</v>
      </c>
      <c r="D32158">
        <v>2</v>
      </c>
      <c r="E32158">
        <v>11994</v>
      </c>
      <c r="F32158">
        <v>262</v>
      </c>
      <c r="G32158">
        <v>124</v>
      </c>
      <c r="H32158">
        <v>13805.43</v>
      </c>
      <c r="I32158">
        <v>11960.71</v>
      </c>
      <c r="J32158">
        <v>1844.72</v>
      </c>
      <c r="K32158" t="str">
        <f t="shared" si="502"/>
        <v>2022-2</v>
      </c>
    </row>
    <row r="32159" spans="1:11" x14ac:dyDescent="0.25">
      <c r="A32159" t="s">
        <v>20</v>
      </c>
      <c r="B32159" t="s">
        <v>11</v>
      </c>
      <c r="C32159">
        <v>2022</v>
      </c>
      <c r="D32159">
        <v>2</v>
      </c>
      <c r="E32159">
        <v>12496</v>
      </c>
      <c r="F32159">
        <v>57350.5</v>
      </c>
      <c r="G32159">
        <v>1786</v>
      </c>
      <c r="H32159">
        <v>2238176.21</v>
      </c>
      <c r="I32159">
        <v>2223113.87</v>
      </c>
      <c r="J32159">
        <v>15062.34</v>
      </c>
      <c r="K32159" t="str">
        <f t="shared" si="502"/>
        <v>2022-2</v>
      </c>
    </row>
    <row r="32160" spans="1:11" x14ac:dyDescent="0.25">
      <c r="A32160" t="s">
        <v>20</v>
      </c>
      <c r="B32160" t="s">
        <v>11</v>
      </c>
      <c r="C32160">
        <v>2022</v>
      </c>
      <c r="D32160">
        <v>2</v>
      </c>
      <c r="E32160">
        <v>13107</v>
      </c>
      <c r="F32160">
        <v>731097.5</v>
      </c>
      <c r="G32160">
        <v>23043</v>
      </c>
      <c r="H32160">
        <v>186878.83</v>
      </c>
      <c r="I32160">
        <v>170394.29</v>
      </c>
      <c r="J32160">
        <v>16484.54</v>
      </c>
      <c r="K32160" t="str">
        <f t="shared" si="502"/>
        <v>2022-2</v>
      </c>
    </row>
    <row r="32161" spans="1:11" x14ac:dyDescent="0.25">
      <c r="A32161" t="s">
        <v>20</v>
      </c>
      <c r="B32161" t="s">
        <v>11</v>
      </c>
      <c r="C32161">
        <v>2022</v>
      </c>
      <c r="D32161">
        <v>2</v>
      </c>
      <c r="E32161">
        <v>13517</v>
      </c>
      <c r="F32161">
        <v>54906.8</v>
      </c>
      <c r="G32161">
        <v>250</v>
      </c>
      <c r="H32161">
        <v>23940.45</v>
      </c>
      <c r="I32161">
        <v>23488.55</v>
      </c>
      <c r="J32161">
        <v>451.9</v>
      </c>
      <c r="K32161" t="str">
        <f t="shared" si="502"/>
        <v>2022-2</v>
      </c>
    </row>
    <row r="32162" spans="1:11" x14ac:dyDescent="0.25">
      <c r="A32162" t="s">
        <v>20</v>
      </c>
      <c r="B32162" t="s">
        <v>11</v>
      </c>
      <c r="C32162">
        <v>2022</v>
      </c>
      <c r="D32162">
        <v>2</v>
      </c>
      <c r="E32162">
        <v>13533</v>
      </c>
      <c r="F32162">
        <v>492370.82</v>
      </c>
      <c r="G32162">
        <v>597</v>
      </c>
      <c r="H32162">
        <v>1621791.86</v>
      </c>
      <c r="I32162">
        <v>1354818.45</v>
      </c>
      <c r="J32162">
        <v>266973.40999999997</v>
      </c>
      <c r="K32162" t="str">
        <f t="shared" si="502"/>
        <v>2022-2</v>
      </c>
    </row>
    <row r="32163" spans="1:11" x14ac:dyDescent="0.25">
      <c r="A32163" t="s">
        <v>20</v>
      </c>
      <c r="B32163" t="s">
        <v>11</v>
      </c>
      <c r="C32163">
        <v>2022</v>
      </c>
      <c r="D32163">
        <v>2</v>
      </c>
      <c r="E32163">
        <v>13668</v>
      </c>
      <c r="F32163">
        <v>2588808.5</v>
      </c>
      <c r="G32163">
        <v>73472</v>
      </c>
      <c r="H32163">
        <v>525412.84</v>
      </c>
      <c r="I32163">
        <v>470576.07</v>
      </c>
      <c r="J32163">
        <v>54836.77</v>
      </c>
      <c r="K32163" t="str">
        <f t="shared" si="502"/>
        <v>2022-2</v>
      </c>
    </row>
    <row r="32164" spans="1:11" x14ac:dyDescent="0.25">
      <c r="A32164" t="s">
        <v>20</v>
      </c>
      <c r="B32164" t="s">
        <v>11</v>
      </c>
      <c r="C32164">
        <v>2022</v>
      </c>
      <c r="D32164">
        <v>2</v>
      </c>
      <c r="E32164">
        <v>13811</v>
      </c>
      <c r="F32164">
        <v>192058</v>
      </c>
      <c r="G32164">
        <v>6778</v>
      </c>
      <c r="H32164">
        <v>338130.62</v>
      </c>
      <c r="I32164">
        <v>326851.76</v>
      </c>
      <c r="J32164">
        <v>11278.86</v>
      </c>
      <c r="K32164" t="str">
        <f t="shared" si="502"/>
        <v>2022-2</v>
      </c>
    </row>
    <row r="32165" spans="1:11" x14ac:dyDescent="0.25">
      <c r="A32165" t="s">
        <v>20</v>
      </c>
      <c r="B32165" t="s">
        <v>11</v>
      </c>
      <c r="C32165">
        <v>2022</v>
      </c>
      <c r="D32165">
        <v>2</v>
      </c>
      <c r="E32165">
        <v>13913</v>
      </c>
      <c r="F32165">
        <v>0</v>
      </c>
      <c r="G32165">
        <v>0</v>
      </c>
      <c r="H32165">
        <v>0</v>
      </c>
      <c r="I32165">
        <v>0</v>
      </c>
      <c r="J32165">
        <v>0</v>
      </c>
      <c r="K32165" t="str">
        <f t="shared" si="502"/>
        <v>2022-2</v>
      </c>
    </row>
    <row r="32166" spans="1:11" x14ac:dyDescent="0.25">
      <c r="A32166" t="s">
        <v>20</v>
      </c>
      <c r="B32166" t="s">
        <v>11</v>
      </c>
      <c r="C32166">
        <v>2022</v>
      </c>
      <c r="D32166">
        <v>2</v>
      </c>
      <c r="E32166">
        <v>13925</v>
      </c>
      <c r="F32166">
        <v>28022.35</v>
      </c>
      <c r="G32166">
        <v>352</v>
      </c>
      <c r="H32166">
        <v>17872.88</v>
      </c>
      <c r="I32166">
        <v>17872.88</v>
      </c>
      <c r="J32166">
        <v>0</v>
      </c>
      <c r="K32166" t="str">
        <f t="shared" si="502"/>
        <v>2022-2</v>
      </c>
    </row>
    <row r="32167" spans="1:11" x14ac:dyDescent="0.25">
      <c r="A32167" t="s">
        <v>20</v>
      </c>
      <c r="B32167" t="s">
        <v>11</v>
      </c>
      <c r="C32167">
        <v>2022</v>
      </c>
      <c r="D32167">
        <v>2</v>
      </c>
      <c r="E32167">
        <v>14539</v>
      </c>
      <c r="F32167">
        <v>186204</v>
      </c>
      <c r="G32167">
        <v>3417</v>
      </c>
      <c r="H32167">
        <v>19297.759999999998</v>
      </c>
      <c r="I32167">
        <v>18916.16</v>
      </c>
      <c r="J32167">
        <v>381.6</v>
      </c>
      <c r="K32167" t="str">
        <f t="shared" si="502"/>
        <v>2022-2</v>
      </c>
    </row>
    <row r="32168" spans="1:11" x14ac:dyDescent="0.25">
      <c r="A32168" t="s">
        <v>20</v>
      </c>
      <c r="B32168" t="s">
        <v>11</v>
      </c>
      <c r="C32168">
        <v>2022</v>
      </c>
      <c r="D32168">
        <v>2</v>
      </c>
      <c r="E32168">
        <v>14789</v>
      </c>
      <c r="F32168">
        <v>1124.3499999999999</v>
      </c>
      <c r="G32168">
        <v>135</v>
      </c>
      <c r="H32168">
        <v>10081.99</v>
      </c>
      <c r="I32168">
        <v>10066.19</v>
      </c>
      <c r="J32168">
        <v>15.8</v>
      </c>
      <c r="K32168" t="str">
        <f t="shared" si="502"/>
        <v>2022-2</v>
      </c>
    </row>
    <row r="32169" spans="1:11" x14ac:dyDescent="0.25">
      <c r="A32169" t="s">
        <v>20</v>
      </c>
      <c r="B32169" t="s">
        <v>11</v>
      </c>
      <c r="C32169">
        <v>2022</v>
      </c>
      <c r="D32169">
        <v>2</v>
      </c>
      <c r="E32169">
        <v>15054</v>
      </c>
      <c r="F32169">
        <v>31.88</v>
      </c>
      <c r="G32169">
        <v>35</v>
      </c>
      <c r="H32169">
        <v>250709.08</v>
      </c>
      <c r="I32169">
        <v>210067.37</v>
      </c>
      <c r="J32169">
        <v>40641.71</v>
      </c>
      <c r="K32169" t="str">
        <f t="shared" si="502"/>
        <v>2022-2</v>
      </c>
    </row>
    <row r="32170" spans="1:11" x14ac:dyDescent="0.25">
      <c r="A32170" t="s">
        <v>20</v>
      </c>
      <c r="B32170" t="s">
        <v>11</v>
      </c>
      <c r="C32170">
        <v>2022</v>
      </c>
      <c r="D32170">
        <v>2</v>
      </c>
      <c r="E32170">
        <v>15370</v>
      </c>
      <c r="F32170">
        <v>3930</v>
      </c>
      <c r="G32170">
        <v>76</v>
      </c>
      <c r="H32170">
        <v>182348.04</v>
      </c>
      <c r="I32170">
        <v>170004.97</v>
      </c>
      <c r="J32170">
        <v>12343.07</v>
      </c>
      <c r="K32170" t="str">
        <f t="shared" si="502"/>
        <v>2022-2</v>
      </c>
    </row>
    <row r="32171" spans="1:11" x14ac:dyDescent="0.25">
      <c r="A32171" t="s">
        <v>20</v>
      </c>
      <c r="B32171" t="s">
        <v>11</v>
      </c>
      <c r="C32171">
        <v>2022</v>
      </c>
      <c r="D32171">
        <v>2</v>
      </c>
      <c r="E32171">
        <v>15584</v>
      </c>
      <c r="F32171">
        <v>0</v>
      </c>
      <c r="G32171">
        <v>0</v>
      </c>
      <c r="H32171">
        <v>0</v>
      </c>
      <c r="I32171">
        <v>0</v>
      </c>
      <c r="J32171">
        <v>0</v>
      </c>
      <c r="K32171" t="str">
        <f t="shared" si="502"/>
        <v>2022-2</v>
      </c>
    </row>
    <row r="32172" spans="1:11" x14ac:dyDescent="0.25">
      <c r="A32172" t="s">
        <v>20</v>
      </c>
      <c r="B32172" t="s">
        <v>11</v>
      </c>
      <c r="C32172">
        <v>2022</v>
      </c>
      <c r="D32172">
        <v>2</v>
      </c>
      <c r="E32172">
        <v>16252</v>
      </c>
      <c r="F32172">
        <v>196</v>
      </c>
      <c r="G32172">
        <v>15</v>
      </c>
      <c r="H32172">
        <v>61.22</v>
      </c>
      <c r="I32172">
        <v>47.99</v>
      </c>
      <c r="J32172">
        <v>13.23</v>
      </c>
      <c r="K32172" t="str">
        <f t="shared" si="502"/>
        <v>2022-2</v>
      </c>
    </row>
    <row r="32173" spans="1:11" x14ac:dyDescent="0.25">
      <c r="A32173" t="s">
        <v>20</v>
      </c>
      <c r="B32173" t="s">
        <v>11</v>
      </c>
      <c r="C32173">
        <v>2022</v>
      </c>
      <c r="D32173">
        <v>2</v>
      </c>
      <c r="E32173">
        <v>16571</v>
      </c>
      <c r="F32173">
        <v>1145282.8</v>
      </c>
      <c r="G32173">
        <v>30039</v>
      </c>
      <c r="H32173">
        <v>317965.08</v>
      </c>
      <c r="I32173">
        <v>296401.11</v>
      </c>
      <c r="J32173">
        <v>21563.97</v>
      </c>
      <c r="K32173" t="str">
        <f t="shared" si="502"/>
        <v>2022-2</v>
      </c>
    </row>
    <row r="32174" spans="1:11" x14ac:dyDescent="0.25">
      <c r="A32174" t="s">
        <v>20</v>
      </c>
      <c r="B32174" t="s">
        <v>11</v>
      </c>
      <c r="C32174">
        <v>2022</v>
      </c>
      <c r="D32174">
        <v>2</v>
      </c>
      <c r="E32174">
        <v>16714</v>
      </c>
      <c r="F32174">
        <v>3478364.7889999999</v>
      </c>
      <c r="G32174">
        <v>84228</v>
      </c>
      <c r="H32174">
        <v>1027773.94</v>
      </c>
      <c r="I32174">
        <v>954291.04</v>
      </c>
      <c r="J32174">
        <v>73482.899999999994</v>
      </c>
      <c r="K32174" t="str">
        <f t="shared" si="502"/>
        <v>2022-2</v>
      </c>
    </row>
    <row r="32175" spans="1:11" x14ac:dyDescent="0.25">
      <c r="A32175" t="s">
        <v>20</v>
      </c>
      <c r="B32175" t="s">
        <v>11</v>
      </c>
      <c r="C32175">
        <v>2022</v>
      </c>
      <c r="D32175">
        <v>2</v>
      </c>
      <c r="E32175">
        <v>16729</v>
      </c>
      <c r="F32175">
        <v>6327335.6739999996</v>
      </c>
      <c r="G32175">
        <v>150223</v>
      </c>
      <c r="H32175">
        <v>1351457.1</v>
      </c>
      <c r="I32175">
        <v>1208316.7</v>
      </c>
      <c r="J32175">
        <v>143140.4</v>
      </c>
      <c r="K32175" t="str">
        <f t="shared" si="502"/>
        <v>2022-2</v>
      </c>
    </row>
    <row r="32176" spans="1:11" x14ac:dyDescent="0.25">
      <c r="A32176" t="s">
        <v>20</v>
      </c>
      <c r="B32176" t="s">
        <v>11</v>
      </c>
      <c r="C32176">
        <v>2022</v>
      </c>
      <c r="D32176">
        <v>2</v>
      </c>
      <c r="E32176">
        <v>16781</v>
      </c>
      <c r="F32176">
        <v>0</v>
      </c>
      <c r="G32176">
        <v>0</v>
      </c>
      <c r="H32176">
        <v>0</v>
      </c>
      <c r="I32176">
        <v>0</v>
      </c>
      <c r="J32176">
        <v>0</v>
      </c>
      <c r="K32176" t="str">
        <f t="shared" si="502"/>
        <v>2022-2</v>
      </c>
    </row>
    <row r="32177" spans="1:11" x14ac:dyDescent="0.25">
      <c r="A32177" t="s">
        <v>20</v>
      </c>
      <c r="B32177" t="s">
        <v>11</v>
      </c>
      <c r="C32177">
        <v>2022</v>
      </c>
      <c r="D32177">
        <v>2</v>
      </c>
      <c r="E32177">
        <v>17433</v>
      </c>
      <c r="F32177">
        <v>8730</v>
      </c>
      <c r="G32177">
        <v>61</v>
      </c>
      <c r="H32177">
        <v>4780.8599999999997</v>
      </c>
      <c r="I32177">
        <v>4780.8599999999997</v>
      </c>
      <c r="J32177">
        <v>0</v>
      </c>
      <c r="K32177" t="str">
        <f t="shared" si="502"/>
        <v>2022-2</v>
      </c>
    </row>
    <row r="32178" spans="1:11" x14ac:dyDescent="0.25">
      <c r="A32178" t="s">
        <v>20</v>
      </c>
      <c r="B32178" t="s">
        <v>11</v>
      </c>
      <c r="C32178">
        <v>2022</v>
      </c>
      <c r="D32178">
        <v>2</v>
      </c>
      <c r="E32178">
        <v>17478</v>
      </c>
      <c r="F32178">
        <v>196940.78</v>
      </c>
      <c r="G32178">
        <v>31406</v>
      </c>
      <c r="H32178">
        <v>239832.02</v>
      </c>
      <c r="I32178">
        <v>233765.45</v>
      </c>
      <c r="J32178">
        <v>6066.57</v>
      </c>
      <c r="K32178" t="str">
        <f t="shared" si="502"/>
        <v>2022-2</v>
      </c>
    </row>
    <row r="32179" spans="1:11" x14ac:dyDescent="0.25">
      <c r="A32179" t="s">
        <v>20</v>
      </c>
      <c r="B32179" t="s">
        <v>11</v>
      </c>
      <c r="C32179">
        <v>2022</v>
      </c>
      <c r="D32179">
        <v>2</v>
      </c>
      <c r="E32179">
        <v>17772</v>
      </c>
      <c r="F32179">
        <v>34461</v>
      </c>
      <c r="G32179">
        <v>742</v>
      </c>
      <c r="H32179">
        <v>736986.24</v>
      </c>
      <c r="I32179">
        <v>723393.71</v>
      </c>
      <c r="J32179">
        <v>13592.53</v>
      </c>
      <c r="K32179" t="str">
        <f t="shared" si="502"/>
        <v>2022-2</v>
      </c>
    </row>
    <row r="32180" spans="1:11" x14ac:dyDescent="0.25">
      <c r="A32180" t="s">
        <v>20</v>
      </c>
      <c r="B32180" t="s">
        <v>11</v>
      </c>
      <c r="C32180">
        <v>2022</v>
      </c>
      <c r="D32180">
        <v>2</v>
      </c>
      <c r="E32180">
        <v>18657</v>
      </c>
      <c r="F32180">
        <v>0</v>
      </c>
      <c r="G32180">
        <v>0</v>
      </c>
      <c r="H32180">
        <v>0</v>
      </c>
      <c r="I32180">
        <v>0</v>
      </c>
      <c r="J32180">
        <v>0</v>
      </c>
      <c r="K32180" t="str">
        <f t="shared" si="502"/>
        <v>2022-2</v>
      </c>
    </row>
    <row r="32181" spans="1:11" x14ac:dyDescent="0.25">
      <c r="A32181" t="s">
        <v>20</v>
      </c>
      <c r="B32181" t="s">
        <v>11</v>
      </c>
      <c r="C32181">
        <v>2022</v>
      </c>
      <c r="D32181">
        <v>2</v>
      </c>
      <c r="E32181">
        <v>21922</v>
      </c>
      <c r="F32181">
        <v>1486587</v>
      </c>
      <c r="G32181">
        <v>16331</v>
      </c>
      <c r="H32181">
        <v>296194.65999999997</v>
      </c>
      <c r="I32181">
        <v>242130.87</v>
      </c>
      <c r="J32181">
        <v>54063.79</v>
      </c>
      <c r="K32181" t="str">
        <f t="shared" si="502"/>
        <v>2022-2</v>
      </c>
    </row>
    <row r="32182" spans="1:11" x14ac:dyDescent="0.25">
      <c r="A32182" t="s">
        <v>20</v>
      </c>
      <c r="B32182" t="s">
        <v>11</v>
      </c>
      <c r="C32182">
        <v>2022</v>
      </c>
      <c r="D32182">
        <v>2</v>
      </c>
      <c r="E32182">
        <v>23155</v>
      </c>
      <c r="F32182">
        <v>2121954.2779999999</v>
      </c>
      <c r="G32182">
        <v>34044</v>
      </c>
      <c r="H32182">
        <v>306057.82</v>
      </c>
      <c r="I32182">
        <v>257684.95</v>
      </c>
      <c r="J32182">
        <v>48372.87</v>
      </c>
      <c r="K32182" t="str">
        <f t="shared" si="502"/>
        <v>2022-2</v>
      </c>
    </row>
    <row r="32183" spans="1:11" x14ac:dyDescent="0.25">
      <c r="A32183" t="s">
        <v>20</v>
      </c>
      <c r="B32183" t="s">
        <v>11</v>
      </c>
      <c r="C32183">
        <v>2022</v>
      </c>
      <c r="D32183">
        <v>2</v>
      </c>
      <c r="E32183">
        <v>23594</v>
      </c>
      <c r="F32183">
        <v>11001</v>
      </c>
      <c r="G32183">
        <v>229</v>
      </c>
      <c r="H32183">
        <v>74759.17</v>
      </c>
      <c r="I32183">
        <v>74032.78</v>
      </c>
      <c r="J32183">
        <v>726.39</v>
      </c>
      <c r="K32183" t="str">
        <f t="shared" si="502"/>
        <v>2022-2</v>
      </c>
    </row>
    <row r="32184" spans="1:11" x14ac:dyDescent="0.25">
      <c r="A32184" t="s">
        <v>20</v>
      </c>
      <c r="B32184" t="s">
        <v>11</v>
      </c>
      <c r="C32184">
        <v>2022</v>
      </c>
      <c r="D32184">
        <v>2</v>
      </c>
      <c r="E32184">
        <v>24201</v>
      </c>
      <c r="F32184">
        <v>1800</v>
      </c>
      <c r="G32184">
        <v>18</v>
      </c>
      <c r="H32184">
        <v>398.49</v>
      </c>
      <c r="I32184">
        <v>398.49</v>
      </c>
      <c r="J32184">
        <v>0</v>
      </c>
      <c r="K32184" t="str">
        <f t="shared" si="502"/>
        <v>2022-2</v>
      </c>
    </row>
    <row r="32185" spans="1:11" x14ac:dyDescent="0.25">
      <c r="A32185" t="s">
        <v>20</v>
      </c>
      <c r="B32185" t="s">
        <v>11</v>
      </c>
      <c r="C32185">
        <v>2022</v>
      </c>
      <c r="D32185">
        <v>2</v>
      </c>
      <c r="E32185">
        <v>24208</v>
      </c>
      <c r="F32185">
        <v>159321.5</v>
      </c>
      <c r="G32185">
        <v>21167</v>
      </c>
      <c r="H32185">
        <v>548511.30000000005</v>
      </c>
      <c r="I32185">
        <v>480370.84</v>
      </c>
      <c r="J32185">
        <v>68140.460000000006</v>
      </c>
      <c r="K32185" t="str">
        <f t="shared" si="502"/>
        <v>2022-2</v>
      </c>
    </row>
    <row r="32186" spans="1:11" x14ac:dyDescent="0.25">
      <c r="A32186" t="s">
        <v>20</v>
      </c>
      <c r="B32186" t="s">
        <v>11</v>
      </c>
      <c r="C32186">
        <v>2022</v>
      </c>
      <c r="D32186">
        <v>2</v>
      </c>
      <c r="E32186">
        <v>24338</v>
      </c>
      <c r="F32186">
        <v>6058</v>
      </c>
      <c r="G32186">
        <v>67</v>
      </c>
      <c r="H32186">
        <v>23073.87</v>
      </c>
      <c r="I32186">
        <v>16683.53</v>
      </c>
      <c r="J32186">
        <v>6390.34</v>
      </c>
      <c r="K32186" t="str">
        <f t="shared" si="502"/>
        <v>2022-2</v>
      </c>
    </row>
    <row r="32187" spans="1:11" x14ac:dyDescent="0.25">
      <c r="A32187" t="s">
        <v>20</v>
      </c>
      <c r="B32187" t="s">
        <v>11</v>
      </c>
      <c r="C32187">
        <v>2022</v>
      </c>
      <c r="D32187">
        <v>2</v>
      </c>
      <c r="E32187">
        <v>24385</v>
      </c>
      <c r="F32187">
        <v>497407.02299999999</v>
      </c>
      <c r="G32187">
        <v>4538</v>
      </c>
      <c r="H32187">
        <v>19229.84</v>
      </c>
      <c r="I32187">
        <v>19153.599999999999</v>
      </c>
      <c r="J32187">
        <v>76.239999999999995</v>
      </c>
      <c r="K32187" t="str">
        <f t="shared" si="502"/>
        <v>2022-2</v>
      </c>
    </row>
    <row r="32188" spans="1:11" x14ac:dyDescent="0.25">
      <c r="A32188" t="s">
        <v>20</v>
      </c>
      <c r="B32188" t="s">
        <v>11</v>
      </c>
      <c r="C32188">
        <v>2022</v>
      </c>
      <c r="D32188">
        <v>2</v>
      </c>
      <c r="E32188">
        <v>24478</v>
      </c>
      <c r="F32188">
        <v>26241</v>
      </c>
      <c r="G32188">
        <v>224</v>
      </c>
      <c r="H32188">
        <v>87052.19</v>
      </c>
      <c r="I32188">
        <v>78936.61</v>
      </c>
      <c r="J32188">
        <v>8115.58</v>
      </c>
      <c r="K32188" t="str">
        <f t="shared" si="502"/>
        <v>2022-2</v>
      </c>
    </row>
    <row r="32189" spans="1:11" x14ac:dyDescent="0.25">
      <c r="A32189" t="s">
        <v>20</v>
      </c>
      <c r="B32189" t="s">
        <v>11</v>
      </c>
      <c r="C32189">
        <v>2022</v>
      </c>
      <c r="D32189">
        <v>2</v>
      </c>
      <c r="E32189">
        <v>24510</v>
      </c>
      <c r="F32189">
        <v>27750</v>
      </c>
      <c r="G32189">
        <v>490</v>
      </c>
      <c r="H32189">
        <v>260379.84</v>
      </c>
      <c r="I32189">
        <v>236003.20000000001</v>
      </c>
      <c r="J32189">
        <v>24376.639999999999</v>
      </c>
      <c r="K32189" t="str">
        <f t="shared" si="502"/>
        <v>2022-2</v>
      </c>
    </row>
    <row r="32190" spans="1:11" x14ac:dyDescent="0.25">
      <c r="A32190" t="s">
        <v>20</v>
      </c>
      <c r="B32190" t="s">
        <v>11</v>
      </c>
      <c r="C32190">
        <v>2022</v>
      </c>
      <c r="D32190">
        <v>2</v>
      </c>
      <c r="E32190">
        <v>24658</v>
      </c>
      <c r="F32190">
        <v>36098</v>
      </c>
      <c r="G32190">
        <v>1602</v>
      </c>
      <c r="H32190">
        <v>16405.13</v>
      </c>
      <c r="I32190">
        <v>15830.38</v>
      </c>
      <c r="J32190">
        <v>574.75</v>
      </c>
      <c r="K32190" t="str">
        <f t="shared" si="502"/>
        <v>2022-2</v>
      </c>
    </row>
    <row r="32191" spans="1:11" x14ac:dyDescent="0.25">
      <c r="A32191" t="s">
        <v>20</v>
      </c>
      <c r="B32191" t="s">
        <v>11</v>
      </c>
      <c r="C32191">
        <v>2022</v>
      </c>
      <c r="D32191">
        <v>2</v>
      </c>
      <c r="E32191">
        <v>24689</v>
      </c>
      <c r="F32191">
        <v>8007</v>
      </c>
      <c r="G32191">
        <v>137</v>
      </c>
      <c r="H32191">
        <v>1373.28</v>
      </c>
      <c r="I32191">
        <v>1317.52</v>
      </c>
      <c r="J32191">
        <v>55.76</v>
      </c>
      <c r="K32191" t="str">
        <f t="shared" si="502"/>
        <v>2022-2</v>
      </c>
    </row>
    <row r="32192" spans="1:11" x14ac:dyDescent="0.25">
      <c r="A32192" t="s">
        <v>20</v>
      </c>
      <c r="B32192" t="s">
        <v>11</v>
      </c>
      <c r="C32192">
        <v>2022</v>
      </c>
      <c r="D32192">
        <v>2</v>
      </c>
      <c r="E32192">
        <v>24979</v>
      </c>
      <c r="F32192">
        <v>353006</v>
      </c>
      <c r="G32192">
        <v>7784</v>
      </c>
      <c r="H32192">
        <v>231016.73</v>
      </c>
      <c r="I32192">
        <v>176169.43</v>
      </c>
      <c r="J32192">
        <v>54847.3</v>
      </c>
      <c r="K32192" t="str">
        <f t="shared" si="502"/>
        <v>2022-2</v>
      </c>
    </row>
    <row r="32193" spans="1:11" x14ac:dyDescent="0.25">
      <c r="A32193" t="s">
        <v>20</v>
      </c>
      <c r="B32193" t="s">
        <v>11</v>
      </c>
      <c r="C32193">
        <v>2022</v>
      </c>
      <c r="D32193">
        <v>2</v>
      </c>
      <c r="E32193">
        <v>25021</v>
      </c>
      <c r="F32193">
        <v>162325.08199999999</v>
      </c>
      <c r="G32193">
        <v>2693</v>
      </c>
      <c r="H32193">
        <v>45163.9</v>
      </c>
      <c r="I32193">
        <v>40437.480000000003</v>
      </c>
      <c r="J32193">
        <v>4726.42</v>
      </c>
      <c r="K32193" t="str">
        <f t="shared" si="502"/>
        <v>2022-2</v>
      </c>
    </row>
    <row r="32194" spans="1:11" x14ac:dyDescent="0.25">
      <c r="A32194" t="s">
        <v>20</v>
      </c>
      <c r="B32194" t="s">
        <v>11</v>
      </c>
      <c r="C32194">
        <v>2022</v>
      </c>
      <c r="D32194">
        <v>2</v>
      </c>
      <c r="E32194">
        <v>25208</v>
      </c>
      <c r="F32194">
        <v>0</v>
      </c>
      <c r="G32194">
        <v>0</v>
      </c>
      <c r="H32194">
        <v>0</v>
      </c>
      <c r="I32194">
        <v>0</v>
      </c>
      <c r="J32194">
        <v>0</v>
      </c>
      <c r="K32194" t="str">
        <f t="shared" si="502"/>
        <v>2022-2</v>
      </c>
    </row>
    <row r="32195" spans="1:11" x14ac:dyDescent="0.25">
      <c r="A32195" t="s">
        <v>20</v>
      </c>
      <c r="B32195" t="s">
        <v>11</v>
      </c>
      <c r="C32195">
        <v>2022</v>
      </c>
      <c r="D32195">
        <v>2</v>
      </c>
      <c r="E32195">
        <v>25682</v>
      </c>
      <c r="F32195">
        <v>339.666</v>
      </c>
      <c r="G32195">
        <v>36</v>
      </c>
      <c r="H32195">
        <v>947021.46</v>
      </c>
      <c r="I32195">
        <v>793335.06</v>
      </c>
      <c r="J32195">
        <v>153686.39999999999</v>
      </c>
      <c r="K32195" t="str">
        <f t="shared" ref="K32195:K32258" si="503">CONCATENATE(C32195,"-",D32195)</f>
        <v>2022-2</v>
      </c>
    </row>
    <row r="32196" spans="1:11" x14ac:dyDescent="0.25">
      <c r="A32196" t="s">
        <v>20</v>
      </c>
      <c r="B32196" t="s">
        <v>11</v>
      </c>
      <c r="C32196">
        <v>2022</v>
      </c>
      <c r="D32196">
        <v>2</v>
      </c>
      <c r="E32196">
        <v>27241</v>
      </c>
      <c r="F32196">
        <v>889615</v>
      </c>
      <c r="G32196">
        <v>19338</v>
      </c>
      <c r="H32196">
        <v>540861.51</v>
      </c>
      <c r="I32196">
        <v>401325.57</v>
      </c>
      <c r="J32196">
        <v>139535.94</v>
      </c>
      <c r="K32196" t="str">
        <f t="shared" si="503"/>
        <v>2022-2</v>
      </c>
    </row>
    <row r="32197" spans="1:11" x14ac:dyDescent="0.25">
      <c r="A32197" t="s">
        <v>20</v>
      </c>
      <c r="B32197" t="s">
        <v>11</v>
      </c>
      <c r="C32197">
        <v>2022</v>
      </c>
      <c r="D32197">
        <v>2</v>
      </c>
      <c r="E32197">
        <v>27437</v>
      </c>
      <c r="F32197">
        <v>0</v>
      </c>
      <c r="G32197">
        <v>0</v>
      </c>
      <c r="H32197">
        <v>0</v>
      </c>
      <c r="I32197">
        <v>0</v>
      </c>
      <c r="J32197">
        <v>0</v>
      </c>
      <c r="K32197" t="str">
        <f t="shared" si="503"/>
        <v>2022-2</v>
      </c>
    </row>
    <row r="32198" spans="1:11" x14ac:dyDescent="0.25">
      <c r="A32198" t="s">
        <v>20</v>
      </c>
      <c r="B32198" t="s">
        <v>11</v>
      </c>
      <c r="C32198">
        <v>2022</v>
      </c>
      <c r="D32198">
        <v>2</v>
      </c>
      <c r="E32198">
        <v>27505</v>
      </c>
      <c r="F32198">
        <v>0</v>
      </c>
      <c r="G32198">
        <v>0</v>
      </c>
      <c r="H32198">
        <v>0</v>
      </c>
      <c r="I32198">
        <v>0</v>
      </c>
      <c r="J32198">
        <v>0</v>
      </c>
      <c r="K32198" t="str">
        <f t="shared" si="503"/>
        <v>2022-2</v>
      </c>
    </row>
    <row r="32199" spans="1:11" x14ac:dyDescent="0.25">
      <c r="A32199" t="s">
        <v>20</v>
      </c>
      <c r="B32199" t="s">
        <v>11</v>
      </c>
      <c r="C32199">
        <v>2022</v>
      </c>
      <c r="D32199">
        <v>2</v>
      </c>
      <c r="E32199">
        <v>27808</v>
      </c>
      <c r="F32199">
        <v>596094.5</v>
      </c>
      <c r="G32199">
        <v>8655</v>
      </c>
      <c r="H32199">
        <v>100436.89</v>
      </c>
      <c r="I32199">
        <v>94355.42</v>
      </c>
      <c r="J32199">
        <v>6081.47</v>
      </c>
      <c r="K32199" t="str">
        <f t="shared" si="503"/>
        <v>2022-2</v>
      </c>
    </row>
    <row r="32200" spans="1:11" x14ac:dyDescent="0.25">
      <c r="A32200" t="s">
        <v>20</v>
      </c>
      <c r="B32200" t="s">
        <v>11</v>
      </c>
      <c r="C32200">
        <v>2022</v>
      </c>
      <c r="D32200">
        <v>2</v>
      </c>
      <c r="E32200">
        <v>28595</v>
      </c>
      <c r="F32200">
        <v>1800</v>
      </c>
      <c r="G32200">
        <v>15</v>
      </c>
      <c r="H32200">
        <v>2900.49</v>
      </c>
      <c r="I32200">
        <v>2900.49</v>
      </c>
      <c r="J32200">
        <v>0</v>
      </c>
      <c r="K32200" t="str">
        <f t="shared" si="503"/>
        <v>2022-2</v>
      </c>
    </row>
    <row r="32201" spans="1:11" x14ac:dyDescent="0.25">
      <c r="A32201" t="s">
        <v>20</v>
      </c>
      <c r="B32201" t="s">
        <v>11</v>
      </c>
      <c r="C32201">
        <v>2022</v>
      </c>
      <c r="D32201">
        <v>2</v>
      </c>
      <c r="E32201">
        <v>29033</v>
      </c>
      <c r="F32201">
        <v>115249</v>
      </c>
      <c r="G32201">
        <v>1348</v>
      </c>
      <c r="H32201">
        <v>35486.31</v>
      </c>
      <c r="I32201">
        <v>32022.03</v>
      </c>
      <c r="J32201">
        <v>3464.28</v>
      </c>
      <c r="K32201" t="str">
        <f t="shared" si="503"/>
        <v>2022-2</v>
      </c>
    </row>
    <row r="32202" spans="1:11" x14ac:dyDescent="0.25">
      <c r="A32202" t="s">
        <v>20</v>
      </c>
      <c r="B32202" t="s">
        <v>11</v>
      </c>
      <c r="C32202">
        <v>2022</v>
      </c>
      <c r="D32202">
        <v>2</v>
      </c>
      <c r="E32202">
        <v>29300</v>
      </c>
      <c r="F32202">
        <v>3411473.5550000002</v>
      </c>
      <c r="G32202">
        <v>69068</v>
      </c>
      <c r="H32202">
        <v>450262.03</v>
      </c>
      <c r="I32202">
        <v>426662.08</v>
      </c>
      <c r="J32202">
        <v>23599.95</v>
      </c>
      <c r="K32202" t="str">
        <f t="shared" si="503"/>
        <v>2022-2</v>
      </c>
    </row>
    <row r="32203" spans="1:11" x14ac:dyDescent="0.25">
      <c r="A32203" t="s">
        <v>20</v>
      </c>
      <c r="B32203" t="s">
        <v>11</v>
      </c>
      <c r="C32203">
        <v>2022</v>
      </c>
      <c r="D32203">
        <v>2</v>
      </c>
      <c r="E32203">
        <v>30698</v>
      </c>
      <c r="F32203">
        <v>0</v>
      </c>
      <c r="G32203">
        <v>0</v>
      </c>
      <c r="H32203">
        <v>0</v>
      </c>
      <c r="I32203">
        <v>0</v>
      </c>
      <c r="J32203">
        <v>0</v>
      </c>
      <c r="K32203" t="str">
        <f t="shared" si="503"/>
        <v>2022-2</v>
      </c>
    </row>
    <row r="32204" spans="1:11" x14ac:dyDescent="0.25">
      <c r="A32204" t="s">
        <v>20</v>
      </c>
      <c r="B32204" t="s">
        <v>11</v>
      </c>
      <c r="C32204">
        <v>2022</v>
      </c>
      <c r="D32204">
        <v>2</v>
      </c>
      <c r="E32204">
        <v>31722</v>
      </c>
      <c r="F32204">
        <v>4903354</v>
      </c>
      <c r="G32204">
        <v>102719</v>
      </c>
      <c r="H32204">
        <v>1627077.65</v>
      </c>
      <c r="I32204">
        <v>1496601.99</v>
      </c>
      <c r="J32204">
        <v>130475.66</v>
      </c>
      <c r="K32204" t="str">
        <f t="shared" si="503"/>
        <v>2022-2</v>
      </c>
    </row>
    <row r="32205" spans="1:11" x14ac:dyDescent="0.25">
      <c r="A32205" t="s">
        <v>20</v>
      </c>
      <c r="B32205" t="s">
        <v>11</v>
      </c>
      <c r="C32205">
        <v>2022</v>
      </c>
      <c r="D32205">
        <v>2</v>
      </c>
      <c r="E32205">
        <v>33342</v>
      </c>
      <c r="F32205">
        <v>753460.04</v>
      </c>
      <c r="G32205">
        <v>23849</v>
      </c>
      <c r="H32205">
        <v>290174.92</v>
      </c>
      <c r="I32205">
        <v>241120.59</v>
      </c>
      <c r="J32205">
        <v>49054.33</v>
      </c>
      <c r="K32205" t="str">
        <f t="shared" si="503"/>
        <v>2022-2</v>
      </c>
    </row>
    <row r="32206" spans="1:11" x14ac:dyDescent="0.25">
      <c r="A32206" t="s">
        <v>20</v>
      </c>
      <c r="B32206" t="s">
        <v>11</v>
      </c>
      <c r="C32206">
        <v>2022</v>
      </c>
      <c r="D32206">
        <v>2</v>
      </c>
      <c r="E32206">
        <v>35573</v>
      </c>
      <c r="F32206">
        <v>53483</v>
      </c>
      <c r="G32206">
        <v>901</v>
      </c>
      <c r="H32206">
        <v>25725.19</v>
      </c>
      <c r="I32206">
        <v>25268.61</v>
      </c>
      <c r="J32206">
        <v>456.58</v>
      </c>
      <c r="K32206" t="str">
        <f t="shared" si="503"/>
        <v>2022-2</v>
      </c>
    </row>
    <row r="32207" spans="1:11" x14ac:dyDescent="0.25">
      <c r="A32207" t="s">
        <v>20</v>
      </c>
      <c r="B32207" t="s">
        <v>11</v>
      </c>
      <c r="C32207">
        <v>2022</v>
      </c>
      <c r="D32207">
        <v>2</v>
      </c>
      <c r="E32207">
        <v>36000</v>
      </c>
      <c r="F32207">
        <v>112407.9</v>
      </c>
      <c r="G32207">
        <v>2155</v>
      </c>
      <c r="H32207">
        <v>10352.06</v>
      </c>
      <c r="I32207">
        <v>9467.51</v>
      </c>
      <c r="J32207">
        <v>884.55</v>
      </c>
      <c r="K32207" t="str">
        <f t="shared" si="503"/>
        <v>2022-2</v>
      </c>
    </row>
    <row r="32208" spans="1:11" x14ac:dyDescent="0.25">
      <c r="A32208" t="s">
        <v>20</v>
      </c>
      <c r="B32208" t="s">
        <v>11</v>
      </c>
      <c r="C32208">
        <v>2022</v>
      </c>
      <c r="D32208">
        <v>2</v>
      </c>
      <c r="E32208">
        <v>37205</v>
      </c>
      <c r="F32208">
        <v>0</v>
      </c>
      <c r="G32208">
        <v>0</v>
      </c>
      <c r="H32208">
        <v>0</v>
      </c>
      <c r="I32208">
        <v>0</v>
      </c>
      <c r="J32208">
        <v>0</v>
      </c>
      <c r="K32208" t="str">
        <f t="shared" si="503"/>
        <v>2022-2</v>
      </c>
    </row>
    <row r="32209" spans="1:11" x14ac:dyDescent="0.25">
      <c r="A32209" t="s">
        <v>20</v>
      </c>
      <c r="B32209" t="s">
        <v>11</v>
      </c>
      <c r="C32209">
        <v>2022</v>
      </c>
      <c r="D32209">
        <v>2</v>
      </c>
      <c r="E32209">
        <v>39328</v>
      </c>
      <c r="F32209">
        <v>113614</v>
      </c>
      <c r="G32209">
        <v>3343</v>
      </c>
      <c r="H32209">
        <v>28026.95</v>
      </c>
      <c r="I32209">
        <v>27995.09</v>
      </c>
      <c r="J32209">
        <v>31.86</v>
      </c>
      <c r="K32209" t="str">
        <f t="shared" si="503"/>
        <v>2022-2</v>
      </c>
    </row>
    <row r="32210" spans="1:11" x14ac:dyDescent="0.25">
      <c r="A32210" t="s">
        <v>20</v>
      </c>
      <c r="B32210" t="s">
        <v>11</v>
      </c>
      <c r="C32210">
        <v>2022</v>
      </c>
      <c r="D32210">
        <v>2</v>
      </c>
      <c r="E32210">
        <v>39822</v>
      </c>
      <c r="F32210">
        <v>508</v>
      </c>
      <c r="G32210">
        <v>40</v>
      </c>
      <c r="H32210">
        <v>1858.33</v>
      </c>
      <c r="I32210">
        <v>1763.4</v>
      </c>
      <c r="J32210">
        <v>94.93</v>
      </c>
      <c r="K32210" t="str">
        <f t="shared" si="503"/>
        <v>2022-2</v>
      </c>
    </row>
    <row r="32211" spans="1:11" x14ac:dyDescent="0.25">
      <c r="A32211" t="s">
        <v>20</v>
      </c>
      <c r="B32211" t="s">
        <v>11</v>
      </c>
      <c r="C32211">
        <v>2022</v>
      </c>
      <c r="D32211">
        <v>2</v>
      </c>
      <c r="E32211">
        <v>41616</v>
      </c>
      <c r="F32211">
        <v>0</v>
      </c>
      <c r="G32211">
        <v>0</v>
      </c>
      <c r="H32211">
        <v>0</v>
      </c>
      <c r="I32211">
        <v>0</v>
      </c>
      <c r="J32211">
        <v>0</v>
      </c>
      <c r="K32211" t="str">
        <f t="shared" si="503"/>
        <v>2022-2</v>
      </c>
    </row>
    <row r="32212" spans="1:11" x14ac:dyDescent="0.25">
      <c r="A32212" t="s">
        <v>20</v>
      </c>
      <c r="B32212" t="s">
        <v>11</v>
      </c>
      <c r="C32212">
        <v>2022</v>
      </c>
      <c r="D32212">
        <v>2</v>
      </c>
      <c r="E32212">
        <v>42023</v>
      </c>
      <c r="F32212">
        <v>1770.66</v>
      </c>
      <c r="G32212">
        <v>353</v>
      </c>
      <c r="H32212">
        <v>53695.34</v>
      </c>
      <c r="I32212">
        <v>53118.48</v>
      </c>
      <c r="J32212">
        <v>576.86</v>
      </c>
      <c r="K32212" t="str">
        <f t="shared" si="503"/>
        <v>2022-2</v>
      </c>
    </row>
    <row r="32213" spans="1:11" x14ac:dyDescent="0.25">
      <c r="A32213" t="s">
        <v>20</v>
      </c>
      <c r="B32213" t="s">
        <v>11</v>
      </c>
      <c r="C32213">
        <v>2022</v>
      </c>
      <c r="D32213">
        <v>2</v>
      </c>
      <c r="E32213">
        <v>42043</v>
      </c>
      <c r="F32213">
        <v>8174</v>
      </c>
      <c r="G32213">
        <v>736</v>
      </c>
      <c r="H32213">
        <v>7282.54</v>
      </c>
      <c r="I32213">
        <v>7209.86</v>
      </c>
      <c r="J32213">
        <v>72.680000000000007</v>
      </c>
      <c r="K32213" t="str">
        <f t="shared" si="503"/>
        <v>2022-2</v>
      </c>
    </row>
    <row r="32214" spans="1:11" x14ac:dyDescent="0.25">
      <c r="A32214" t="s">
        <v>20</v>
      </c>
      <c r="B32214" t="s">
        <v>11</v>
      </c>
      <c r="C32214">
        <v>2022</v>
      </c>
      <c r="D32214">
        <v>2</v>
      </c>
      <c r="E32214">
        <v>42192</v>
      </c>
      <c r="F32214">
        <v>780569.8</v>
      </c>
      <c r="G32214">
        <v>6610</v>
      </c>
      <c r="H32214">
        <v>160085</v>
      </c>
      <c r="I32214">
        <v>155825.89000000001</v>
      </c>
      <c r="J32214">
        <v>4259.1099999999997</v>
      </c>
      <c r="K32214" t="str">
        <f t="shared" si="503"/>
        <v>2022-2</v>
      </c>
    </row>
    <row r="32215" spans="1:11" x14ac:dyDescent="0.25">
      <c r="A32215" t="s">
        <v>20</v>
      </c>
      <c r="B32215" t="s">
        <v>11</v>
      </c>
      <c r="C32215">
        <v>2022</v>
      </c>
      <c r="D32215">
        <v>2</v>
      </c>
      <c r="E32215">
        <v>42195</v>
      </c>
      <c r="F32215">
        <v>1687.5</v>
      </c>
      <c r="G32215">
        <v>118</v>
      </c>
      <c r="H32215">
        <v>12291.24</v>
      </c>
      <c r="I32215">
        <v>11708.99</v>
      </c>
      <c r="J32215">
        <v>582.25</v>
      </c>
      <c r="K32215" t="str">
        <f t="shared" si="503"/>
        <v>2022-2</v>
      </c>
    </row>
    <row r="32216" spans="1:11" x14ac:dyDescent="0.25">
      <c r="A32216" t="s">
        <v>20</v>
      </c>
      <c r="B32216" t="s">
        <v>11</v>
      </c>
      <c r="C32216">
        <v>2022</v>
      </c>
      <c r="D32216">
        <v>2</v>
      </c>
      <c r="E32216">
        <v>42292</v>
      </c>
      <c r="F32216">
        <v>0</v>
      </c>
      <c r="G32216">
        <v>0</v>
      </c>
      <c r="H32216">
        <v>0</v>
      </c>
      <c r="I32216">
        <v>0</v>
      </c>
      <c r="J32216">
        <v>0</v>
      </c>
      <c r="K32216" t="str">
        <f t="shared" si="503"/>
        <v>2022-2</v>
      </c>
    </row>
    <row r="32217" spans="1:11" x14ac:dyDescent="0.25">
      <c r="A32217" t="s">
        <v>20</v>
      </c>
      <c r="B32217" t="s">
        <v>11</v>
      </c>
      <c r="C32217">
        <v>2022</v>
      </c>
      <c r="D32217">
        <v>2</v>
      </c>
      <c r="E32217">
        <v>42367</v>
      </c>
      <c r="F32217">
        <v>0</v>
      </c>
      <c r="G32217">
        <v>0</v>
      </c>
      <c r="H32217">
        <v>0</v>
      </c>
      <c r="I32217">
        <v>0</v>
      </c>
      <c r="J32217">
        <v>0</v>
      </c>
      <c r="K32217" t="str">
        <f t="shared" si="503"/>
        <v>2022-2</v>
      </c>
    </row>
    <row r="32218" spans="1:11" x14ac:dyDescent="0.25">
      <c r="A32218" t="s">
        <v>20</v>
      </c>
      <c r="B32218" t="s">
        <v>11</v>
      </c>
      <c r="C32218">
        <v>2022</v>
      </c>
      <c r="D32218">
        <v>2</v>
      </c>
      <c r="E32218">
        <v>42385</v>
      </c>
      <c r="F32218">
        <v>165973</v>
      </c>
      <c r="G32218">
        <v>2288</v>
      </c>
      <c r="H32218">
        <v>93637.97</v>
      </c>
      <c r="I32218">
        <v>91806.5</v>
      </c>
      <c r="J32218">
        <v>1831.47</v>
      </c>
      <c r="K32218" t="str">
        <f t="shared" si="503"/>
        <v>2022-2</v>
      </c>
    </row>
    <row r="32219" spans="1:11" x14ac:dyDescent="0.25">
      <c r="A32219" t="s">
        <v>20</v>
      </c>
      <c r="B32219" t="s">
        <v>11</v>
      </c>
      <c r="C32219">
        <v>2022</v>
      </c>
      <c r="D32219">
        <v>2</v>
      </c>
      <c r="E32219">
        <v>42388</v>
      </c>
      <c r="F32219">
        <v>493</v>
      </c>
      <c r="G32219">
        <v>23</v>
      </c>
      <c r="H32219">
        <v>381085.59</v>
      </c>
      <c r="I32219">
        <v>358851.77</v>
      </c>
      <c r="J32219">
        <v>22233.82</v>
      </c>
      <c r="K32219" t="str">
        <f t="shared" si="503"/>
        <v>2022-2</v>
      </c>
    </row>
    <row r="32220" spans="1:11" x14ac:dyDescent="0.25">
      <c r="A32220" t="s">
        <v>20</v>
      </c>
      <c r="B32220" t="s">
        <v>11</v>
      </c>
      <c r="C32220">
        <v>2022</v>
      </c>
      <c r="D32220">
        <v>2</v>
      </c>
      <c r="E32220">
        <v>42457</v>
      </c>
      <c r="F32220">
        <v>1590</v>
      </c>
      <c r="G32220">
        <v>17</v>
      </c>
      <c r="H32220">
        <v>32233.05</v>
      </c>
      <c r="I32220">
        <v>32233.05</v>
      </c>
      <c r="J32220">
        <v>0</v>
      </c>
      <c r="K32220" t="str">
        <f t="shared" si="503"/>
        <v>2022-2</v>
      </c>
    </row>
    <row r="32221" spans="1:11" x14ac:dyDescent="0.25">
      <c r="A32221" t="s">
        <v>20</v>
      </c>
      <c r="B32221" t="s">
        <v>11</v>
      </c>
      <c r="C32221">
        <v>2022</v>
      </c>
      <c r="D32221">
        <v>2</v>
      </c>
      <c r="E32221">
        <v>42494</v>
      </c>
      <c r="F32221">
        <v>1888</v>
      </c>
      <c r="G32221">
        <v>38</v>
      </c>
      <c r="H32221">
        <v>3651.02</v>
      </c>
      <c r="I32221">
        <v>2862.77</v>
      </c>
      <c r="J32221">
        <v>788.25</v>
      </c>
      <c r="K32221" t="str">
        <f t="shared" si="503"/>
        <v>2022-2</v>
      </c>
    </row>
    <row r="32222" spans="1:11" x14ac:dyDescent="0.25">
      <c r="A32222" t="s">
        <v>20</v>
      </c>
      <c r="B32222" t="s">
        <v>11</v>
      </c>
      <c r="C32222">
        <v>2022</v>
      </c>
      <c r="D32222">
        <v>2</v>
      </c>
      <c r="E32222">
        <v>42543</v>
      </c>
      <c r="F32222">
        <v>32567</v>
      </c>
      <c r="G32222">
        <v>788</v>
      </c>
      <c r="H32222">
        <v>25467.27</v>
      </c>
      <c r="I32222">
        <v>17866.919999999998</v>
      </c>
      <c r="J32222">
        <v>7600.35</v>
      </c>
      <c r="K32222" t="str">
        <f t="shared" si="503"/>
        <v>2022-2</v>
      </c>
    </row>
    <row r="32223" spans="1:11" x14ac:dyDescent="0.25">
      <c r="A32223" t="s">
        <v>20</v>
      </c>
      <c r="B32223" t="s">
        <v>11</v>
      </c>
      <c r="C32223">
        <v>2022</v>
      </c>
      <c r="D32223">
        <v>2</v>
      </c>
      <c r="E32223">
        <v>42571</v>
      </c>
      <c r="F32223">
        <v>476914.5</v>
      </c>
      <c r="G32223">
        <v>13236</v>
      </c>
      <c r="H32223">
        <v>213973.81</v>
      </c>
      <c r="I32223">
        <v>173828.82</v>
      </c>
      <c r="J32223">
        <v>40144.99</v>
      </c>
      <c r="K32223" t="str">
        <f t="shared" si="503"/>
        <v>2022-2</v>
      </c>
    </row>
    <row r="32224" spans="1:11" x14ac:dyDescent="0.25">
      <c r="A32224" t="s">
        <v>20</v>
      </c>
      <c r="B32224" t="s">
        <v>11</v>
      </c>
      <c r="C32224">
        <v>2022</v>
      </c>
      <c r="D32224">
        <v>2</v>
      </c>
      <c r="E32224">
        <v>42658</v>
      </c>
      <c r="F32224">
        <v>3732</v>
      </c>
      <c r="G32224">
        <v>99</v>
      </c>
      <c r="H32224">
        <v>1534.41</v>
      </c>
      <c r="I32224">
        <v>1091.0899999999999</v>
      </c>
      <c r="J32224">
        <v>443.32</v>
      </c>
      <c r="K32224" t="str">
        <f t="shared" si="503"/>
        <v>2022-2</v>
      </c>
    </row>
    <row r="32225" spans="1:11" x14ac:dyDescent="0.25">
      <c r="A32225" t="s">
        <v>20</v>
      </c>
      <c r="B32225" t="s">
        <v>11</v>
      </c>
      <c r="C32225">
        <v>2022</v>
      </c>
      <c r="D32225">
        <v>2</v>
      </c>
      <c r="E32225">
        <v>42667</v>
      </c>
      <c r="F32225">
        <v>0</v>
      </c>
      <c r="G32225">
        <v>0</v>
      </c>
      <c r="H32225">
        <v>0</v>
      </c>
      <c r="I32225">
        <v>0</v>
      </c>
      <c r="J32225">
        <v>0</v>
      </c>
      <c r="K32225" t="str">
        <f t="shared" si="503"/>
        <v>2022-2</v>
      </c>
    </row>
    <row r="32226" spans="1:11" x14ac:dyDescent="0.25">
      <c r="A32226" t="s">
        <v>20</v>
      </c>
      <c r="B32226" t="s">
        <v>11</v>
      </c>
      <c r="C32226">
        <v>2022</v>
      </c>
      <c r="D32226">
        <v>2</v>
      </c>
      <c r="E32226">
        <v>42702</v>
      </c>
      <c r="F32226">
        <v>0</v>
      </c>
      <c r="G32226">
        <v>0</v>
      </c>
      <c r="H32226">
        <v>0</v>
      </c>
      <c r="I32226">
        <v>0</v>
      </c>
      <c r="J32226">
        <v>0</v>
      </c>
      <c r="K32226" t="str">
        <f t="shared" si="503"/>
        <v>2022-2</v>
      </c>
    </row>
    <row r="32227" spans="1:11" x14ac:dyDescent="0.25">
      <c r="A32227" t="s">
        <v>20</v>
      </c>
      <c r="B32227" t="s">
        <v>11</v>
      </c>
      <c r="C32227">
        <v>2022</v>
      </c>
      <c r="D32227">
        <v>2</v>
      </c>
      <c r="E32227">
        <v>42747</v>
      </c>
      <c r="F32227">
        <v>40</v>
      </c>
      <c r="G32227">
        <v>18</v>
      </c>
      <c r="H32227">
        <v>24625.23</v>
      </c>
      <c r="I32227">
        <v>21883.27</v>
      </c>
      <c r="J32227">
        <v>2741.96</v>
      </c>
      <c r="K32227" t="str">
        <f t="shared" si="503"/>
        <v>2022-2</v>
      </c>
    </row>
    <row r="32228" spans="1:11" x14ac:dyDescent="0.25">
      <c r="A32228" t="s">
        <v>20</v>
      </c>
      <c r="B32228" t="s">
        <v>11</v>
      </c>
      <c r="C32228">
        <v>2022</v>
      </c>
      <c r="D32228">
        <v>2</v>
      </c>
      <c r="E32228">
        <v>42794</v>
      </c>
      <c r="F32228">
        <v>20663</v>
      </c>
      <c r="G32228">
        <v>497</v>
      </c>
      <c r="H32228">
        <v>50166.1</v>
      </c>
      <c r="I32228">
        <v>46879.9</v>
      </c>
      <c r="J32228">
        <v>3286.2</v>
      </c>
      <c r="K32228" t="str">
        <f t="shared" si="503"/>
        <v>2022-2</v>
      </c>
    </row>
    <row r="32229" spans="1:11" x14ac:dyDescent="0.25">
      <c r="A32229" t="s">
        <v>20</v>
      </c>
      <c r="B32229" t="s">
        <v>11</v>
      </c>
      <c r="C32229">
        <v>2022</v>
      </c>
      <c r="D32229">
        <v>2</v>
      </c>
      <c r="E32229">
        <v>42799</v>
      </c>
      <c r="F32229">
        <v>27670</v>
      </c>
      <c r="G32229">
        <v>778</v>
      </c>
      <c r="H32229">
        <v>12969.6</v>
      </c>
      <c r="I32229">
        <v>11908.45</v>
      </c>
      <c r="J32229">
        <v>1061.1500000000001</v>
      </c>
      <c r="K32229" t="str">
        <f t="shared" si="503"/>
        <v>2022-2</v>
      </c>
    </row>
    <row r="32230" spans="1:11" x14ac:dyDescent="0.25">
      <c r="A32230" t="s">
        <v>20</v>
      </c>
      <c r="B32230" t="s">
        <v>11</v>
      </c>
      <c r="C32230">
        <v>2022</v>
      </c>
      <c r="D32230">
        <v>2</v>
      </c>
      <c r="E32230">
        <v>42806</v>
      </c>
      <c r="F32230">
        <v>1270954.233</v>
      </c>
      <c r="G32230">
        <v>42822</v>
      </c>
      <c r="H32230">
        <v>374073.03</v>
      </c>
      <c r="I32230">
        <v>360061.6</v>
      </c>
      <c r="J32230">
        <v>14011.43</v>
      </c>
      <c r="K32230" t="str">
        <f t="shared" si="503"/>
        <v>2022-2</v>
      </c>
    </row>
    <row r="32231" spans="1:11" x14ac:dyDescent="0.25">
      <c r="A32231" t="s">
        <v>20</v>
      </c>
      <c r="B32231" t="s">
        <v>11</v>
      </c>
      <c r="C32231">
        <v>2022</v>
      </c>
      <c r="D32231">
        <v>2</v>
      </c>
      <c r="E32231">
        <v>42847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 t="str">
        <f t="shared" si="503"/>
        <v>2022-2</v>
      </c>
    </row>
    <row r="32232" spans="1:11" x14ac:dyDescent="0.25">
      <c r="A32232" t="s">
        <v>20</v>
      </c>
      <c r="B32232" t="s">
        <v>11</v>
      </c>
      <c r="C32232">
        <v>2022</v>
      </c>
      <c r="D32232">
        <v>2</v>
      </c>
      <c r="E32232">
        <v>42858</v>
      </c>
      <c r="F32232">
        <v>1157755</v>
      </c>
      <c r="G32232">
        <v>21843</v>
      </c>
      <c r="H32232">
        <v>236131.24</v>
      </c>
      <c r="I32232">
        <v>228003.08</v>
      </c>
      <c r="J32232">
        <v>8128.16</v>
      </c>
      <c r="K32232" t="str">
        <f t="shared" si="503"/>
        <v>2022-2</v>
      </c>
    </row>
    <row r="32233" spans="1:11" x14ac:dyDescent="0.25">
      <c r="A32233" t="s">
        <v>20</v>
      </c>
      <c r="B32233" t="s">
        <v>11</v>
      </c>
      <c r="C32233">
        <v>2022</v>
      </c>
      <c r="D32233">
        <v>2</v>
      </c>
      <c r="E32233">
        <v>43066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 t="str">
        <f t="shared" si="503"/>
        <v>2022-2</v>
      </c>
    </row>
    <row r="32234" spans="1:11" x14ac:dyDescent="0.25">
      <c r="A32234" t="s">
        <v>20</v>
      </c>
      <c r="B32234" t="s">
        <v>11</v>
      </c>
      <c r="C32234">
        <v>2022</v>
      </c>
      <c r="D32234">
        <v>2</v>
      </c>
      <c r="E32234">
        <v>43068</v>
      </c>
      <c r="F32234">
        <v>15238</v>
      </c>
      <c r="G32234">
        <v>310</v>
      </c>
      <c r="H32234">
        <v>539243.80000000005</v>
      </c>
      <c r="I32234">
        <v>525369.37</v>
      </c>
      <c r="J32234">
        <v>13874.43</v>
      </c>
      <c r="K32234" t="str">
        <f t="shared" si="503"/>
        <v>2022-2</v>
      </c>
    </row>
    <row r="32235" spans="1:11" x14ac:dyDescent="0.25">
      <c r="A32235" t="s">
        <v>20</v>
      </c>
      <c r="B32235" t="s">
        <v>11</v>
      </c>
      <c r="C32235">
        <v>2022</v>
      </c>
      <c r="D32235">
        <v>2</v>
      </c>
      <c r="E32235">
        <v>43199</v>
      </c>
      <c r="F32235">
        <v>11269</v>
      </c>
      <c r="G32235">
        <v>181</v>
      </c>
      <c r="H32235">
        <v>2949.65</v>
      </c>
      <c r="I32235">
        <v>2875.58</v>
      </c>
      <c r="J32235">
        <v>74.069999999999993</v>
      </c>
      <c r="K32235" t="str">
        <f t="shared" si="503"/>
        <v>2022-2</v>
      </c>
    </row>
    <row r="32236" spans="1:11" x14ac:dyDescent="0.25">
      <c r="A32236" t="s">
        <v>20</v>
      </c>
      <c r="B32236" t="s">
        <v>11</v>
      </c>
      <c r="C32236">
        <v>2022</v>
      </c>
      <c r="D32236">
        <v>2</v>
      </c>
      <c r="E32236">
        <v>43376</v>
      </c>
      <c r="F32236">
        <v>7634</v>
      </c>
      <c r="G32236">
        <v>37</v>
      </c>
      <c r="H32236">
        <v>373561.85</v>
      </c>
      <c r="I32236">
        <v>322094.69</v>
      </c>
      <c r="J32236">
        <v>51467.16</v>
      </c>
      <c r="K32236" t="str">
        <f t="shared" si="503"/>
        <v>2022-2</v>
      </c>
    </row>
    <row r="32237" spans="1:11" x14ac:dyDescent="0.25">
      <c r="A32237" t="s">
        <v>20</v>
      </c>
      <c r="B32237" t="s">
        <v>11</v>
      </c>
      <c r="C32237">
        <v>2022</v>
      </c>
      <c r="D32237">
        <v>2</v>
      </c>
      <c r="E32237">
        <v>43386</v>
      </c>
      <c r="F32237">
        <v>1425250</v>
      </c>
      <c r="G32237">
        <v>6365</v>
      </c>
      <c r="H32237">
        <v>71161.94</v>
      </c>
      <c r="I32237">
        <v>69355.259999999995</v>
      </c>
      <c r="J32237">
        <v>1806.68</v>
      </c>
      <c r="K32237" t="str">
        <f t="shared" si="503"/>
        <v>2022-2</v>
      </c>
    </row>
    <row r="32238" spans="1:11" x14ac:dyDescent="0.25">
      <c r="A32238" t="s">
        <v>20</v>
      </c>
      <c r="B32238" t="s">
        <v>11</v>
      </c>
      <c r="C32238">
        <v>2022</v>
      </c>
      <c r="D32238">
        <v>2</v>
      </c>
      <c r="E32238">
        <v>43485</v>
      </c>
      <c r="F32238">
        <v>750</v>
      </c>
      <c r="G32238">
        <v>11</v>
      </c>
      <c r="H32238">
        <v>6992.74</v>
      </c>
      <c r="I32238">
        <v>6992.74</v>
      </c>
      <c r="J32238">
        <v>0</v>
      </c>
      <c r="K32238" t="str">
        <f t="shared" si="503"/>
        <v>2022-2</v>
      </c>
    </row>
    <row r="32239" spans="1:11" x14ac:dyDescent="0.25">
      <c r="A32239" t="s">
        <v>20</v>
      </c>
      <c r="B32239" t="s">
        <v>11</v>
      </c>
      <c r="C32239">
        <v>2022</v>
      </c>
      <c r="D32239">
        <v>2</v>
      </c>
      <c r="E32239">
        <v>43538</v>
      </c>
      <c r="F32239">
        <v>3786</v>
      </c>
      <c r="G32239">
        <v>55</v>
      </c>
      <c r="H32239">
        <v>2396.2800000000002</v>
      </c>
      <c r="I32239">
        <v>1502.32</v>
      </c>
      <c r="J32239">
        <v>893.96</v>
      </c>
      <c r="K32239" t="str">
        <f t="shared" si="503"/>
        <v>2022-2</v>
      </c>
    </row>
    <row r="32240" spans="1:11" x14ac:dyDescent="0.25">
      <c r="A32240" t="s">
        <v>20</v>
      </c>
      <c r="B32240" t="s">
        <v>11</v>
      </c>
      <c r="C32240">
        <v>2022</v>
      </c>
      <c r="D32240">
        <v>2</v>
      </c>
      <c r="E32240">
        <v>43547</v>
      </c>
      <c r="F32240">
        <v>2867346.9</v>
      </c>
      <c r="G32240">
        <v>64387</v>
      </c>
      <c r="H32240">
        <v>449726.34</v>
      </c>
      <c r="I32240">
        <v>418224.14</v>
      </c>
      <c r="J32240">
        <v>31502.2</v>
      </c>
      <c r="K32240" t="str">
        <f t="shared" si="503"/>
        <v>2022-2</v>
      </c>
    </row>
    <row r="32241" spans="1:11" x14ac:dyDescent="0.25">
      <c r="A32241" t="s">
        <v>20</v>
      </c>
      <c r="B32241" t="s">
        <v>11</v>
      </c>
      <c r="C32241">
        <v>2022</v>
      </c>
      <c r="D32241">
        <v>2</v>
      </c>
      <c r="E32241">
        <v>43598</v>
      </c>
      <c r="F32241">
        <v>1193400.8060000001</v>
      </c>
      <c r="G32241">
        <v>30641</v>
      </c>
      <c r="H32241">
        <v>1623810.68</v>
      </c>
      <c r="I32241">
        <v>1564487.2</v>
      </c>
      <c r="J32241">
        <v>59323.48</v>
      </c>
      <c r="K32241" t="str">
        <f t="shared" si="503"/>
        <v>2022-2</v>
      </c>
    </row>
    <row r="32242" spans="1:11" x14ac:dyDescent="0.25">
      <c r="A32242" t="s">
        <v>20</v>
      </c>
      <c r="B32242" t="s">
        <v>11</v>
      </c>
      <c r="C32242">
        <v>2022</v>
      </c>
      <c r="D32242">
        <v>2</v>
      </c>
      <c r="E32242">
        <v>43975</v>
      </c>
      <c r="F32242">
        <v>90510</v>
      </c>
      <c r="G32242">
        <v>2856</v>
      </c>
      <c r="H32242">
        <v>177807.12</v>
      </c>
      <c r="I32242">
        <v>157818.51999999999</v>
      </c>
      <c r="J32242">
        <v>19988.599999999999</v>
      </c>
      <c r="K32242" t="str">
        <f t="shared" si="503"/>
        <v>2022-2</v>
      </c>
    </row>
    <row r="32243" spans="1:11" x14ac:dyDescent="0.25">
      <c r="A32243" t="s">
        <v>20</v>
      </c>
      <c r="B32243" t="s">
        <v>11</v>
      </c>
      <c r="C32243">
        <v>2022</v>
      </c>
      <c r="D32243">
        <v>2</v>
      </c>
      <c r="E32243">
        <v>44087</v>
      </c>
      <c r="F32243">
        <v>333</v>
      </c>
      <c r="G32243">
        <v>59</v>
      </c>
      <c r="H32243">
        <v>498106.79</v>
      </c>
      <c r="I32243">
        <v>471219.17</v>
      </c>
      <c r="J32243">
        <v>26887.62</v>
      </c>
      <c r="K32243" t="str">
        <f t="shared" si="503"/>
        <v>2022-2</v>
      </c>
    </row>
    <row r="32244" spans="1:11" x14ac:dyDescent="0.25">
      <c r="A32244" t="s">
        <v>20</v>
      </c>
      <c r="B32244" t="s">
        <v>11</v>
      </c>
      <c r="C32244">
        <v>2022</v>
      </c>
      <c r="D32244">
        <v>2</v>
      </c>
      <c r="E32244">
        <v>44183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 t="str">
        <f t="shared" si="503"/>
        <v>2022-2</v>
      </c>
    </row>
    <row r="32245" spans="1:11" x14ac:dyDescent="0.25">
      <c r="A32245" t="s">
        <v>20</v>
      </c>
      <c r="B32245" t="s">
        <v>11</v>
      </c>
      <c r="C32245">
        <v>2022</v>
      </c>
      <c r="D32245">
        <v>2</v>
      </c>
      <c r="E32245">
        <v>44206</v>
      </c>
      <c r="F32245">
        <v>2288.6010000000001</v>
      </c>
      <c r="G32245">
        <v>699</v>
      </c>
      <c r="H32245">
        <v>1259289.47</v>
      </c>
      <c r="I32245">
        <v>1078920.58</v>
      </c>
      <c r="J32245">
        <v>180368.89</v>
      </c>
      <c r="K32245" t="str">
        <f t="shared" si="503"/>
        <v>2022-2</v>
      </c>
    </row>
    <row r="32246" spans="1:11" x14ac:dyDescent="0.25">
      <c r="A32246" t="s">
        <v>20</v>
      </c>
      <c r="B32246" t="s">
        <v>11</v>
      </c>
      <c r="C32246">
        <v>2022</v>
      </c>
      <c r="D32246">
        <v>2</v>
      </c>
      <c r="E32246">
        <v>44523</v>
      </c>
      <c r="F32246">
        <v>7848</v>
      </c>
      <c r="G32246">
        <v>118</v>
      </c>
      <c r="H32246">
        <v>6196.77</v>
      </c>
      <c r="I32246">
        <v>5231.26</v>
      </c>
      <c r="J32246">
        <v>965.51</v>
      </c>
      <c r="K32246" t="str">
        <f t="shared" si="503"/>
        <v>2022-2</v>
      </c>
    </row>
    <row r="32247" spans="1:11" x14ac:dyDescent="0.25">
      <c r="A32247" t="s">
        <v>20</v>
      </c>
      <c r="B32247" t="s">
        <v>11</v>
      </c>
      <c r="C32247">
        <v>2022</v>
      </c>
      <c r="D32247">
        <v>2</v>
      </c>
      <c r="E32247">
        <v>44567</v>
      </c>
      <c r="F32247">
        <v>20349.569</v>
      </c>
      <c r="G32247">
        <v>2165</v>
      </c>
      <c r="H32247">
        <v>24415.09</v>
      </c>
      <c r="I32247">
        <v>23714.5</v>
      </c>
      <c r="J32247">
        <v>700.59</v>
      </c>
      <c r="K32247" t="str">
        <f t="shared" si="503"/>
        <v>2022-2</v>
      </c>
    </row>
    <row r="32248" spans="1:11" x14ac:dyDescent="0.25">
      <c r="A32248" t="s">
        <v>20</v>
      </c>
      <c r="B32248" t="s">
        <v>11</v>
      </c>
      <c r="C32248">
        <v>2022</v>
      </c>
      <c r="D32248">
        <v>2</v>
      </c>
      <c r="E32248">
        <v>45043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 t="str">
        <f t="shared" si="503"/>
        <v>2022-2</v>
      </c>
    </row>
    <row r="32249" spans="1:11" x14ac:dyDescent="0.25">
      <c r="A32249" t="s">
        <v>20</v>
      </c>
      <c r="B32249" t="s">
        <v>11</v>
      </c>
      <c r="C32249">
        <v>2022</v>
      </c>
      <c r="D32249">
        <v>2</v>
      </c>
      <c r="E32249">
        <v>45802</v>
      </c>
      <c r="F32249">
        <v>18283018.454</v>
      </c>
      <c r="G32249">
        <v>198725</v>
      </c>
      <c r="H32249">
        <v>5363787.43</v>
      </c>
      <c r="I32249">
        <v>5299057.2999999896</v>
      </c>
      <c r="J32249">
        <v>64730.13</v>
      </c>
      <c r="K32249" t="str">
        <f t="shared" si="503"/>
        <v>2022-2</v>
      </c>
    </row>
    <row r="32250" spans="1:11" x14ac:dyDescent="0.25">
      <c r="A32250" t="s">
        <v>20</v>
      </c>
      <c r="B32250" t="s">
        <v>11</v>
      </c>
      <c r="C32250">
        <v>2022</v>
      </c>
      <c r="D32250">
        <v>2</v>
      </c>
      <c r="E32250">
        <v>45963</v>
      </c>
      <c r="F32250">
        <v>1075764</v>
      </c>
      <c r="G32250">
        <v>11640</v>
      </c>
      <c r="H32250">
        <v>95887.26</v>
      </c>
      <c r="I32250">
        <v>84773.91</v>
      </c>
      <c r="J32250">
        <v>11113.35</v>
      </c>
      <c r="K32250" t="str">
        <f t="shared" si="503"/>
        <v>2022-2</v>
      </c>
    </row>
    <row r="32251" spans="1:11" x14ac:dyDescent="0.25">
      <c r="A32251" t="s">
        <v>20</v>
      </c>
      <c r="B32251" t="s">
        <v>11</v>
      </c>
      <c r="C32251">
        <v>2022</v>
      </c>
      <c r="D32251">
        <v>2</v>
      </c>
      <c r="E32251">
        <v>46122</v>
      </c>
      <c r="F32251">
        <v>667540.35499999998</v>
      </c>
      <c r="G32251">
        <v>7237</v>
      </c>
      <c r="H32251">
        <v>55116.78</v>
      </c>
      <c r="I32251">
        <v>54672.08</v>
      </c>
      <c r="J32251">
        <v>444.7</v>
      </c>
      <c r="K32251" t="str">
        <f t="shared" si="503"/>
        <v>2022-2</v>
      </c>
    </row>
    <row r="32252" spans="1:11" x14ac:dyDescent="0.25">
      <c r="A32252" t="s">
        <v>20</v>
      </c>
      <c r="B32252" t="s">
        <v>11</v>
      </c>
      <c r="C32252">
        <v>2022</v>
      </c>
      <c r="D32252">
        <v>2</v>
      </c>
      <c r="E32252">
        <v>46287</v>
      </c>
      <c r="F32252">
        <v>155433</v>
      </c>
      <c r="G32252">
        <v>424</v>
      </c>
      <c r="H32252">
        <v>66152.2</v>
      </c>
      <c r="I32252">
        <v>62952.29</v>
      </c>
      <c r="J32252">
        <v>3199.91</v>
      </c>
      <c r="K32252" t="str">
        <f t="shared" si="503"/>
        <v>2022-2</v>
      </c>
    </row>
    <row r="32253" spans="1:11" x14ac:dyDescent="0.25">
      <c r="A32253" t="s">
        <v>20</v>
      </c>
      <c r="B32253" t="s">
        <v>11</v>
      </c>
      <c r="C32253">
        <v>2022</v>
      </c>
      <c r="D32253">
        <v>2</v>
      </c>
      <c r="E32253">
        <v>46672</v>
      </c>
      <c r="F32253">
        <v>7349</v>
      </c>
      <c r="G32253">
        <v>118</v>
      </c>
      <c r="H32253">
        <v>1392.85</v>
      </c>
      <c r="I32253">
        <v>1387.4</v>
      </c>
      <c r="J32253">
        <v>5.45</v>
      </c>
      <c r="K32253" t="str">
        <f t="shared" si="503"/>
        <v>2022-2</v>
      </c>
    </row>
    <row r="32254" spans="1:11" x14ac:dyDescent="0.25">
      <c r="A32254" t="s">
        <v>20</v>
      </c>
      <c r="B32254" t="s">
        <v>11</v>
      </c>
      <c r="C32254">
        <v>2022</v>
      </c>
      <c r="D32254">
        <v>2</v>
      </c>
      <c r="E32254">
        <v>47335</v>
      </c>
      <c r="F32254">
        <v>973512.38</v>
      </c>
      <c r="G32254">
        <v>11882</v>
      </c>
      <c r="H32254">
        <v>973040.21</v>
      </c>
      <c r="I32254">
        <v>939852.97</v>
      </c>
      <c r="J32254">
        <v>33187.24</v>
      </c>
      <c r="K32254" t="str">
        <f t="shared" si="503"/>
        <v>2022-2</v>
      </c>
    </row>
    <row r="32255" spans="1:11" x14ac:dyDescent="0.25">
      <c r="A32255" t="s">
        <v>20</v>
      </c>
      <c r="B32255" t="s">
        <v>11</v>
      </c>
      <c r="C32255">
        <v>2022</v>
      </c>
      <c r="D32255">
        <v>2</v>
      </c>
      <c r="E32255">
        <v>47426</v>
      </c>
      <c r="F32255">
        <v>8376.7999999999993</v>
      </c>
      <c r="G32255">
        <v>518</v>
      </c>
      <c r="H32255">
        <v>168643.07</v>
      </c>
      <c r="I32255">
        <v>145354.76</v>
      </c>
      <c r="J32255">
        <v>23288.31</v>
      </c>
      <c r="K32255" t="str">
        <f t="shared" si="503"/>
        <v>2022-2</v>
      </c>
    </row>
    <row r="32256" spans="1:11" x14ac:dyDescent="0.25">
      <c r="A32256" t="s">
        <v>20</v>
      </c>
      <c r="B32256" t="s">
        <v>11</v>
      </c>
      <c r="C32256">
        <v>2022</v>
      </c>
      <c r="D32256">
        <v>2</v>
      </c>
      <c r="E32256">
        <v>47781</v>
      </c>
      <c r="F32256">
        <v>2040051.108</v>
      </c>
      <c r="G32256">
        <v>45540</v>
      </c>
      <c r="H32256">
        <v>3962769.9</v>
      </c>
      <c r="I32256">
        <v>3887586.76</v>
      </c>
      <c r="J32256">
        <v>75183.14</v>
      </c>
      <c r="K32256" t="str">
        <f t="shared" si="503"/>
        <v>2022-2</v>
      </c>
    </row>
    <row r="32257" spans="1:11" x14ac:dyDescent="0.25">
      <c r="A32257" t="s">
        <v>20</v>
      </c>
      <c r="B32257" t="s">
        <v>11</v>
      </c>
      <c r="C32257">
        <v>2022</v>
      </c>
      <c r="D32257">
        <v>2</v>
      </c>
      <c r="E32257">
        <v>47783</v>
      </c>
      <c r="F32257">
        <v>36</v>
      </c>
      <c r="G32257">
        <v>12</v>
      </c>
      <c r="H32257">
        <v>424064.7</v>
      </c>
      <c r="I32257">
        <v>424064.7</v>
      </c>
      <c r="J32257">
        <v>0</v>
      </c>
      <c r="K32257" t="str">
        <f t="shared" si="503"/>
        <v>2022-2</v>
      </c>
    </row>
    <row r="32258" spans="1:11" x14ac:dyDescent="0.25">
      <c r="A32258" t="s">
        <v>20</v>
      </c>
      <c r="B32258" t="s">
        <v>11</v>
      </c>
      <c r="C32258">
        <v>2022</v>
      </c>
      <c r="D32258">
        <v>2</v>
      </c>
      <c r="E32258">
        <v>47918</v>
      </c>
      <c r="F32258">
        <v>6300</v>
      </c>
      <c r="G32258">
        <v>28</v>
      </c>
      <c r="H32258">
        <v>54980.29</v>
      </c>
      <c r="I32258">
        <v>43110.1</v>
      </c>
      <c r="J32258">
        <v>11870.19</v>
      </c>
      <c r="K32258" t="str">
        <f t="shared" si="503"/>
        <v>2022-2</v>
      </c>
    </row>
    <row r="32259" spans="1:11" x14ac:dyDescent="0.25">
      <c r="A32259" t="s">
        <v>20</v>
      </c>
      <c r="B32259" t="s">
        <v>11</v>
      </c>
      <c r="C32259">
        <v>2022</v>
      </c>
      <c r="D32259">
        <v>2</v>
      </c>
      <c r="E32259">
        <v>48102</v>
      </c>
      <c r="F32259">
        <v>179</v>
      </c>
      <c r="G32259">
        <v>14</v>
      </c>
      <c r="H32259">
        <v>156.15</v>
      </c>
      <c r="I32259">
        <v>156.15</v>
      </c>
      <c r="J32259">
        <v>0</v>
      </c>
      <c r="K32259" t="str">
        <f t="shared" ref="K32259:K32322" si="504">CONCATENATE(C32259,"-",D32259)</f>
        <v>2022-2</v>
      </c>
    </row>
    <row r="32260" spans="1:11" x14ac:dyDescent="0.25">
      <c r="A32260" t="s">
        <v>20</v>
      </c>
      <c r="B32260" t="s">
        <v>11</v>
      </c>
      <c r="C32260">
        <v>2022</v>
      </c>
      <c r="D32260">
        <v>2</v>
      </c>
      <c r="E32260">
        <v>49230</v>
      </c>
      <c r="F32260">
        <v>20975.5</v>
      </c>
      <c r="G32260">
        <v>506</v>
      </c>
      <c r="H32260">
        <v>283022.32</v>
      </c>
      <c r="I32260">
        <v>229908.03</v>
      </c>
      <c r="J32260">
        <v>53114.29</v>
      </c>
      <c r="K32260" t="str">
        <f t="shared" si="504"/>
        <v>2022-2</v>
      </c>
    </row>
    <row r="32261" spans="1:11" x14ac:dyDescent="0.25">
      <c r="A32261" t="s">
        <v>20</v>
      </c>
      <c r="B32261" t="s">
        <v>11</v>
      </c>
      <c r="C32261">
        <v>2022</v>
      </c>
      <c r="D32261">
        <v>2</v>
      </c>
      <c r="E32261">
        <v>49348</v>
      </c>
      <c r="F32261">
        <v>502760.44300000003</v>
      </c>
      <c r="G32261">
        <v>7095</v>
      </c>
      <c r="H32261">
        <v>26880.78</v>
      </c>
      <c r="I32261">
        <v>26748.77</v>
      </c>
      <c r="J32261">
        <v>132.01</v>
      </c>
      <c r="K32261" t="str">
        <f t="shared" si="504"/>
        <v>2022-2</v>
      </c>
    </row>
    <row r="32262" spans="1:11" x14ac:dyDescent="0.25">
      <c r="A32262" t="s">
        <v>20</v>
      </c>
      <c r="B32262" t="s">
        <v>11</v>
      </c>
      <c r="C32262">
        <v>2022</v>
      </c>
      <c r="D32262">
        <v>2</v>
      </c>
      <c r="E32262">
        <v>49401</v>
      </c>
      <c r="F32262">
        <v>1570.4480000000001</v>
      </c>
      <c r="G32262">
        <v>570</v>
      </c>
      <c r="H32262">
        <v>1773035.45</v>
      </c>
      <c r="I32262">
        <v>1608356.18</v>
      </c>
      <c r="J32262">
        <v>164679.26999999999</v>
      </c>
      <c r="K32262" t="str">
        <f t="shared" si="504"/>
        <v>2022-2</v>
      </c>
    </row>
    <row r="32263" spans="1:11" x14ac:dyDescent="0.25">
      <c r="A32263" t="s">
        <v>20</v>
      </c>
      <c r="B32263" t="s">
        <v>11</v>
      </c>
      <c r="C32263">
        <v>2022</v>
      </c>
      <c r="D32263">
        <v>2</v>
      </c>
      <c r="E32263">
        <v>49483</v>
      </c>
      <c r="F32263">
        <v>874847</v>
      </c>
      <c r="G32263">
        <v>19635</v>
      </c>
      <c r="H32263">
        <v>37311.699999999997</v>
      </c>
      <c r="I32263">
        <v>36174.089999999997</v>
      </c>
      <c r="J32263">
        <v>1137.6099999999999</v>
      </c>
      <c r="K32263" t="str">
        <f t="shared" si="504"/>
        <v>2022-2</v>
      </c>
    </row>
    <row r="32264" spans="1:11" x14ac:dyDescent="0.25">
      <c r="A32264" t="s">
        <v>20</v>
      </c>
      <c r="B32264" t="s">
        <v>11</v>
      </c>
      <c r="C32264">
        <v>2022</v>
      </c>
      <c r="D32264">
        <v>2</v>
      </c>
      <c r="E32264">
        <v>49502</v>
      </c>
      <c r="F32264">
        <v>263313.59999999998</v>
      </c>
      <c r="G32264">
        <v>21375</v>
      </c>
      <c r="H32264">
        <v>3227606.21</v>
      </c>
      <c r="I32264">
        <v>3196293.23</v>
      </c>
      <c r="J32264">
        <v>31312.98</v>
      </c>
      <c r="K32264" t="str">
        <f t="shared" si="504"/>
        <v>2022-2</v>
      </c>
    </row>
    <row r="32265" spans="1:11" x14ac:dyDescent="0.25">
      <c r="A32265" t="s">
        <v>20</v>
      </c>
      <c r="B32265" t="s">
        <v>11</v>
      </c>
      <c r="C32265">
        <v>2022</v>
      </c>
      <c r="D32265">
        <v>2</v>
      </c>
      <c r="E32265">
        <v>49702</v>
      </c>
      <c r="F32265">
        <v>108262</v>
      </c>
      <c r="G32265">
        <v>3601</v>
      </c>
      <c r="H32265">
        <v>9323698.6300000008</v>
      </c>
      <c r="I32265">
        <v>8984747.8000000007</v>
      </c>
      <c r="J32265">
        <v>338950.83</v>
      </c>
      <c r="K32265" t="str">
        <f t="shared" si="504"/>
        <v>2022-2</v>
      </c>
    </row>
    <row r="32266" spans="1:11" x14ac:dyDescent="0.25">
      <c r="A32266" t="s">
        <v>20</v>
      </c>
      <c r="B32266" t="s">
        <v>11</v>
      </c>
      <c r="C32266">
        <v>2022</v>
      </c>
      <c r="D32266">
        <v>2</v>
      </c>
      <c r="E32266">
        <v>49708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 t="str">
        <f t="shared" si="504"/>
        <v>2022-2</v>
      </c>
    </row>
    <row r="32267" spans="1:11" x14ac:dyDescent="0.25">
      <c r="A32267" t="s">
        <v>20</v>
      </c>
      <c r="B32267" t="s">
        <v>11</v>
      </c>
      <c r="C32267">
        <v>2022</v>
      </c>
      <c r="D32267">
        <v>2</v>
      </c>
      <c r="E32267">
        <v>49884</v>
      </c>
      <c r="F32267">
        <v>795935.49</v>
      </c>
      <c r="G32267">
        <v>10780</v>
      </c>
      <c r="H32267">
        <v>1099753.56</v>
      </c>
      <c r="I32267">
        <v>1061169.4099999999</v>
      </c>
      <c r="J32267">
        <v>38584.15</v>
      </c>
      <c r="K32267" t="str">
        <f t="shared" si="504"/>
        <v>2022-2</v>
      </c>
    </row>
    <row r="32268" spans="1:11" x14ac:dyDescent="0.25">
      <c r="A32268" t="s">
        <v>20</v>
      </c>
      <c r="B32268" t="s">
        <v>11</v>
      </c>
      <c r="C32268">
        <v>2022</v>
      </c>
      <c r="D32268">
        <v>2</v>
      </c>
      <c r="E32268">
        <v>49938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 t="str">
        <f t="shared" si="504"/>
        <v>2022-2</v>
      </c>
    </row>
    <row r="32269" spans="1:11" x14ac:dyDescent="0.25">
      <c r="A32269" t="s">
        <v>20</v>
      </c>
      <c r="B32269" t="s">
        <v>11</v>
      </c>
      <c r="C32269">
        <v>2022</v>
      </c>
      <c r="D32269">
        <v>2</v>
      </c>
      <c r="E32269">
        <v>50102</v>
      </c>
      <c r="F32269">
        <v>119987</v>
      </c>
      <c r="G32269">
        <v>4269</v>
      </c>
      <c r="H32269">
        <v>31312.66</v>
      </c>
      <c r="I32269">
        <v>31312.66</v>
      </c>
      <c r="J32269">
        <v>0</v>
      </c>
      <c r="K32269" t="str">
        <f t="shared" si="504"/>
        <v>2022-2</v>
      </c>
    </row>
    <row r="32270" spans="1:11" x14ac:dyDescent="0.25">
      <c r="A32270" t="s">
        <v>20</v>
      </c>
      <c r="B32270" t="s">
        <v>11</v>
      </c>
      <c r="C32270">
        <v>2022</v>
      </c>
      <c r="D32270">
        <v>2</v>
      </c>
      <c r="E32270">
        <v>50111</v>
      </c>
      <c r="F32270">
        <v>1331664.233</v>
      </c>
      <c r="G32270">
        <v>44274</v>
      </c>
      <c r="H32270">
        <v>202397.83</v>
      </c>
      <c r="I32270">
        <v>194163.26</v>
      </c>
      <c r="J32270">
        <v>8234.57</v>
      </c>
      <c r="K32270" t="str">
        <f t="shared" si="504"/>
        <v>2022-2</v>
      </c>
    </row>
    <row r="32271" spans="1:11" x14ac:dyDescent="0.25">
      <c r="A32271" t="s">
        <v>20</v>
      </c>
      <c r="B32271" t="s">
        <v>11</v>
      </c>
      <c r="C32271">
        <v>2022</v>
      </c>
      <c r="D32271">
        <v>2</v>
      </c>
      <c r="E32271">
        <v>50222</v>
      </c>
      <c r="F32271">
        <v>9550</v>
      </c>
      <c r="G32271">
        <v>130</v>
      </c>
      <c r="H32271">
        <v>150451.35999999999</v>
      </c>
      <c r="I32271">
        <v>139803.07999999999</v>
      </c>
      <c r="J32271">
        <v>10648.28</v>
      </c>
      <c r="K32271" t="str">
        <f t="shared" si="504"/>
        <v>2022-2</v>
      </c>
    </row>
    <row r="32272" spans="1:11" x14ac:dyDescent="0.25">
      <c r="A32272" t="s">
        <v>20</v>
      </c>
      <c r="B32272" t="s">
        <v>11</v>
      </c>
      <c r="C32272">
        <v>2022</v>
      </c>
      <c r="D32272">
        <v>2</v>
      </c>
      <c r="E32272">
        <v>50228</v>
      </c>
      <c r="F32272">
        <v>1917002</v>
      </c>
      <c r="G32272">
        <v>32199</v>
      </c>
      <c r="H32272">
        <v>254291.47</v>
      </c>
      <c r="I32272">
        <v>224489.60000000001</v>
      </c>
      <c r="J32272">
        <v>29801.87</v>
      </c>
      <c r="K32272" t="str">
        <f t="shared" si="504"/>
        <v>2022-2</v>
      </c>
    </row>
    <row r="32273" spans="1:11" x14ac:dyDescent="0.25">
      <c r="A32273" t="s">
        <v>20</v>
      </c>
      <c r="B32273" t="s">
        <v>11</v>
      </c>
      <c r="C32273">
        <v>2022</v>
      </c>
      <c r="D32273">
        <v>2</v>
      </c>
      <c r="E32273">
        <v>50242</v>
      </c>
      <c r="F32273">
        <v>67259.536999999997</v>
      </c>
      <c r="G32273">
        <v>6123</v>
      </c>
      <c r="H32273">
        <v>23865150.329999998</v>
      </c>
      <c r="I32273">
        <v>20113590.399999999</v>
      </c>
      <c r="J32273">
        <v>3751559.93</v>
      </c>
      <c r="K32273" t="str">
        <f t="shared" si="504"/>
        <v>2022-2</v>
      </c>
    </row>
    <row r="32274" spans="1:11" x14ac:dyDescent="0.25">
      <c r="A32274" t="s">
        <v>20</v>
      </c>
      <c r="B32274" t="s">
        <v>11</v>
      </c>
      <c r="C32274">
        <v>2022</v>
      </c>
      <c r="D32274">
        <v>2</v>
      </c>
      <c r="E32274">
        <v>50261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 t="str">
        <f t="shared" si="504"/>
        <v>2022-2</v>
      </c>
    </row>
    <row r="32275" spans="1:11" x14ac:dyDescent="0.25">
      <c r="A32275" t="s">
        <v>20</v>
      </c>
      <c r="B32275" t="s">
        <v>11</v>
      </c>
      <c r="C32275">
        <v>2022</v>
      </c>
      <c r="D32275">
        <v>2</v>
      </c>
      <c r="E32275">
        <v>50268</v>
      </c>
      <c r="F32275">
        <v>884</v>
      </c>
      <c r="G32275">
        <v>107</v>
      </c>
      <c r="H32275">
        <v>413.7</v>
      </c>
      <c r="I32275">
        <v>413.7</v>
      </c>
      <c r="J32275">
        <v>0</v>
      </c>
      <c r="K32275" t="str">
        <f t="shared" si="504"/>
        <v>2022-2</v>
      </c>
    </row>
    <row r="32276" spans="1:11" x14ac:dyDescent="0.25">
      <c r="A32276" t="s">
        <v>20</v>
      </c>
      <c r="B32276" t="s">
        <v>11</v>
      </c>
      <c r="C32276">
        <v>2022</v>
      </c>
      <c r="D32276">
        <v>2</v>
      </c>
      <c r="E32276">
        <v>50383</v>
      </c>
      <c r="F32276">
        <v>4093474.4449999998</v>
      </c>
      <c r="G32276">
        <v>37125</v>
      </c>
      <c r="H32276">
        <v>492105.82</v>
      </c>
      <c r="I32276">
        <v>468054.48</v>
      </c>
      <c r="J32276">
        <v>24051.34</v>
      </c>
      <c r="K32276" t="str">
        <f t="shared" si="504"/>
        <v>2022-2</v>
      </c>
    </row>
    <row r="32277" spans="1:11" x14ac:dyDescent="0.25">
      <c r="A32277" t="s">
        <v>20</v>
      </c>
      <c r="B32277" t="s">
        <v>11</v>
      </c>
      <c r="C32277">
        <v>2022</v>
      </c>
      <c r="D32277">
        <v>2</v>
      </c>
      <c r="E32277">
        <v>50419</v>
      </c>
      <c r="F32277">
        <v>11391.252</v>
      </c>
      <c r="G32277">
        <v>1600</v>
      </c>
      <c r="H32277">
        <v>1323401.1399999999</v>
      </c>
      <c r="I32277">
        <v>1286211.6200000001</v>
      </c>
      <c r="J32277">
        <v>37189.519999999997</v>
      </c>
      <c r="K32277" t="str">
        <f t="shared" si="504"/>
        <v>2022-2</v>
      </c>
    </row>
    <row r="32278" spans="1:11" x14ac:dyDescent="0.25">
      <c r="A32278" t="s">
        <v>20</v>
      </c>
      <c r="B32278" t="s">
        <v>11</v>
      </c>
      <c r="C32278">
        <v>2022</v>
      </c>
      <c r="D32278">
        <v>2</v>
      </c>
      <c r="E32278">
        <v>50458</v>
      </c>
      <c r="F32278">
        <v>281530.88</v>
      </c>
      <c r="G32278">
        <v>11114</v>
      </c>
      <c r="H32278">
        <v>13768030.41</v>
      </c>
      <c r="I32278">
        <v>13090857.710000001</v>
      </c>
      <c r="J32278">
        <v>677172.7</v>
      </c>
      <c r="K32278" t="str">
        <f t="shared" si="504"/>
        <v>2022-2</v>
      </c>
    </row>
    <row r="32279" spans="1:11" x14ac:dyDescent="0.25">
      <c r="A32279" t="s">
        <v>20</v>
      </c>
      <c r="B32279" t="s">
        <v>11</v>
      </c>
      <c r="C32279">
        <v>2022</v>
      </c>
      <c r="D32279">
        <v>2</v>
      </c>
      <c r="E32279">
        <v>50474</v>
      </c>
      <c r="F32279">
        <v>199262.5</v>
      </c>
      <c r="G32279">
        <v>1748</v>
      </c>
      <c r="H32279">
        <v>3056693.82</v>
      </c>
      <c r="I32279">
        <v>2691756.57</v>
      </c>
      <c r="J32279">
        <v>364937.25</v>
      </c>
      <c r="K32279" t="str">
        <f t="shared" si="504"/>
        <v>2022-2</v>
      </c>
    </row>
    <row r="32280" spans="1:11" x14ac:dyDescent="0.25">
      <c r="A32280" t="s">
        <v>20</v>
      </c>
      <c r="B32280" t="s">
        <v>11</v>
      </c>
      <c r="C32280">
        <v>2022</v>
      </c>
      <c r="D32280">
        <v>2</v>
      </c>
      <c r="E32280">
        <v>50742</v>
      </c>
      <c r="F32280">
        <v>793200.51</v>
      </c>
      <c r="G32280">
        <v>20737</v>
      </c>
      <c r="H32280">
        <v>309413.68</v>
      </c>
      <c r="I32280">
        <v>281474.17</v>
      </c>
      <c r="J32280">
        <v>27939.51</v>
      </c>
      <c r="K32280" t="str">
        <f t="shared" si="504"/>
        <v>2022-2</v>
      </c>
    </row>
    <row r="32281" spans="1:11" x14ac:dyDescent="0.25">
      <c r="A32281" t="s">
        <v>20</v>
      </c>
      <c r="B32281" t="s">
        <v>11</v>
      </c>
      <c r="C32281">
        <v>2022</v>
      </c>
      <c r="D32281">
        <v>2</v>
      </c>
      <c r="E32281">
        <v>50881</v>
      </c>
      <c r="F32281">
        <v>12488</v>
      </c>
      <c r="G32281">
        <v>233</v>
      </c>
      <c r="H32281">
        <v>1562653.37</v>
      </c>
      <c r="I32281">
        <v>1547070.08</v>
      </c>
      <c r="J32281">
        <v>15583.29</v>
      </c>
      <c r="K32281" t="str">
        <f t="shared" si="504"/>
        <v>2022-2</v>
      </c>
    </row>
    <row r="32282" spans="1:11" x14ac:dyDescent="0.25">
      <c r="A32282" t="s">
        <v>20</v>
      </c>
      <c r="B32282" t="s">
        <v>11</v>
      </c>
      <c r="C32282">
        <v>2022</v>
      </c>
      <c r="D32282">
        <v>2</v>
      </c>
      <c r="E32282">
        <v>50967</v>
      </c>
      <c r="F32282">
        <v>7021</v>
      </c>
      <c r="G32282">
        <v>230</v>
      </c>
      <c r="H32282">
        <v>15424.12</v>
      </c>
      <c r="I32282">
        <v>15346.31</v>
      </c>
      <c r="J32282">
        <v>77.81</v>
      </c>
      <c r="K32282" t="str">
        <f t="shared" si="504"/>
        <v>2022-2</v>
      </c>
    </row>
    <row r="32283" spans="1:11" x14ac:dyDescent="0.25">
      <c r="A32283" t="s">
        <v>20</v>
      </c>
      <c r="B32283" t="s">
        <v>11</v>
      </c>
      <c r="C32283">
        <v>2022</v>
      </c>
      <c r="D32283">
        <v>2</v>
      </c>
      <c r="E32283">
        <v>50991</v>
      </c>
      <c r="F32283">
        <v>0</v>
      </c>
      <c r="G32283">
        <v>0</v>
      </c>
      <c r="H32283">
        <v>0</v>
      </c>
      <c r="I32283">
        <v>0</v>
      </c>
      <c r="J32283">
        <v>0</v>
      </c>
      <c r="K32283" t="str">
        <f t="shared" si="504"/>
        <v>2022-2</v>
      </c>
    </row>
    <row r="32284" spans="1:11" x14ac:dyDescent="0.25">
      <c r="A32284" t="s">
        <v>20</v>
      </c>
      <c r="B32284" t="s">
        <v>11</v>
      </c>
      <c r="C32284">
        <v>2022</v>
      </c>
      <c r="D32284">
        <v>2</v>
      </c>
      <c r="E32284">
        <v>51079</v>
      </c>
      <c r="F32284">
        <v>5891</v>
      </c>
      <c r="G32284">
        <v>278</v>
      </c>
      <c r="H32284">
        <v>2649.51</v>
      </c>
      <c r="I32284">
        <v>2516.8200000000002</v>
      </c>
      <c r="J32284">
        <v>132.69</v>
      </c>
      <c r="K32284" t="str">
        <f t="shared" si="504"/>
        <v>2022-2</v>
      </c>
    </row>
    <row r="32285" spans="1:11" x14ac:dyDescent="0.25">
      <c r="A32285" t="s">
        <v>20</v>
      </c>
      <c r="B32285" t="s">
        <v>11</v>
      </c>
      <c r="C32285">
        <v>2022</v>
      </c>
      <c r="D32285">
        <v>2</v>
      </c>
      <c r="E32285">
        <v>51144</v>
      </c>
      <c r="F32285">
        <v>106.96</v>
      </c>
      <c r="G32285">
        <v>40</v>
      </c>
      <c r="H32285">
        <v>1089036.1000000001</v>
      </c>
      <c r="I32285">
        <v>863922.24</v>
      </c>
      <c r="J32285">
        <v>225113.86</v>
      </c>
      <c r="K32285" t="str">
        <f t="shared" si="504"/>
        <v>2022-2</v>
      </c>
    </row>
    <row r="32286" spans="1:11" x14ac:dyDescent="0.25">
      <c r="A32286" t="s">
        <v>20</v>
      </c>
      <c r="B32286" t="s">
        <v>11</v>
      </c>
      <c r="C32286">
        <v>2022</v>
      </c>
      <c r="D32286">
        <v>2</v>
      </c>
      <c r="E32286">
        <v>51167</v>
      </c>
      <c r="F32286">
        <v>18396</v>
      </c>
      <c r="G32286">
        <v>219</v>
      </c>
      <c r="H32286">
        <v>5167893.63</v>
      </c>
      <c r="I32286">
        <v>5117278.1500000004</v>
      </c>
      <c r="J32286">
        <v>50615.48</v>
      </c>
      <c r="K32286" t="str">
        <f t="shared" si="504"/>
        <v>2022-2</v>
      </c>
    </row>
    <row r="32287" spans="1:11" x14ac:dyDescent="0.25">
      <c r="A32287" t="s">
        <v>20</v>
      </c>
      <c r="B32287" t="s">
        <v>11</v>
      </c>
      <c r="C32287">
        <v>2022</v>
      </c>
      <c r="D32287">
        <v>2</v>
      </c>
      <c r="E32287">
        <v>51224</v>
      </c>
      <c r="F32287">
        <v>889075.5</v>
      </c>
      <c r="G32287">
        <v>14871</v>
      </c>
      <c r="H32287">
        <v>80052.67</v>
      </c>
      <c r="I32287">
        <v>77274.94</v>
      </c>
      <c r="J32287">
        <v>2777.73</v>
      </c>
      <c r="K32287" t="str">
        <f t="shared" si="504"/>
        <v>2022-2</v>
      </c>
    </row>
    <row r="32288" spans="1:11" x14ac:dyDescent="0.25">
      <c r="A32288" t="s">
        <v>20</v>
      </c>
      <c r="B32288" t="s">
        <v>11</v>
      </c>
      <c r="C32288">
        <v>2022</v>
      </c>
      <c r="D32288">
        <v>2</v>
      </c>
      <c r="E32288">
        <v>51248</v>
      </c>
      <c r="F32288">
        <v>0</v>
      </c>
      <c r="G32288">
        <v>0</v>
      </c>
      <c r="H32288">
        <v>0</v>
      </c>
      <c r="I32288">
        <v>0</v>
      </c>
      <c r="J32288">
        <v>0</v>
      </c>
      <c r="K32288" t="str">
        <f t="shared" si="504"/>
        <v>2022-2</v>
      </c>
    </row>
    <row r="32289" spans="1:11" x14ac:dyDescent="0.25">
      <c r="A32289" t="s">
        <v>20</v>
      </c>
      <c r="B32289" t="s">
        <v>11</v>
      </c>
      <c r="C32289">
        <v>2022</v>
      </c>
      <c r="D32289">
        <v>2</v>
      </c>
      <c r="E32289">
        <v>51267</v>
      </c>
      <c r="F32289">
        <v>0</v>
      </c>
      <c r="G32289">
        <v>0</v>
      </c>
      <c r="H32289">
        <v>0</v>
      </c>
      <c r="I32289">
        <v>0</v>
      </c>
      <c r="J32289">
        <v>0</v>
      </c>
      <c r="K32289" t="str">
        <f t="shared" si="504"/>
        <v>2022-2</v>
      </c>
    </row>
    <row r="32290" spans="1:11" x14ac:dyDescent="0.25">
      <c r="A32290" t="s">
        <v>20</v>
      </c>
      <c r="B32290" t="s">
        <v>11</v>
      </c>
      <c r="C32290">
        <v>2022</v>
      </c>
      <c r="D32290">
        <v>2</v>
      </c>
      <c r="E32290">
        <v>51285</v>
      </c>
      <c r="F32290">
        <v>53</v>
      </c>
      <c r="G32290">
        <v>53</v>
      </c>
      <c r="H32290">
        <v>45692.13</v>
      </c>
      <c r="I32290">
        <v>45692.13</v>
      </c>
      <c r="J32290">
        <v>0</v>
      </c>
      <c r="K32290" t="str">
        <f t="shared" si="504"/>
        <v>2022-2</v>
      </c>
    </row>
    <row r="32291" spans="1:11" x14ac:dyDescent="0.25">
      <c r="A32291" t="s">
        <v>20</v>
      </c>
      <c r="B32291" t="s">
        <v>11</v>
      </c>
      <c r="C32291">
        <v>2022</v>
      </c>
      <c r="D32291">
        <v>2</v>
      </c>
      <c r="E32291">
        <v>51293</v>
      </c>
      <c r="F32291">
        <v>135128.4</v>
      </c>
      <c r="G32291">
        <v>2745</v>
      </c>
      <c r="H32291">
        <v>22514.639999999999</v>
      </c>
      <c r="I32291">
        <v>16342.37</v>
      </c>
      <c r="J32291">
        <v>6172.27</v>
      </c>
      <c r="K32291" t="str">
        <f t="shared" si="504"/>
        <v>2022-2</v>
      </c>
    </row>
    <row r="32292" spans="1:11" x14ac:dyDescent="0.25">
      <c r="A32292" t="s">
        <v>20</v>
      </c>
      <c r="B32292" t="s">
        <v>11</v>
      </c>
      <c r="C32292">
        <v>2022</v>
      </c>
      <c r="D32292">
        <v>2</v>
      </c>
      <c r="E32292">
        <v>51525</v>
      </c>
      <c r="F32292">
        <v>1725</v>
      </c>
      <c r="G32292">
        <v>32</v>
      </c>
      <c r="H32292">
        <v>355.46</v>
      </c>
      <c r="I32292">
        <v>355.46</v>
      </c>
      <c r="J32292">
        <v>0</v>
      </c>
      <c r="K32292" t="str">
        <f t="shared" si="504"/>
        <v>2022-2</v>
      </c>
    </row>
    <row r="32293" spans="1:11" x14ac:dyDescent="0.25">
      <c r="A32293" t="s">
        <v>20</v>
      </c>
      <c r="B32293" t="s">
        <v>11</v>
      </c>
      <c r="C32293">
        <v>2022</v>
      </c>
      <c r="D32293">
        <v>2</v>
      </c>
      <c r="E32293">
        <v>51645</v>
      </c>
      <c r="F32293">
        <v>20814</v>
      </c>
      <c r="G32293">
        <v>403</v>
      </c>
      <c r="H32293">
        <v>752.22</v>
      </c>
      <c r="I32293">
        <v>752.22</v>
      </c>
      <c r="J32293">
        <v>0</v>
      </c>
      <c r="K32293" t="str">
        <f t="shared" si="504"/>
        <v>2022-2</v>
      </c>
    </row>
    <row r="32294" spans="1:11" x14ac:dyDescent="0.25">
      <c r="A32294" t="s">
        <v>20</v>
      </c>
      <c r="B32294" t="s">
        <v>11</v>
      </c>
      <c r="C32294">
        <v>2022</v>
      </c>
      <c r="D32294">
        <v>2</v>
      </c>
      <c r="E32294">
        <v>51660</v>
      </c>
      <c r="F32294">
        <v>250351</v>
      </c>
      <c r="G32294">
        <v>7589</v>
      </c>
      <c r="H32294">
        <v>57396.57</v>
      </c>
      <c r="I32294">
        <v>51957.5</v>
      </c>
      <c r="J32294">
        <v>5439.07</v>
      </c>
      <c r="K32294" t="str">
        <f t="shared" si="504"/>
        <v>2022-2</v>
      </c>
    </row>
    <row r="32295" spans="1:11" x14ac:dyDescent="0.25">
      <c r="A32295" t="s">
        <v>20</v>
      </c>
      <c r="B32295" t="s">
        <v>11</v>
      </c>
      <c r="C32295">
        <v>2022</v>
      </c>
      <c r="D32295">
        <v>2</v>
      </c>
      <c r="E32295">
        <v>51672</v>
      </c>
      <c r="F32295">
        <v>6247892.0860000001</v>
      </c>
      <c r="G32295">
        <v>85214</v>
      </c>
      <c r="H32295">
        <v>1084340.6100000001</v>
      </c>
      <c r="I32295">
        <v>1011450.13</v>
      </c>
      <c r="J32295">
        <v>72890.48</v>
      </c>
      <c r="K32295" t="str">
        <f t="shared" si="504"/>
        <v>2022-2</v>
      </c>
    </row>
    <row r="32296" spans="1:11" x14ac:dyDescent="0.25">
      <c r="A32296" t="s">
        <v>20</v>
      </c>
      <c r="B32296" t="s">
        <v>11</v>
      </c>
      <c r="C32296">
        <v>2022</v>
      </c>
      <c r="D32296">
        <v>2</v>
      </c>
      <c r="E32296">
        <v>51754</v>
      </c>
      <c r="F32296">
        <v>15909.913</v>
      </c>
      <c r="G32296">
        <v>285</v>
      </c>
      <c r="H32296">
        <v>5864.18</v>
      </c>
      <c r="I32296">
        <v>5620.07</v>
      </c>
      <c r="J32296">
        <v>244.11</v>
      </c>
      <c r="K32296" t="str">
        <f t="shared" si="504"/>
        <v>2022-2</v>
      </c>
    </row>
    <row r="32297" spans="1:11" x14ac:dyDescent="0.25">
      <c r="A32297" t="s">
        <v>20</v>
      </c>
      <c r="B32297" t="s">
        <v>11</v>
      </c>
      <c r="C32297">
        <v>2022</v>
      </c>
      <c r="D32297">
        <v>2</v>
      </c>
      <c r="E32297">
        <v>51759</v>
      </c>
      <c r="F32297">
        <v>408</v>
      </c>
      <c r="G32297">
        <v>258</v>
      </c>
      <c r="H32297">
        <v>178398.89</v>
      </c>
      <c r="I32297">
        <v>169873.54</v>
      </c>
      <c r="J32297">
        <v>8525.35</v>
      </c>
      <c r="K32297" t="str">
        <f t="shared" si="504"/>
        <v>2022-2</v>
      </c>
    </row>
    <row r="32298" spans="1:11" x14ac:dyDescent="0.25">
      <c r="A32298" t="s">
        <v>20</v>
      </c>
      <c r="B32298" t="s">
        <v>11</v>
      </c>
      <c r="C32298">
        <v>2022</v>
      </c>
      <c r="D32298">
        <v>2</v>
      </c>
      <c r="E32298">
        <v>51801</v>
      </c>
      <c r="F32298">
        <v>0</v>
      </c>
      <c r="G32298">
        <v>0</v>
      </c>
      <c r="H32298">
        <v>0</v>
      </c>
      <c r="I32298">
        <v>0</v>
      </c>
      <c r="J32298">
        <v>0</v>
      </c>
      <c r="K32298" t="str">
        <f t="shared" si="504"/>
        <v>2022-2</v>
      </c>
    </row>
    <row r="32299" spans="1:11" x14ac:dyDescent="0.25">
      <c r="A32299" t="s">
        <v>20</v>
      </c>
      <c r="B32299" t="s">
        <v>11</v>
      </c>
      <c r="C32299">
        <v>2022</v>
      </c>
      <c r="D32299">
        <v>2</v>
      </c>
      <c r="E32299">
        <v>51862</v>
      </c>
      <c r="F32299">
        <v>227820</v>
      </c>
      <c r="G32299">
        <v>5017</v>
      </c>
      <c r="H32299">
        <v>172047.3</v>
      </c>
      <c r="I32299">
        <v>160939.78</v>
      </c>
      <c r="J32299">
        <v>11107.52</v>
      </c>
      <c r="K32299" t="str">
        <f t="shared" si="504"/>
        <v>2022-2</v>
      </c>
    </row>
    <row r="32300" spans="1:11" x14ac:dyDescent="0.25">
      <c r="A32300" t="s">
        <v>20</v>
      </c>
      <c r="B32300" t="s">
        <v>11</v>
      </c>
      <c r="C32300">
        <v>2022</v>
      </c>
      <c r="D32300">
        <v>2</v>
      </c>
      <c r="E32300">
        <v>51991</v>
      </c>
      <c r="F32300">
        <v>2900585.5</v>
      </c>
      <c r="G32300">
        <v>41356</v>
      </c>
      <c r="H32300">
        <v>420415.77</v>
      </c>
      <c r="I32300">
        <v>384172.62</v>
      </c>
      <c r="J32300">
        <v>36243.15</v>
      </c>
      <c r="K32300" t="str">
        <f t="shared" si="504"/>
        <v>2022-2</v>
      </c>
    </row>
    <row r="32301" spans="1:11" x14ac:dyDescent="0.25">
      <c r="A32301" t="s">
        <v>20</v>
      </c>
      <c r="B32301" t="s">
        <v>11</v>
      </c>
      <c r="C32301">
        <v>2022</v>
      </c>
      <c r="D32301">
        <v>2</v>
      </c>
      <c r="E32301">
        <v>52015</v>
      </c>
      <c r="F32301">
        <v>376</v>
      </c>
      <c r="G32301">
        <v>21</v>
      </c>
      <c r="H32301">
        <v>82327.75</v>
      </c>
      <c r="I32301">
        <v>79964.34</v>
      </c>
      <c r="J32301">
        <v>2363.41</v>
      </c>
      <c r="K32301" t="str">
        <f t="shared" si="504"/>
        <v>2022-2</v>
      </c>
    </row>
    <row r="32302" spans="1:11" x14ac:dyDescent="0.25">
      <c r="A32302" t="s">
        <v>20</v>
      </c>
      <c r="B32302" t="s">
        <v>11</v>
      </c>
      <c r="C32302">
        <v>2022</v>
      </c>
      <c r="D32302">
        <v>2</v>
      </c>
      <c r="E32302">
        <v>52244</v>
      </c>
      <c r="F32302">
        <v>2788</v>
      </c>
      <c r="G32302">
        <v>58</v>
      </c>
      <c r="H32302">
        <v>12745.27</v>
      </c>
      <c r="I32302">
        <v>11635.45</v>
      </c>
      <c r="J32302">
        <v>1109.82</v>
      </c>
      <c r="K32302" t="str">
        <f t="shared" si="504"/>
        <v>2022-2</v>
      </c>
    </row>
    <row r="32303" spans="1:11" x14ac:dyDescent="0.25">
      <c r="A32303" t="s">
        <v>20</v>
      </c>
      <c r="B32303" t="s">
        <v>11</v>
      </c>
      <c r="C32303">
        <v>2022</v>
      </c>
      <c r="D32303">
        <v>2</v>
      </c>
      <c r="E32303">
        <v>52268</v>
      </c>
      <c r="F32303">
        <v>654</v>
      </c>
      <c r="G32303">
        <v>79</v>
      </c>
      <c r="H32303">
        <v>9253.41</v>
      </c>
      <c r="I32303">
        <v>4367.07</v>
      </c>
      <c r="J32303">
        <v>4886.34</v>
      </c>
      <c r="K32303" t="str">
        <f t="shared" si="504"/>
        <v>2022-2</v>
      </c>
    </row>
    <row r="32304" spans="1:11" x14ac:dyDescent="0.25">
      <c r="A32304" t="s">
        <v>20</v>
      </c>
      <c r="B32304" t="s">
        <v>11</v>
      </c>
      <c r="C32304">
        <v>2022</v>
      </c>
      <c r="D32304">
        <v>2</v>
      </c>
      <c r="E32304">
        <v>52276</v>
      </c>
      <c r="F32304">
        <v>9000</v>
      </c>
      <c r="G32304">
        <v>37</v>
      </c>
      <c r="H32304">
        <v>95679.58</v>
      </c>
      <c r="I32304">
        <v>64479.43</v>
      </c>
      <c r="J32304">
        <v>31200.15</v>
      </c>
      <c r="K32304" t="str">
        <f t="shared" si="504"/>
        <v>2022-2</v>
      </c>
    </row>
    <row r="32305" spans="1:11" x14ac:dyDescent="0.25">
      <c r="A32305" t="s">
        <v>20</v>
      </c>
      <c r="B32305" t="s">
        <v>11</v>
      </c>
      <c r="C32305">
        <v>2022</v>
      </c>
      <c r="D32305">
        <v>2</v>
      </c>
      <c r="E32305">
        <v>52427</v>
      </c>
      <c r="F32305">
        <v>3000</v>
      </c>
      <c r="G32305">
        <v>70</v>
      </c>
      <c r="H32305">
        <v>26717.59</v>
      </c>
      <c r="I32305">
        <v>26646.17</v>
      </c>
      <c r="J32305">
        <v>71.42</v>
      </c>
      <c r="K32305" t="str">
        <f t="shared" si="504"/>
        <v>2022-2</v>
      </c>
    </row>
    <row r="32306" spans="1:11" x14ac:dyDescent="0.25">
      <c r="A32306" t="s">
        <v>20</v>
      </c>
      <c r="B32306" t="s">
        <v>11</v>
      </c>
      <c r="C32306">
        <v>2022</v>
      </c>
      <c r="D32306">
        <v>2</v>
      </c>
      <c r="E32306">
        <v>52536</v>
      </c>
      <c r="F32306">
        <v>68987</v>
      </c>
      <c r="G32306">
        <v>512</v>
      </c>
      <c r="H32306">
        <v>160398.63</v>
      </c>
      <c r="I32306">
        <v>149085.25</v>
      </c>
      <c r="J32306">
        <v>11313.38</v>
      </c>
      <c r="K32306" t="str">
        <f t="shared" si="504"/>
        <v>2022-2</v>
      </c>
    </row>
    <row r="32307" spans="1:11" x14ac:dyDescent="0.25">
      <c r="A32307" t="s">
        <v>20</v>
      </c>
      <c r="B32307" t="s">
        <v>11</v>
      </c>
      <c r="C32307">
        <v>2022</v>
      </c>
      <c r="D32307">
        <v>2</v>
      </c>
      <c r="E32307">
        <v>52544</v>
      </c>
      <c r="F32307">
        <v>728</v>
      </c>
      <c r="G32307">
        <v>24</v>
      </c>
      <c r="H32307">
        <v>131.24</v>
      </c>
      <c r="I32307">
        <v>131.24</v>
      </c>
      <c r="J32307">
        <v>0</v>
      </c>
      <c r="K32307" t="str">
        <f t="shared" si="504"/>
        <v>2022-2</v>
      </c>
    </row>
    <row r="32308" spans="1:11" x14ac:dyDescent="0.25">
      <c r="A32308" t="s">
        <v>20</v>
      </c>
      <c r="B32308" t="s">
        <v>11</v>
      </c>
      <c r="C32308">
        <v>2022</v>
      </c>
      <c r="D32308">
        <v>2</v>
      </c>
      <c r="E32308">
        <v>52565</v>
      </c>
      <c r="F32308">
        <v>4685</v>
      </c>
      <c r="G32308">
        <v>140</v>
      </c>
      <c r="H32308">
        <v>3163.18</v>
      </c>
      <c r="I32308">
        <v>2837.66</v>
      </c>
      <c r="J32308">
        <v>325.52</v>
      </c>
      <c r="K32308" t="str">
        <f t="shared" si="504"/>
        <v>2022-2</v>
      </c>
    </row>
    <row r="32309" spans="1:11" x14ac:dyDescent="0.25">
      <c r="A32309" t="s">
        <v>20</v>
      </c>
      <c r="B32309" t="s">
        <v>11</v>
      </c>
      <c r="C32309">
        <v>2022</v>
      </c>
      <c r="D32309">
        <v>2</v>
      </c>
      <c r="E32309">
        <v>52652</v>
      </c>
      <c r="F32309">
        <v>10332</v>
      </c>
      <c r="G32309">
        <v>92</v>
      </c>
      <c r="H32309">
        <v>46268.21</v>
      </c>
      <c r="I32309">
        <v>46268.21</v>
      </c>
      <c r="J32309">
        <v>0</v>
      </c>
      <c r="K32309" t="str">
        <f t="shared" si="504"/>
        <v>2022-2</v>
      </c>
    </row>
    <row r="32310" spans="1:11" x14ac:dyDescent="0.25">
      <c r="A32310" t="s">
        <v>20</v>
      </c>
      <c r="B32310" t="s">
        <v>11</v>
      </c>
      <c r="C32310">
        <v>2022</v>
      </c>
      <c r="D32310">
        <v>2</v>
      </c>
      <c r="E32310">
        <v>52796</v>
      </c>
      <c r="F32310">
        <v>0</v>
      </c>
      <c r="G32310">
        <v>0</v>
      </c>
      <c r="H32310">
        <v>0</v>
      </c>
      <c r="I32310">
        <v>0</v>
      </c>
      <c r="J32310">
        <v>0</v>
      </c>
      <c r="K32310" t="str">
        <f t="shared" si="504"/>
        <v>2022-2</v>
      </c>
    </row>
    <row r="32311" spans="1:11" x14ac:dyDescent="0.25">
      <c r="A32311" t="s">
        <v>20</v>
      </c>
      <c r="B32311" t="s">
        <v>11</v>
      </c>
      <c r="C32311">
        <v>2022</v>
      </c>
      <c r="D32311">
        <v>2</v>
      </c>
      <c r="E32311">
        <v>52817</v>
      </c>
      <c r="F32311">
        <v>816129.75</v>
      </c>
      <c r="G32311">
        <v>18592</v>
      </c>
      <c r="H32311">
        <v>101441.79</v>
      </c>
      <c r="I32311">
        <v>93524.57</v>
      </c>
      <c r="J32311">
        <v>7917.22</v>
      </c>
      <c r="K32311" t="str">
        <f t="shared" si="504"/>
        <v>2022-2</v>
      </c>
    </row>
    <row r="32312" spans="1:11" x14ac:dyDescent="0.25">
      <c r="A32312" t="s">
        <v>20</v>
      </c>
      <c r="B32312" t="s">
        <v>11</v>
      </c>
      <c r="C32312">
        <v>2022</v>
      </c>
      <c r="D32312">
        <v>2</v>
      </c>
      <c r="E32312">
        <v>52856</v>
      </c>
      <c r="F32312">
        <v>1731</v>
      </c>
      <c r="G32312">
        <v>57</v>
      </c>
      <c r="H32312">
        <v>595018.46</v>
      </c>
      <c r="I32312">
        <v>595018.46</v>
      </c>
      <c r="J32312">
        <v>0</v>
      </c>
      <c r="K32312" t="str">
        <f t="shared" si="504"/>
        <v>2022-2</v>
      </c>
    </row>
    <row r="32313" spans="1:11" x14ac:dyDescent="0.25">
      <c r="A32313" t="s">
        <v>20</v>
      </c>
      <c r="B32313" t="s">
        <v>11</v>
      </c>
      <c r="C32313">
        <v>2022</v>
      </c>
      <c r="D32313">
        <v>2</v>
      </c>
      <c r="E32313">
        <v>52937</v>
      </c>
      <c r="F32313">
        <v>197904</v>
      </c>
      <c r="G32313">
        <v>1307</v>
      </c>
      <c r="H32313">
        <v>604126.26</v>
      </c>
      <c r="I32313">
        <v>30693.55</v>
      </c>
      <c r="J32313">
        <v>573432.71</v>
      </c>
      <c r="K32313" t="str">
        <f t="shared" si="504"/>
        <v>2022-2</v>
      </c>
    </row>
    <row r="32314" spans="1:11" x14ac:dyDescent="0.25">
      <c r="A32314" t="s">
        <v>20</v>
      </c>
      <c r="B32314" t="s">
        <v>11</v>
      </c>
      <c r="C32314">
        <v>2022</v>
      </c>
      <c r="D32314">
        <v>2</v>
      </c>
      <c r="E32314">
        <v>53436</v>
      </c>
      <c r="F32314">
        <v>4497</v>
      </c>
      <c r="G32314">
        <v>159</v>
      </c>
      <c r="H32314">
        <v>151247.85999999999</v>
      </c>
      <c r="I32314">
        <v>112983.75</v>
      </c>
      <c r="J32314">
        <v>38264.11</v>
      </c>
      <c r="K32314" t="str">
        <f t="shared" si="504"/>
        <v>2022-2</v>
      </c>
    </row>
    <row r="32315" spans="1:11" x14ac:dyDescent="0.25">
      <c r="A32315" t="s">
        <v>20</v>
      </c>
      <c r="B32315" t="s">
        <v>11</v>
      </c>
      <c r="C32315">
        <v>2022</v>
      </c>
      <c r="D32315">
        <v>2</v>
      </c>
      <c r="E32315">
        <v>53451</v>
      </c>
      <c r="F32315">
        <v>1890</v>
      </c>
      <c r="G32315">
        <v>44</v>
      </c>
      <c r="H32315">
        <v>27869.27</v>
      </c>
      <c r="I32315">
        <v>22586.97</v>
      </c>
      <c r="J32315">
        <v>5282.3</v>
      </c>
      <c r="K32315" t="str">
        <f t="shared" si="504"/>
        <v>2022-2</v>
      </c>
    </row>
    <row r="32316" spans="1:11" x14ac:dyDescent="0.25">
      <c r="A32316" t="s">
        <v>20</v>
      </c>
      <c r="B32316" t="s">
        <v>11</v>
      </c>
      <c r="C32316">
        <v>2022</v>
      </c>
      <c r="D32316">
        <v>2</v>
      </c>
      <c r="E32316">
        <v>53489</v>
      </c>
      <c r="F32316">
        <v>162774.5</v>
      </c>
      <c r="G32316">
        <v>5254</v>
      </c>
      <c r="H32316">
        <v>72809.100000000006</v>
      </c>
      <c r="I32316">
        <v>70901.56</v>
      </c>
      <c r="J32316">
        <v>1907.54</v>
      </c>
      <c r="K32316" t="str">
        <f t="shared" si="504"/>
        <v>2022-2</v>
      </c>
    </row>
    <row r="32317" spans="1:11" x14ac:dyDescent="0.25">
      <c r="A32317" t="s">
        <v>20</v>
      </c>
      <c r="B32317" t="s">
        <v>11</v>
      </c>
      <c r="C32317">
        <v>2022</v>
      </c>
      <c r="D32317">
        <v>2</v>
      </c>
      <c r="E32317">
        <v>53746</v>
      </c>
      <c r="F32317">
        <v>679023.14399999997</v>
      </c>
      <c r="G32317">
        <v>12750</v>
      </c>
      <c r="H32317">
        <v>103424.37</v>
      </c>
      <c r="I32317">
        <v>98854.12</v>
      </c>
      <c r="J32317">
        <v>4570.25</v>
      </c>
      <c r="K32317" t="str">
        <f t="shared" si="504"/>
        <v>2022-2</v>
      </c>
    </row>
    <row r="32318" spans="1:11" x14ac:dyDescent="0.25">
      <c r="A32318" t="s">
        <v>20</v>
      </c>
      <c r="B32318" t="s">
        <v>11</v>
      </c>
      <c r="C32318">
        <v>2022</v>
      </c>
      <c r="D32318">
        <v>2</v>
      </c>
      <c r="E32318">
        <v>54092</v>
      </c>
      <c r="F32318">
        <v>66291.582999999999</v>
      </c>
      <c r="G32318">
        <v>1154</v>
      </c>
      <c r="H32318">
        <v>370333.94</v>
      </c>
      <c r="I32318">
        <v>318003.84999999998</v>
      </c>
      <c r="J32318">
        <v>52330.09</v>
      </c>
      <c r="K32318" t="str">
        <f t="shared" si="504"/>
        <v>2022-2</v>
      </c>
    </row>
    <row r="32319" spans="1:11" x14ac:dyDescent="0.25">
      <c r="A32319" t="s">
        <v>20</v>
      </c>
      <c r="B32319" t="s">
        <v>11</v>
      </c>
      <c r="C32319">
        <v>2022</v>
      </c>
      <c r="D32319">
        <v>2</v>
      </c>
      <c r="E32319">
        <v>54123</v>
      </c>
      <c r="F32319">
        <v>7288</v>
      </c>
      <c r="G32319">
        <v>157</v>
      </c>
      <c r="H32319">
        <v>70081.25</v>
      </c>
      <c r="I32319">
        <v>69812.800000000003</v>
      </c>
      <c r="J32319">
        <v>268.45</v>
      </c>
      <c r="K32319" t="str">
        <f t="shared" si="504"/>
        <v>2022-2</v>
      </c>
    </row>
    <row r="32320" spans="1:11" x14ac:dyDescent="0.25">
      <c r="A32320" t="s">
        <v>20</v>
      </c>
      <c r="B32320" t="s">
        <v>11</v>
      </c>
      <c r="C32320">
        <v>2022</v>
      </c>
      <c r="D32320">
        <v>2</v>
      </c>
      <c r="E32320">
        <v>54295</v>
      </c>
      <c r="F32320">
        <v>11026.5</v>
      </c>
      <c r="G32320">
        <v>92</v>
      </c>
      <c r="H32320">
        <v>6072.31</v>
      </c>
      <c r="I32320">
        <v>6072.31</v>
      </c>
      <c r="J32320">
        <v>0</v>
      </c>
      <c r="K32320" t="str">
        <f t="shared" si="504"/>
        <v>2022-2</v>
      </c>
    </row>
    <row r="32321" spans="1:11" x14ac:dyDescent="0.25">
      <c r="A32321" t="s">
        <v>20</v>
      </c>
      <c r="B32321" t="s">
        <v>11</v>
      </c>
      <c r="C32321">
        <v>2022</v>
      </c>
      <c r="D32321">
        <v>2</v>
      </c>
      <c r="E32321">
        <v>54436</v>
      </c>
      <c r="F32321">
        <v>142</v>
      </c>
      <c r="G32321">
        <v>69</v>
      </c>
      <c r="H32321">
        <v>43471.65</v>
      </c>
      <c r="I32321">
        <v>41353.07</v>
      </c>
      <c r="J32321">
        <v>2118.58</v>
      </c>
      <c r="K32321" t="str">
        <f t="shared" si="504"/>
        <v>2022-2</v>
      </c>
    </row>
    <row r="32322" spans="1:11" x14ac:dyDescent="0.25">
      <c r="A32322" t="s">
        <v>20</v>
      </c>
      <c r="B32322" t="s">
        <v>11</v>
      </c>
      <c r="C32322">
        <v>2022</v>
      </c>
      <c r="D32322">
        <v>2</v>
      </c>
      <c r="E32322">
        <v>54482</v>
      </c>
      <c r="F32322">
        <v>1410</v>
      </c>
      <c r="G32322">
        <v>23</v>
      </c>
      <c r="H32322">
        <v>3834.93</v>
      </c>
      <c r="I32322">
        <v>3516.33</v>
      </c>
      <c r="J32322">
        <v>318.60000000000002</v>
      </c>
      <c r="K32322" t="str">
        <f t="shared" si="504"/>
        <v>2022-2</v>
      </c>
    </row>
    <row r="32323" spans="1:11" x14ac:dyDescent="0.25">
      <c r="A32323" t="s">
        <v>20</v>
      </c>
      <c r="B32323" t="s">
        <v>11</v>
      </c>
      <c r="C32323">
        <v>2022</v>
      </c>
      <c r="D32323">
        <v>2</v>
      </c>
      <c r="E32323">
        <v>54643</v>
      </c>
      <c r="F32323">
        <v>3464</v>
      </c>
      <c r="G32323">
        <v>225</v>
      </c>
      <c r="H32323">
        <v>3672.92</v>
      </c>
      <c r="I32323">
        <v>3337.06</v>
      </c>
      <c r="J32323">
        <v>335.86</v>
      </c>
      <c r="K32323" t="str">
        <f t="shared" ref="K32323:K32386" si="505">CONCATENATE(C32323,"-",D32323)</f>
        <v>2022-2</v>
      </c>
    </row>
    <row r="32324" spans="1:11" x14ac:dyDescent="0.25">
      <c r="A32324" t="s">
        <v>20</v>
      </c>
      <c r="B32324" t="s">
        <v>11</v>
      </c>
      <c r="C32324">
        <v>2022</v>
      </c>
      <c r="D32324">
        <v>2</v>
      </c>
      <c r="E32324">
        <v>54766</v>
      </c>
      <c r="F32324">
        <v>330</v>
      </c>
      <c r="G32324">
        <v>11</v>
      </c>
      <c r="H32324">
        <v>4528.97</v>
      </c>
      <c r="I32324">
        <v>4528.97</v>
      </c>
      <c r="J32324">
        <v>0</v>
      </c>
      <c r="K32324" t="str">
        <f t="shared" si="505"/>
        <v>2022-2</v>
      </c>
    </row>
    <row r="32325" spans="1:11" x14ac:dyDescent="0.25">
      <c r="A32325" t="s">
        <v>20</v>
      </c>
      <c r="B32325" t="s">
        <v>11</v>
      </c>
      <c r="C32325">
        <v>2022</v>
      </c>
      <c r="D32325">
        <v>2</v>
      </c>
      <c r="E32325">
        <v>54838</v>
      </c>
      <c r="F32325">
        <v>3897215.7450000001</v>
      </c>
      <c r="G32325">
        <v>25064</v>
      </c>
      <c r="H32325">
        <v>155352.26999999999</v>
      </c>
      <c r="I32325">
        <v>153489.87</v>
      </c>
      <c r="J32325">
        <v>1862.4</v>
      </c>
      <c r="K32325" t="str">
        <f t="shared" si="505"/>
        <v>2022-2</v>
      </c>
    </row>
    <row r="32326" spans="1:11" x14ac:dyDescent="0.25">
      <c r="A32326" t="s">
        <v>20</v>
      </c>
      <c r="B32326" t="s">
        <v>11</v>
      </c>
      <c r="C32326">
        <v>2022</v>
      </c>
      <c r="D32326">
        <v>2</v>
      </c>
      <c r="E32326">
        <v>54859</v>
      </c>
      <c r="F32326">
        <v>2982</v>
      </c>
      <c r="G32326">
        <v>13</v>
      </c>
      <c r="H32326">
        <v>87.74</v>
      </c>
      <c r="I32326">
        <v>87.74</v>
      </c>
      <c r="J32326">
        <v>0</v>
      </c>
      <c r="K32326" t="str">
        <f t="shared" si="505"/>
        <v>2022-2</v>
      </c>
    </row>
    <row r="32327" spans="1:11" x14ac:dyDescent="0.25">
      <c r="A32327" t="s">
        <v>20</v>
      </c>
      <c r="B32327" t="s">
        <v>11</v>
      </c>
      <c r="C32327">
        <v>2022</v>
      </c>
      <c r="D32327">
        <v>2</v>
      </c>
      <c r="E32327">
        <v>54879</v>
      </c>
      <c r="F32327">
        <v>4920</v>
      </c>
      <c r="G32327">
        <v>80</v>
      </c>
      <c r="H32327">
        <v>3192.52</v>
      </c>
      <c r="I32327">
        <v>3192.52</v>
      </c>
      <c r="J32327">
        <v>0</v>
      </c>
      <c r="K32327" t="str">
        <f t="shared" si="505"/>
        <v>2022-2</v>
      </c>
    </row>
    <row r="32328" spans="1:11" x14ac:dyDescent="0.25">
      <c r="A32328" t="s">
        <v>20</v>
      </c>
      <c r="B32328" t="s">
        <v>11</v>
      </c>
      <c r="C32328">
        <v>2022</v>
      </c>
      <c r="D32328">
        <v>2</v>
      </c>
      <c r="E32328">
        <v>54932</v>
      </c>
      <c r="F32328">
        <v>21421</v>
      </c>
      <c r="G32328">
        <v>55</v>
      </c>
      <c r="H32328">
        <v>2464.48</v>
      </c>
      <c r="I32328">
        <v>2464.48</v>
      </c>
      <c r="J32328">
        <v>0</v>
      </c>
      <c r="K32328" t="str">
        <f t="shared" si="505"/>
        <v>2022-2</v>
      </c>
    </row>
    <row r="32329" spans="1:11" x14ac:dyDescent="0.25">
      <c r="A32329" t="s">
        <v>20</v>
      </c>
      <c r="B32329" t="s">
        <v>11</v>
      </c>
      <c r="C32329">
        <v>2022</v>
      </c>
      <c r="D32329">
        <v>2</v>
      </c>
      <c r="E32329">
        <v>55111</v>
      </c>
      <c r="F32329">
        <v>2913395.66</v>
      </c>
      <c r="G32329">
        <v>73432</v>
      </c>
      <c r="H32329">
        <v>695910.98</v>
      </c>
      <c r="I32329">
        <v>633598.64</v>
      </c>
      <c r="J32329">
        <v>62312.34</v>
      </c>
      <c r="K32329" t="str">
        <f t="shared" si="505"/>
        <v>2022-2</v>
      </c>
    </row>
    <row r="32330" spans="1:11" x14ac:dyDescent="0.25">
      <c r="A32330" t="s">
        <v>20</v>
      </c>
      <c r="B32330" t="s">
        <v>11</v>
      </c>
      <c r="C32330">
        <v>2022</v>
      </c>
      <c r="D32330">
        <v>2</v>
      </c>
      <c r="E32330">
        <v>55135</v>
      </c>
      <c r="F32330">
        <v>111.1</v>
      </c>
      <c r="G32330">
        <v>24</v>
      </c>
      <c r="H32330">
        <v>250724.42</v>
      </c>
      <c r="I32330">
        <v>199208.67</v>
      </c>
      <c r="J32330">
        <v>51515.75</v>
      </c>
      <c r="K32330" t="str">
        <f t="shared" si="505"/>
        <v>2022-2</v>
      </c>
    </row>
    <row r="32331" spans="1:11" x14ac:dyDescent="0.25">
      <c r="A32331" t="s">
        <v>20</v>
      </c>
      <c r="B32331" t="s">
        <v>11</v>
      </c>
      <c r="C32331">
        <v>2022</v>
      </c>
      <c r="D32331">
        <v>2</v>
      </c>
      <c r="E32331">
        <v>55150</v>
      </c>
      <c r="F32331">
        <v>187372.52299999999</v>
      </c>
      <c r="G32331">
        <v>5897</v>
      </c>
      <c r="H32331">
        <v>143035.46</v>
      </c>
      <c r="I32331">
        <v>133032.4</v>
      </c>
      <c r="J32331">
        <v>10003.06</v>
      </c>
      <c r="K32331" t="str">
        <f t="shared" si="505"/>
        <v>2022-2</v>
      </c>
    </row>
    <row r="32332" spans="1:11" x14ac:dyDescent="0.25">
      <c r="A32332" t="s">
        <v>20</v>
      </c>
      <c r="B32332" t="s">
        <v>11</v>
      </c>
      <c r="C32332">
        <v>2022</v>
      </c>
      <c r="D32332">
        <v>2</v>
      </c>
      <c r="E32332">
        <v>55253</v>
      </c>
      <c r="F32332">
        <v>0</v>
      </c>
      <c r="G32332">
        <v>0</v>
      </c>
      <c r="H32332">
        <v>0</v>
      </c>
      <c r="I32332">
        <v>0</v>
      </c>
      <c r="J32332">
        <v>0</v>
      </c>
      <c r="K32332" t="str">
        <f t="shared" si="505"/>
        <v>2022-2</v>
      </c>
    </row>
    <row r="32333" spans="1:11" x14ac:dyDescent="0.25">
      <c r="A32333" t="s">
        <v>20</v>
      </c>
      <c r="B32333" t="s">
        <v>11</v>
      </c>
      <c r="C32333">
        <v>2022</v>
      </c>
      <c r="D32333">
        <v>2</v>
      </c>
      <c r="E32333">
        <v>55292</v>
      </c>
      <c r="F32333">
        <v>0</v>
      </c>
      <c r="G32333">
        <v>0</v>
      </c>
      <c r="H32333">
        <v>0</v>
      </c>
      <c r="I32333">
        <v>0</v>
      </c>
      <c r="J32333">
        <v>0</v>
      </c>
      <c r="K32333" t="str">
        <f t="shared" si="505"/>
        <v>2022-2</v>
      </c>
    </row>
    <row r="32334" spans="1:11" x14ac:dyDescent="0.25">
      <c r="A32334" t="s">
        <v>20</v>
      </c>
      <c r="B32334" t="s">
        <v>11</v>
      </c>
      <c r="C32334">
        <v>2022</v>
      </c>
      <c r="D32334">
        <v>2</v>
      </c>
      <c r="E32334">
        <v>55494</v>
      </c>
      <c r="F32334">
        <v>3355</v>
      </c>
      <c r="G32334">
        <v>85</v>
      </c>
      <c r="H32334">
        <v>36319.67</v>
      </c>
      <c r="I32334">
        <v>32904.83</v>
      </c>
      <c r="J32334">
        <v>3414.84</v>
      </c>
      <c r="K32334" t="str">
        <f t="shared" si="505"/>
        <v>2022-2</v>
      </c>
    </row>
    <row r="32335" spans="1:11" x14ac:dyDescent="0.25">
      <c r="A32335" t="s">
        <v>20</v>
      </c>
      <c r="B32335" t="s">
        <v>11</v>
      </c>
      <c r="C32335">
        <v>2022</v>
      </c>
      <c r="D32335">
        <v>2</v>
      </c>
      <c r="E32335">
        <v>55513</v>
      </c>
      <c r="F32335">
        <v>53038.163</v>
      </c>
      <c r="G32335">
        <v>4385</v>
      </c>
      <c r="H32335">
        <v>8563771.6199999992</v>
      </c>
      <c r="I32335">
        <v>7256798.7999999998</v>
      </c>
      <c r="J32335">
        <v>1306972.82</v>
      </c>
      <c r="K32335" t="str">
        <f t="shared" si="505"/>
        <v>2022-2</v>
      </c>
    </row>
    <row r="32336" spans="1:11" x14ac:dyDescent="0.25">
      <c r="A32336" t="s">
        <v>20</v>
      </c>
      <c r="B32336" t="s">
        <v>11</v>
      </c>
      <c r="C32336">
        <v>2022</v>
      </c>
      <c r="D32336">
        <v>2</v>
      </c>
      <c r="E32336">
        <v>55566</v>
      </c>
      <c r="F32336">
        <v>14</v>
      </c>
      <c r="G32336">
        <v>14</v>
      </c>
      <c r="H32336">
        <v>4747.26</v>
      </c>
      <c r="I32336">
        <v>3464.51</v>
      </c>
      <c r="J32336">
        <v>1282.75</v>
      </c>
      <c r="K32336" t="str">
        <f t="shared" si="505"/>
        <v>2022-2</v>
      </c>
    </row>
    <row r="32337" spans="1:11" x14ac:dyDescent="0.25">
      <c r="A32337" t="s">
        <v>20</v>
      </c>
      <c r="B32337" t="s">
        <v>11</v>
      </c>
      <c r="C32337">
        <v>2022</v>
      </c>
      <c r="D32337">
        <v>2</v>
      </c>
      <c r="E32337">
        <v>55724</v>
      </c>
      <c r="F32337">
        <v>32040</v>
      </c>
      <c r="G32337">
        <v>500</v>
      </c>
      <c r="H32337">
        <v>351757.67</v>
      </c>
      <c r="I32337">
        <v>342015.66</v>
      </c>
      <c r="J32337">
        <v>9742.01</v>
      </c>
      <c r="K32337" t="str">
        <f t="shared" si="505"/>
        <v>2022-2</v>
      </c>
    </row>
    <row r="32338" spans="1:11" x14ac:dyDescent="0.25">
      <c r="A32338" t="s">
        <v>20</v>
      </c>
      <c r="B32338" t="s">
        <v>11</v>
      </c>
      <c r="C32338">
        <v>2022</v>
      </c>
      <c r="D32338">
        <v>2</v>
      </c>
      <c r="E32338">
        <v>57237</v>
      </c>
      <c r="F32338">
        <v>1996002.25</v>
      </c>
      <c r="G32338">
        <v>60354</v>
      </c>
      <c r="H32338">
        <v>446041.3</v>
      </c>
      <c r="I32338">
        <v>405895.76</v>
      </c>
      <c r="J32338">
        <v>40145.54</v>
      </c>
      <c r="K32338" t="str">
        <f t="shared" si="505"/>
        <v>2022-2</v>
      </c>
    </row>
    <row r="32339" spans="1:11" x14ac:dyDescent="0.25">
      <c r="A32339" t="s">
        <v>20</v>
      </c>
      <c r="B32339" t="s">
        <v>11</v>
      </c>
      <c r="C32339">
        <v>2022</v>
      </c>
      <c r="D32339">
        <v>2</v>
      </c>
      <c r="E32339">
        <v>57664</v>
      </c>
      <c r="F32339">
        <v>1485268</v>
      </c>
      <c r="G32339">
        <v>28264</v>
      </c>
      <c r="H32339">
        <v>261226.55</v>
      </c>
      <c r="I32339">
        <v>236008.24</v>
      </c>
      <c r="J32339">
        <v>25218.31</v>
      </c>
      <c r="K32339" t="str">
        <f t="shared" si="505"/>
        <v>2022-2</v>
      </c>
    </row>
    <row r="32340" spans="1:11" x14ac:dyDescent="0.25">
      <c r="A32340" t="s">
        <v>20</v>
      </c>
      <c r="B32340" t="s">
        <v>11</v>
      </c>
      <c r="C32340">
        <v>2022</v>
      </c>
      <c r="D32340">
        <v>2</v>
      </c>
      <c r="E32340">
        <v>57665</v>
      </c>
      <c r="F32340">
        <v>0</v>
      </c>
      <c r="G32340">
        <v>0</v>
      </c>
      <c r="H32340">
        <v>0</v>
      </c>
      <c r="I32340">
        <v>0</v>
      </c>
      <c r="J32340">
        <v>0</v>
      </c>
      <c r="K32340" t="str">
        <f t="shared" si="505"/>
        <v>2022-2</v>
      </c>
    </row>
    <row r="32341" spans="1:11" x14ac:dyDescent="0.25">
      <c r="A32341" t="s">
        <v>20</v>
      </c>
      <c r="B32341" t="s">
        <v>11</v>
      </c>
      <c r="C32341">
        <v>2022</v>
      </c>
      <c r="D32341">
        <v>2</v>
      </c>
      <c r="E32341">
        <v>57782</v>
      </c>
      <c r="F32341">
        <v>832</v>
      </c>
      <c r="G32341">
        <v>32</v>
      </c>
      <c r="H32341">
        <v>295.55</v>
      </c>
      <c r="I32341">
        <v>295.55</v>
      </c>
      <c r="J32341">
        <v>0</v>
      </c>
      <c r="K32341" t="str">
        <f t="shared" si="505"/>
        <v>2022-2</v>
      </c>
    </row>
    <row r="32342" spans="1:11" x14ac:dyDescent="0.25">
      <c r="A32342" t="s">
        <v>20</v>
      </c>
      <c r="B32342" t="s">
        <v>11</v>
      </c>
      <c r="C32342">
        <v>2022</v>
      </c>
      <c r="D32342">
        <v>2</v>
      </c>
      <c r="E32342">
        <v>57841</v>
      </c>
      <c r="F32342">
        <v>11567</v>
      </c>
      <c r="G32342">
        <v>254</v>
      </c>
      <c r="H32342">
        <v>108007.52</v>
      </c>
      <c r="I32342">
        <v>96394.29</v>
      </c>
      <c r="J32342">
        <v>11613.23</v>
      </c>
      <c r="K32342" t="str">
        <f t="shared" si="505"/>
        <v>2022-2</v>
      </c>
    </row>
    <row r="32343" spans="1:11" x14ac:dyDescent="0.25">
      <c r="A32343" t="s">
        <v>20</v>
      </c>
      <c r="B32343" t="s">
        <v>11</v>
      </c>
      <c r="C32343">
        <v>2022</v>
      </c>
      <c r="D32343">
        <v>2</v>
      </c>
      <c r="E32343">
        <v>57844</v>
      </c>
      <c r="F32343">
        <v>3296</v>
      </c>
      <c r="G32343">
        <v>66</v>
      </c>
      <c r="H32343">
        <v>28673.9</v>
      </c>
      <c r="I32343">
        <v>26992.06</v>
      </c>
      <c r="J32343">
        <v>1681.84</v>
      </c>
      <c r="K32343" t="str">
        <f t="shared" si="505"/>
        <v>2022-2</v>
      </c>
    </row>
    <row r="32344" spans="1:11" x14ac:dyDescent="0.25">
      <c r="A32344" t="s">
        <v>20</v>
      </c>
      <c r="B32344" t="s">
        <v>11</v>
      </c>
      <c r="C32344">
        <v>2022</v>
      </c>
      <c r="D32344">
        <v>2</v>
      </c>
      <c r="E32344">
        <v>57894</v>
      </c>
      <c r="F32344">
        <v>14443.565000000001</v>
      </c>
      <c r="G32344">
        <v>2920</v>
      </c>
      <c r="H32344">
        <v>17838966.609999999</v>
      </c>
      <c r="I32344">
        <v>16787507.420000002</v>
      </c>
      <c r="J32344">
        <v>1051459.19</v>
      </c>
      <c r="K32344" t="str">
        <f t="shared" si="505"/>
        <v>2022-2</v>
      </c>
    </row>
    <row r="32345" spans="1:11" x14ac:dyDescent="0.25">
      <c r="A32345" t="s">
        <v>20</v>
      </c>
      <c r="B32345" t="s">
        <v>11</v>
      </c>
      <c r="C32345">
        <v>2022</v>
      </c>
      <c r="D32345">
        <v>2</v>
      </c>
      <c r="E32345">
        <v>57962</v>
      </c>
      <c r="F32345">
        <v>2114</v>
      </c>
      <c r="G32345">
        <v>52</v>
      </c>
      <c r="H32345">
        <v>757294.72</v>
      </c>
      <c r="I32345">
        <v>649782.36</v>
      </c>
      <c r="J32345">
        <v>107512.36</v>
      </c>
      <c r="K32345" t="str">
        <f t="shared" si="505"/>
        <v>2022-2</v>
      </c>
    </row>
    <row r="32346" spans="1:11" x14ac:dyDescent="0.25">
      <c r="A32346" t="s">
        <v>20</v>
      </c>
      <c r="B32346" t="s">
        <v>11</v>
      </c>
      <c r="C32346">
        <v>2022</v>
      </c>
      <c r="D32346">
        <v>2</v>
      </c>
      <c r="E32346">
        <v>57970</v>
      </c>
      <c r="F32346">
        <v>139</v>
      </c>
      <c r="G32346">
        <v>49</v>
      </c>
      <c r="H32346">
        <v>177438.85</v>
      </c>
      <c r="I32346">
        <v>164910.49</v>
      </c>
      <c r="J32346">
        <v>12528.36</v>
      </c>
      <c r="K32346" t="str">
        <f t="shared" si="505"/>
        <v>2022-2</v>
      </c>
    </row>
    <row r="32347" spans="1:11" x14ac:dyDescent="0.25">
      <c r="A32347" t="s">
        <v>20</v>
      </c>
      <c r="B32347" t="s">
        <v>11</v>
      </c>
      <c r="C32347">
        <v>2022</v>
      </c>
      <c r="D32347">
        <v>2</v>
      </c>
      <c r="E32347">
        <v>58394</v>
      </c>
      <c r="F32347">
        <v>0</v>
      </c>
      <c r="G32347">
        <v>0</v>
      </c>
      <c r="H32347">
        <v>0</v>
      </c>
      <c r="I32347">
        <v>0</v>
      </c>
      <c r="J32347">
        <v>0</v>
      </c>
      <c r="K32347" t="str">
        <f t="shared" si="505"/>
        <v>2022-2</v>
      </c>
    </row>
    <row r="32348" spans="1:11" x14ac:dyDescent="0.25">
      <c r="A32348" t="s">
        <v>20</v>
      </c>
      <c r="B32348" t="s">
        <v>11</v>
      </c>
      <c r="C32348">
        <v>2022</v>
      </c>
      <c r="D32348">
        <v>2</v>
      </c>
      <c r="E32348">
        <v>58406</v>
      </c>
      <c r="F32348">
        <v>5041</v>
      </c>
      <c r="G32348">
        <v>1248</v>
      </c>
      <c r="H32348">
        <v>7862047.2300000004</v>
      </c>
      <c r="I32348">
        <v>7572507.46</v>
      </c>
      <c r="J32348">
        <v>289539.77</v>
      </c>
      <c r="K32348" t="str">
        <f t="shared" si="505"/>
        <v>2022-2</v>
      </c>
    </row>
    <row r="32349" spans="1:11" x14ac:dyDescent="0.25">
      <c r="A32349" t="s">
        <v>20</v>
      </c>
      <c r="B32349" t="s">
        <v>11</v>
      </c>
      <c r="C32349">
        <v>2022</v>
      </c>
      <c r="D32349">
        <v>2</v>
      </c>
      <c r="E32349">
        <v>58468</v>
      </c>
      <c r="F32349">
        <v>5009.6440000000002</v>
      </c>
      <c r="G32349">
        <v>514</v>
      </c>
      <c r="H32349">
        <v>1411513.66</v>
      </c>
      <c r="I32349">
        <v>1249309.29</v>
      </c>
      <c r="J32349">
        <v>162204.37</v>
      </c>
      <c r="K32349" t="str">
        <f t="shared" si="505"/>
        <v>2022-2</v>
      </c>
    </row>
    <row r="32350" spans="1:11" x14ac:dyDescent="0.25">
      <c r="A32350" t="s">
        <v>20</v>
      </c>
      <c r="B32350" t="s">
        <v>11</v>
      </c>
      <c r="C32350">
        <v>2022</v>
      </c>
      <c r="D32350">
        <v>2</v>
      </c>
      <c r="E32350">
        <v>58657</v>
      </c>
      <c r="F32350">
        <v>2466576.1469999999</v>
      </c>
      <c r="G32350">
        <v>31959</v>
      </c>
      <c r="H32350">
        <v>228221.9</v>
      </c>
      <c r="I32350">
        <v>227028.96</v>
      </c>
      <c r="J32350">
        <v>1192.94</v>
      </c>
      <c r="K32350" t="str">
        <f t="shared" si="505"/>
        <v>2022-2</v>
      </c>
    </row>
    <row r="32351" spans="1:11" x14ac:dyDescent="0.25">
      <c r="A32351" t="s">
        <v>20</v>
      </c>
      <c r="B32351" t="s">
        <v>11</v>
      </c>
      <c r="C32351">
        <v>2022</v>
      </c>
      <c r="D32351">
        <v>2</v>
      </c>
      <c r="E32351">
        <v>58914</v>
      </c>
      <c r="F32351">
        <v>7254.384</v>
      </c>
      <c r="G32351">
        <v>139</v>
      </c>
      <c r="H32351">
        <v>27804.74</v>
      </c>
      <c r="I32351">
        <v>12606.99</v>
      </c>
      <c r="J32351">
        <v>15197.75</v>
      </c>
      <c r="K32351" t="str">
        <f t="shared" si="505"/>
        <v>2022-2</v>
      </c>
    </row>
    <row r="32352" spans="1:11" x14ac:dyDescent="0.25">
      <c r="A32352" t="s">
        <v>20</v>
      </c>
      <c r="B32352" t="s">
        <v>11</v>
      </c>
      <c r="C32352">
        <v>2022</v>
      </c>
      <c r="D32352">
        <v>2</v>
      </c>
      <c r="E32352">
        <v>59011</v>
      </c>
      <c r="F32352">
        <v>128490</v>
      </c>
      <c r="G32352">
        <v>2423</v>
      </c>
      <c r="H32352">
        <v>1497820.9</v>
      </c>
      <c r="I32352">
        <v>1449797.46</v>
      </c>
      <c r="J32352">
        <v>48023.44</v>
      </c>
      <c r="K32352" t="str">
        <f t="shared" si="505"/>
        <v>2022-2</v>
      </c>
    </row>
    <row r="32353" spans="1:11" x14ac:dyDescent="0.25">
      <c r="A32353" t="s">
        <v>20</v>
      </c>
      <c r="B32353" t="s">
        <v>11</v>
      </c>
      <c r="C32353">
        <v>2022</v>
      </c>
      <c r="D32353">
        <v>2</v>
      </c>
      <c r="E32353">
        <v>59088</v>
      </c>
      <c r="F32353">
        <v>825837.4</v>
      </c>
      <c r="G32353">
        <v>26818</v>
      </c>
      <c r="H32353">
        <v>115039.54</v>
      </c>
      <c r="I32353">
        <v>114950.45</v>
      </c>
      <c r="J32353">
        <v>89.09</v>
      </c>
      <c r="K32353" t="str">
        <f t="shared" si="505"/>
        <v>2022-2</v>
      </c>
    </row>
    <row r="32354" spans="1:11" x14ac:dyDescent="0.25">
      <c r="A32354" t="s">
        <v>20</v>
      </c>
      <c r="B32354" t="s">
        <v>11</v>
      </c>
      <c r="C32354">
        <v>2022</v>
      </c>
      <c r="D32354">
        <v>2</v>
      </c>
      <c r="E32354">
        <v>59137</v>
      </c>
      <c r="F32354">
        <v>147.19999999999999</v>
      </c>
      <c r="G32354">
        <v>92</v>
      </c>
      <c r="H32354">
        <v>47508.86</v>
      </c>
      <c r="I32354">
        <v>43514.720000000001</v>
      </c>
      <c r="J32354">
        <v>3994.14</v>
      </c>
      <c r="K32354" t="str">
        <f t="shared" si="505"/>
        <v>2022-2</v>
      </c>
    </row>
    <row r="32355" spans="1:11" x14ac:dyDescent="0.25">
      <c r="A32355" t="s">
        <v>20</v>
      </c>
      <c r="B32355" t="s">
        <v>11</v>
      </c>
      <c r="C32355">
        <v>2022</v>
      </c>
      <c r="D32355">
        <v>2</v>
      </c>
      <c r="E32355">
        <v>59148</v>
      </c>
      <c r="F32355">
        <v>35184.5</v>
      </c>
      <c r="G32355">
        <v>2525</v>
      </c>
      <c r="H32355">
        <v>5087683.57</v>
      </c>
      <c r="I32355">
        <v>4925548.6900000004</v>
      </c>
      <c r="J32355">
        <v>162134.88</v>
      </c>
      <c r="K32355" t="str">
        <f t="shared" si="505"/>
        <v>2022-2</v>
      </c>
    </row>
    <row r="32356" spans="1:11" x14ac:dyDescent="0.25">
      <c r="A32356" t="s">
        <v>20</v>
      </c>
      <c r="B32356" t="s">
        <v>11</v>
      </c>
      <c r="C32356">
        <v>2022</v>
      </c>
      <c r="D32356">
        <v>2</v>
      </c>
      <c r="E32356">
        <v>59310</v>
      </c>
      <c r="F32356">
        <v>28879.45</v>
      </c>
      <c r="G32356">
        <v>2797</v>
      </c>
      <c r="H32356">
        <v>632854.61</v>
      </c>
      <c r="I32356">
        <v>618835.69999999995</v>
      </c>
      <c r="J32356">
        <v>14018.91</v>
      </c>
      <c r="K32356" t="str">
        <f t="shared" si="505"/>
        <v>2022-2</v>
      </c>
    </row>
    <row r="32357" spans="1:11" x14ac:dyDescent="0.25">
      <c r="A32357" t="s">
        <v>20</v>
      </c>
      <c r="B32357" t="s">
        <v>11</v>
      </c>
      <c r="C32357">
        <v>2022</v>
      </c>
      <c r="D32357">
        <v>2</v>
      </c>
      <c r="E32357">
        <v>59338</v>
      </c>
      <c r="F32357">
        <v>1394</v>
      </c>
      <c r="G32357">
        <v>82</v>
      </c>
      <c r="H32357">
        <v>50889.37</v>
      </c>
      <c r="I32357">
        <v>43743.73</v>
      </c>
      <c r="J32357">
        <v>7145.64</v>
      </c>
      <c r="K32357" t="str">
        <f t="shared" si="505"/>
        <v>2022-2</v>
      </c>
    </row>
    <row r="32358" spans="1:11" x14ac:dyDescent="0.25">
      <c r="A32358" t="s">
        <v>20</v>
      </c>
      <c r="B32358" t="s">
        <v>11</v>
      </c>
      <c r="C32358">
        <v>2022</v>
      </c>
      <c r="D32358">
        <v>2</v>
      </c>
      <c r="E32358">
        <v>59353</v>
      </c>
      <c r="F32358">
        <v>23.4</v>
      </c>
      <c r="G32358">
        <v>69</v>
      </c>
      <c r="H32358">
        <v>4703.29</v>
      </c>
      <c r="I32358">
        <v>48.4</v>
      </c>
      <c r="J32358">
        <v>4654.8900000000003</v>
      </c>
      <c r="K32358" t="str">
        <f t="shared" si="505"/>
        <v>2022-2</v>
      </c>
    </row>
    <row r="32359" spans="1:11" x14ac:dyDescent="0.25">
      <c r="A32359" t="s">
        <v>20</v>
      </c>
      <c r="B32359" t="s">
        <v>11</v>
      </c>
      <c r="C32359">
        <v>2022</v>
      </c>
      <c r="D32359">
        <v>2</v>
      </c>
      <c r="E32359">
        <v>59365</v>
      </c>
      <c r="F32359">
        <v>806.10400000000004</v>
      </c>
      <c r="G32359">
        <v>808</v>
      </c>
      <c r="H32359">
        <v>421544.16</v>
      </c>
      <c r="I32359">
        <v>420532.2</v>
      </c>
      <c r="J32359">
        <v>1011.96</v>
      </c>
      <c r="K32359" t="str">
        <f t="shared" si="505"/>
        <v>2022-2</v>
      </c>
    </row>
    <row r="32360" spans="1:11" x14ac:dyDescent="0.25">
      <c r="A32360" t="s">
        <v>20</v>
      </c>
      <c r="B32360" t="s">
        <v>11</v>
      </c>
      <c r="C32360">
        <v>2022</v>
      </c>
      <c r="D32360">
        <v>2</v>
      </c>
      <c r="E32360">
        <v>59385</v>
      </c>
      <c r="F32360">
        <v>17966</v>
      </c>
      <c r="G32360">
        <v>362</v>
      </c>
      <c r="H32360">
        <v>200866.09</v>
      </c>
      <c r="I32360">
        <v>189825.41</v>
      </c>
      <c r="J32360">
        <v>11040.68</v>
      </c>
      <c r="K32360" t="str">
        <f t="shared" si="505"/>
        <v>2022-2</v>
      </c>
    </row>
    <row r="32361" spans="1:11" x14ac:dyDescent="0.25">
      <c r="A32361" t="s">
        <v>20</v>
      </c>
      <c r="B32361" t="s">
        <v>11</v>
      </c>
      <c r="C32361">
        <v>2022</v>
      </c>
      <c r="D32361">
        <v>2</v>
      </c>
      <c r="E32361">
        <v>59417</v>
      </c>
      <c r="F32361">
        <v>170869</v>
      </c>
      <c r="G32361">
        <v>5809</v>
      </c>
      <c r="H32361">
        <v>1926205.74</v>
      </c>
      <c r="I32361">
        <v>1767809.75</v>
      </c>
      <c r="J32361">
        <v>158395.99</v>
      </c>
      <c r="K32361" t="str">
        <f t="shared" si="505"/>
        <v>2022-2</v>
      </c>
    </row>
    <row r="32362" spans="1:11" x14ac:dyDescent="0.25">
      <c r="A32362" t="s">
        <v>20</v>
      </c>
      <c r="B32362" t="s">
        <v>11</v>
      </c>
      <c r="C32362">
        <v>2022</v>
      </c>
      <c r="D32362">
        <v>2</v>
      </c>
      <c r="E32362">
        <v>59467</v>
      </c>
      <c r="F32362">
        <v>14644</v>
      </c>
      <c r="G32362">
        <v>344</v>
      </c>
      <c r="H32362">
        <v>91151.71</v>
      </c>
      <c r="I32362">
        <v>83441.8</v>
      </c>
      <c r="J32362">
        <v>7709.91</v>
      </c>
      <c r="K32362" t="str">
        <f t="shared" si="505"/>
        <v>2022-2</v>
      </c>
    </row>
    <row r="32363" spans="1:11" x14ac:dyDescent="0.25">
      <c r="A32363" t="s">
        <v>20</v>
      </c>
      <c r="B32363" t="s">
        <v>11</v>
      </c>
      <c r="C32363">
        <v>2022</v>
      </c>
      <c r="D32363">
        <v>2</v>
      </c>
      <c r="E32363">
        <v>59528</v>
      </c>
      <c r="F32363">
        <v>7540</v>
      </c>
      <c r="G32363">
        <v>53</v>
      </c>
      <c r="H32363">
        <v>1337.52</v>
      </c>
      <c r="I32363">
        <v>1337.52</v>
      </c>
      <c r="J32363">
        <v>0</v>
      </c>
      <c r="K32363" t="str">
        <f t="shared" si="505"/>
        <v>2022-2</v>
      </c>
    </row>
    <row r="32364" spans="1:11" x14ac:dyDescent="0.25">
      <c r="A32364" t="s">
        <v>20</v>
      </c>
      <c r="B32364" t="s">
        <v>11</v>
      </c>
      <c r="C32364">
        <v>2022</v>
      </c>
      <c r="D32364">
        <v>2</v>
      </c>
      <c r="E32364">
        <v>59572</v>
      </c>
      <c r="F32364">
        <v>4250.88</v>
      </c>
      <c r="G32364">
        <v>216</v>
      </c>
      <c r="H32364">
        <v>3127036.44</v>
      </c>
      <c r="I32364">
        <v>2742393.08</v>
      </c>
      <c r="J32364">
        <v>384643.36</v>
      </c>
      <c r="K32364" t="str">
        <f t="shared" si="505"/>
        <v>2022-2</v>
      </c>
    </row>
    <row r="32365" spans="1:11" x14ac:dyDescent="0.25">
      <c r="A32365" t="s">
        <v>20</v>
      </c>
      <c r="B32365" t="s">
        <v>11</v>
      </c>
      <c r="C32365">
        <v>2022</v>
      </c>
      <c r="D32365">
        <v>2</v>
      </c>
      <c r="E32365">
        <v>59627</v>
      </c>
      <c r="F32365">
        <v>296</v>
      </c>
      <c r="G32365">
        <v>74</v>
      </c>
      <c r="H32365">
        <v>537280.99</v>
      </c>
      <c r="I32365">
        <v>505039.11</v>
      </c>
      <c r="J32365">
        <v>32241.88</v>
      </c>
      <c r="K32365" t="str">
        <f t="shared" si="505"/>
        <v>2022-2</v>
      </c>
    </row>
    <row r="32366" spans="1:11" x14ac:dyDescent="0.25">
      <c r="A32366" t="s">
        <v>20</v>
      </c>
      <c r="B32366" t="s">
        <v>11</v>
      </c>
      <c r="C32366">
        <v>2022</v>
      </c>
      <c r="D32366">
        <v>2</v>
      </c>
      <c r="E32366">
        <v>59630</v>
      </c>
      <c r="F32366">
        <v>240</v>
      </c>
      <c r="G32366">
        <v>25</v>
      </c>
      <c r="H32366">
        <v>52454.87</v>
      </c>
      <c r="I32366">
        <v>52454.87</v>
      </c>
      <c r="J32366">
        <v>0</v>
      </c>
      <c r="K32366" t="str">
        <f t="shared" si="505"/>
        <v>2022-2</v>
      </c>
    </row>
    <row r="32367" spans="1:11" x14ac:dyDescent="0.25">
      <c r="A32367" t="s">
        <v>20</v>
      </c>
      <c r="B32367" t="s">
        <v>11</v>
      </c>
      <c r="C32367">
        <v>2022</v>
      </c>
      <c r="D32367">
        <v>2</v>
      </c>
      <c r="E32367">
        <v>59651</v>
      </c>
      <c r="F32367">
        <v>4174253.3</v>
      </c>
      <c r="G32367">
        <v>63450</v>
      </c>
      <c r="H32367">
        <v>552052.17000000004</v>
      </c>
      <c r="I32367">
        <v>522688.84</v>
      </c>
      <c r="J32367">
        <v>29363.33</v>
      </c>
      <c r="K32367" t="str">
        <f t="shared" si="505"/>
        <v>2022-2</v>
      </c>
    </row>
    <row r="32368" spans="1:11" x14ac:dyDescent="0.25">
      <c r="A32368" t="s">
        <v>20</v>
      </c>
      <c r="B32368" t="s">
        <v>11</v>
      </c>
      <c r="C32368">
        <v>2022</v>
      </c>
      <c r="D32368">
        <v>2</v>
      </c>
      <c r="E32368">
        <v>59676</v>
      </c>
      <c r="F32368">
        <v>55680.35</v>
      </c>
      <c r="G32368">
        <v>1996</v>
      </c>
      <c r="H32368">
        <v>4975700.99</v>
      </c>
      <c r="I32368">
        <v>4663881.3</v>
      </c>
      <c r="J32368">
        <v>311819.69</v>
      </c>
      <c r="K32368" t="str">
        <f t="shared" si="505"/>
        <v>2022-2</v>
      </c>
    </row>
    <row r="32369" spans="1:11" x14ac:dyDescent="0.25">
      <c r="A32369" t="s">
        <v>20</v>
      </c>
      <c r="B32369" t="s">
        <v>11</v>
      </c>
      <c r="C32369">
        <v>2022</v>
      </c>
      <c r="D32369">
        <v>2</v>
      </c>
      <c r="E32369">
        <v>59746</v>
      </c>
      <c r="F32369">
        <v>675032</v>
      </c>
      <c r="G32369">
        <v>23489</v>
      </c>
      <c r="H32369">
        <v>185799.52</v>
      </c>
      <c r="I32369">
        <v>173121.43</v>
      </c>
      <c r="J32369">
        <v>12678.09</v>
      </c>
      <c r="K32369" t="str">
        <f t="shared" si="505"/>
        <v>2022-2</v>
      </c>
    </row>
    <row r="32370" spans="1:11" x14ac:dyDescent="0.25">
      <c r="A32370" t="s">
        <v>20</v>
      </c>
      <c r="B32370" t="s">
        <v>11</v>
      </c>
      <c r="C32370">
        <v>2022</v>
      </c>
      <c r="D32370">
        <v>2</v>
      </c>
      <c r="E32370">
        <v>59762</v>
      </c>
      <c r="F32370">
        <v>927774.95700000005</v>
      </c>
      <c r="G32370">
        <v>21951</v>
      </c>
      <c r="H32370">
        <v>485774.91</v>
      </c>
      <c r="I32370">
        <v>425835.48</v>
      </c>
      <c r="J32370">
        <v>59939.43</v>
      </c>
      <c r="K32370" t="str">
        <f t="shared" si="505"/>
        <v>2022-2</v>
      </c>
    </row>
    <row r="32371" spans="1:11" x14ac:dyDescent="0.25">
      <c r="A32371" t="s">
        <v>20</v>
      </c>
      <c r="B32371" t="s">
        <v>11</v>
      </c>
      <c r="C32371">
        <v>2022</v>
      </c>
      <c r="D32371">
        <v>2</v>
      </c>
      <c r="E32371">
        <v>59767</v>
      </c>
      <c r="F32371">
        <v>0</v>
      </c>
      <c r="G32371">
        <v>0</v>
      </c>
      <c r="H32371">
        <v>0</v>
      </c>
      <c r="I32371">
        <v>0</v>
      </c>
      <c r="J32371">
        <v>0</v>
      </c>
      <c r="K32371" t="str">
        <f t="shared" si="505"/>
        <v>2022-2</v>
      </c>
    </row>
    <row r="32372" spans="1:11" x14ac:dyDescent="0.25">
      <c r="A32372" t="s">
        <v>20</v>
      </c>
      <c r="B32372" t="s">
        <v>11</v>
      </c>
      <c r="C32372">
        <v>2022</v>
      </c>
      <c r="D32372">
        <v>2</v>
      </c>
      <c r="E32372">
        <v>59922</v>
      </c>
      <c r="F32372">
        <v>9282</v>
      </c>
      <c r="G32372">
        <v>54</v>
      </c>
      <c r="H32372">
        <v>63612.67</v>
      </c>
      <c r="I32372">
        <v>46787.13</v>
      </c>
      <c r="J32372">
        <v>16825.54</v>
      </c>
      <c r="K32372" t="str">
        <f t="shared" si="505"/>
        <v>2022-2</v>
      </c>
    </row>
    <row r="32373" spans="1:11" x14ac:dyDescent="0.25">
      <c r="A32373" t="s">
        <v>20</v>
      </c>
      <c r="B32373" t="s">
        <v>11</v>
      </c>
      <c r="C32373">
        <v>2022</v>
      </c>
      <c r="D32373">
        <v>2</v>
      </c>
      <c r="E32373">
        <v>59923</v>
      </c>
      <c r="F32373">
        <v>0</v>
      </c>
      <c r="G32373">
        <v>0</v>
      </c>
      <c r="H32373">
        <v>0</v>
      </c>
      <c r="I32373">
        <v>0</v>
      </c>
      <c r="J32373">
        <v>0</v>
      </c>
      <c r="K32373" t="str">
        <f t="shared" si="505"/>
        <v>2022-2</v>
      </c>
    </row>
    <row r="32374" spans="1:11" x14ac:dyDescent="0.25">
      <c r="A32374" t="s">
        <v>20</v>
      </c>
      <c r="B32374" t="s">
        <v>11</v>
      </c>
      <c r="C32374">
        <v>2022</v>
      </c>
      <c r="D32374">
        <v>2</v>
      </c>
      <c r="E32374">
        <v>60219</v>
      </c>
      <c r="F32374">
        <v>34418</v>
      </c>
      <c r="G32374">
        <v>749</v>
      </c>
      <c r="H32374">
        <v>70818.28</v>
      </c>
      <c r="I32374">
        <v>69887.070000000007</v>
      </c>
      <c r="J32374">
        <v>931.21</v>
      </c>
      <c r="K32374" t="str">
        <f t="shared" si="505"/>
        <v>2022-2</v>
      </c>
    </row>
    <row r="32375" spans="1:11" x14ac:dyDescent="0.25">
      <c r="A32375" t="s">
        <v>20</v>
      </c>
      <c r="B32375" t="s">
        <v>11</v>
      </c>
      <c r="C32375">
        <v>2022</v>
      </c>
      <c r="D32375">
        <v>2</v>
      </c>
      <c r="E32375">
        <v>60258</v>
      </c>
      <c r="F32375">
        <v>71459</v>
      </c>
      <c r="G32375">
        <v>1467</v>
      </c>
      <c r="H32375">
        <v>9920.2900000000009</v>
      </c>
      <c r="I32375">
        <v>9901.61</v>
      </c>
      <c r="J32375">
        <v>18.68</v>
      </c>
      <c r="K32375" t="str">
        <f t="shared" si="505"/>
        <v>2022-2</v>
      </c>
    </row>
    <row r="32376" spans="1:11" x14ac:dyDescent="0.25">
      <c r="A32376" t="s">
        <v>20</v>
      </c>
      <c r="B32376" t="s">
        <v>11</v>
      </c>
      <c r="C32376">
        <v>2022</v>
      </c>
      <c r="D32376">
        <v>2</v>
      </c>
      <c r="E32376">
        <v>60432</v>
      </c>
      <c r="F32376">
        <v>3571978.969</v>
      </c>
      <c r="G32376">
        <v>24126</v>
      </c>
      <c r="H32376">
        <v>308121.13</v>
      </c>
      <c r="I32376">
        <v>302743.36</v>
      </c>
      <c r="J32376">
        <v>5377.77</v>
      </c>
      <c r="K32376" t="str">
        <f t="shared" si="505"/>
        <v>2022-2</v>
      </c>
    </row>
    <row r="32377" spans="1:11" x14ac:dyDescent="0.25">
      <c r="A32377" t="s">
        <v>20</v>
      </c>
      <c r="B32377" t="s">
        <v>11</v>
      </c>
      <c r="C32377">
        <v>2022</v>
      </c>
      <c r="D32377">
        <v>2</v>
      </c>
      <c r="E32377">
        <v>60505</v>
      </c>
      <c r="F32377">
        <v>4153555.9789999998</v>
      </c>
      <c r="G32377">
        <v>136604</v>
      </c>
      <c r="H32377">
        <v>2344674.41</v>
      </c>
      <c r="I32377">
        <v>2153541.15</v>
      </c>
      <c r="J32377">
        <v>191133.26</v>
      </c>
      <c r="K32377" t="str">
        <f t="shared" si="505"/>
        <v>2022-2</v>
      </c>
    </row>
    <row r="32378" spans="1:11" x14ac:dyDescent="0.25">
      <c r="A32378" t="s">
        <v>20</v>
      </c>
      <c r="B32378" t="s">
        <v>11</v>
      </c>
      <c r="C32378">
        <v>2022</v>
      </c>
      <c r="D32378">
        <v>2</v>
      </c>
      <c r="E32378">
        <v>60631</v>
      </c>
      <c r="F32378">
        <v>7960</v>
      </c>
      <c r="G32378">
        <v>207</v>
      </c>
      <c r="H32378">
        <v>55634.59</v>
      </c>
      <c r="I32378">
        <v>42095.24</v>
      </c>
      <c r="J32378">
        <v>13539.35</v>
      </c>
      <c r="K32378" t="str">
        <f t="shared" si="505"/>
        <v>2022-2</v>
      </c>
    </row>
    <row r="32379" spans="1:11" x14ac:dyDescent="0.25">
      <c r="A32379" t="s">
        <v>20</v>
      </c>
      <c r="B32379" t="s">
        <v>11</v>
      </c>
      <c r="C32379">
        <v>2022</v>
      </c>
      <c r="D32379">
        <v>2</v>
      </c>
      <c r="E32379">
        <v>60687</v>
      </c>
      <c r="F32379">
        <v>16542</v>
      </c>
      <c r="G32379">
        <v>1120</v>
      </c>
      <c r="H32379">
        <v>2930.95</v>
      </c>
      <c r="I32379">
        <v>2865.1</v>
      </c>
      <c r="J32379">
        <v>65.849999999999994</v>
      </c>
      <c r="K32379" t="str">
        <f t="shared" si="505"/>
        <v>2022-2</v>
      </c>
    </row>
    <row r="32380" spans="1:11" x14ac:dyDescent="0.25">
      <c r="A32380" t="s">
        <v>20</v>
      </c>
      <c r="B32380" t="s">
        <v>11</v>
      </c>
      <c r="C32380">
        <v>2022</v>
      </c>
      <c r="D32380">
        <v>2</v>
      </c>
      <c r="E32380">
        <v>60758</v>
      </c>
      <c r="F32380">
        <v>41776</v>
      </c>
      <c r="G32380">
        <v>6230</v>
      </c>
      <c r="H32380">
        <v>205941.79</v>
      </c>
      <c r="I32380">
        <v>191392.04</v>
      </c>
      <c r="J32380">
        <v>14549.75</v>
      </c>
      <c r="K32380" t="str">
        <f t="shared" si="505"/>
        <v>2022-2</v>
      </c>
    </row>
    <row r="32381" spans="1:11" x14ac:dyDescent="0.25">
      <c r="A32381" t="s">
        <v>20</v>
      </c>
      <c r="B32381" t="s">
        <v>11</v>
      </c>
      <c r="C32381">
        <v>2022</v>
      </c>
      <c r="D32381">
        <v>2</v>
      </c>
      <c r="E32381">
        <v>60793</v>
      </c>
      <c r="F32381">
        <v>15085.924000000001</v>
      </c>
      <c r="G32381">
        <v>599</v>
      </c>
      <c r="H32381">
        <v>93299.520000000004</v>
      </c>
      <c r="I32381">
        <v>88010.79</v>
      </c>
      <c r="J32381">
        <v>5288.73</v>
      </c>
      <c r="K32381" t="str">
        <f t="shared" si="505"/>
        <v>2022-2</v>
      </c>
    </row>
    <row r="32382" spans="1:11" x14ac:dyDescent="0.25">
      <c r="A32382" t="s">
        <v>20</v>
      </c>
      <c r="B32382" t="s">
        <v>11</v>
      </c>
      <c r="C32382">
        <v>2022</v>
      </c>
      <c r="D32382">
        <v>2</v>
      </c>
      <c r="E32382">
        <v>60846</v>
      </c>
      <c r="F32382">
        <v>15392</v>
      </c>
      <c r="G32382">
        <v>447</v>
      </c>
      <c r="H32382">
        <v>3966.81</v>
      </c>
      <c r="I32382">
        <v>3914.13</v>
      </c>
      <c r="J32382">
        <v>52.68</v>
      </c>
      <c r="K32382" t="str">
        <f t="shared" si="505"/>
        <v>2022-2</v>
      </c>
    </row>
    <row r="32383" spans="1:11" x14ac:dyDescent="0.25">
      <c r="A32383" t="s">
        <v>20</v>
      </c>
      <c r="B32383" t="s">
        <v>11</v>
      </c>
      <c r="C32383">
        <v>2022</v>
      </c>
      <c r="D32383">
        <v>2</v>
      </c>
      <c r="E32383">
        <v>60923</v>
      </c>
      <c r="F32383">
        <v>2168</v>
      </c>
      <c r="G32383">
        <v>25</v>
      </c>
      <c r="H32383">
        <v>1781760</v>
      </c>
      <c r="I32383">
        <v>1781760</v>
      </c>
      <c r="J32383">
        <v>0</v>
      </c>
      <c r="K32383" t="str">
        <f t="shared" si="505"/>
        <v>2022-2</v>
      </c>
    </row>
    <row r="32384" spans="1:11" x14ac:dyDescent="0.25">
      <c r="A32384" t="s">
        <v>20</v>
      </c>
      <c r="B32384" t="s">
        <v>11</v>
      </c>
      <c r="C32384">
        <v>2022</v>
      </c>
      <c r="D32384">
        <v>2</v>
      </c>
      <c r="E32384">
        <v>60951</v>
      </c>
      <c r="F32384">
        <v>42303</v>
      </c>
      <c r="G32384">
        <v>524</v>
      </c>
      <c r="H32384">
        <v>17702.77</v>
      </c>
      <c r="I32384">
        <v>10449.280000000001</v>
      </c>
      <c r="J32384">
        <v>7253.49</v>
      </c>
      <c r="K32384" t="str">
        <f t="shared" si="505"/>
        <v>2022-2</v>
      </c>
    </row>
    <row r="32385" spans="1:11" x14ac:dyDescent="0.25">
      <c r="A32385" t="s">
        <v>20</v>
      </c>
      <c r="B32385" t="s">
        <v>11</v>
      </c>
      <c r="C32385">
        <v>2022</v>
      </c>
      <c r="D32385">
        <v>2</v>
      </c>
      <c r="E32385">
        <v>61269</v>
      </c>
      <c r="F32385">
        <v>406689.5</v>
      </c>
      <c r="G32385">
        <v>8908</v>
      </c>
      <c r="H32385">
        <v>102639.32</v>
      </c>
      <c r="I32385">
        <v>102034.1</v>
      </c>
      <c r="J32385">
        <v>605.22</v>
      </c>
      <c r="K32385" t="str">
        <f t="shared" si="505"/>
        <v>2022-2</v>
      </c>
    </row>
    <row r="32386" spans="1:11" x14ac:dyDescent="0.25">
      <c r="A32386" t="s">
        <v>20</v>
      </c>
      <c r="B32386" t="s">
        <v>11</v>
      </c>
      <c r="C32386">
        <v>2022</v>
      </c>
      <c r="D32386">
        <v>2</v>
      </c>
      <c r="E32386">
        <v>61314</v>
      </c>
      <c r="F32386">
        <v>133579.20000000001</v>
      </c>
      <c r="G32386">
        <v>21796</v>
      </c>
      <c r="H32386">
        <v>814081.08</v>
      </c>
      <c r="I32386">
        <v>759442.85</v>
      </c>
      <c r="J32386">
        <v>54638.23</v>
      </c>
      <c r="K32386" t="str">
        <f t="shared" si="505"/>
        <v>2022-2</v>
      </c>
    </row>
    <row r="32387" spans="1:11" x14ac:dyDescent="0.25">
      <c r="A32387" t="s">
        <v>20</v>
      </c>
      <c r="B32387" t="s">
        <v>11</v>
      </c>
      <c r="C32387">
        <v>2022</v>
      </c>
      <c r="D32387">
        <v>2</v>
      </c>
      <c r="E32387">
        <v>61442</v>
      </c>
      <c r="F32387">
        <v>313116</v>
      </c>
      <c r="G32387">
        <v>7241</v>
      </c>
      <c r="H32387">
        <v>44059.81</v>
      </c>
      <c r="I32387">
        <v>40890.559999999998</v>
      </c>
      <c r="J32387">
        <v>3169.25</v>
      </c>
      <c r="K32387" t="str">
        <f t="shared" ref="K32387:K32450" si="506">CONCATENATE(C32387,"-",D32387)</f>
        <v>2022-2</v>
      </c>
    </row>
    <row r="32388" spans="1:11" x14ac:dyDescent="0.25">
      <c r="A32388" t="s">
        <v>20</v>
      </c>
      <c r="B32388" t="s">
        <v>11</v>
      </c>
      <c r="C32388">
        <v>2022</v>
      </c>
      <c r="D32388">
        <v>2</v>
      </c>
      <c r="E32388">
        <v>61570</v>
      </c>
      <c r="F32388">
        <v>0</v>
      </c>
      <c r="G32388">
        <v>0</v>
      </c>
      <c r="H32388">
        <v>0</v>
      </c>
      <c r="I32388">
        <v>0</v>
      </c>
      <c r="J32388">
        <v>0</v>
      </c>
      <c r="K32388" t="str">
        <f t="shared" si="506"/>
        <v>2022-2</v>
      </c>
    </row>
    <row r="32389" spans="1:11" x14ac:dyDescent="0.25">
      <c r="A32389" t="s">
        <v>20</v>
      </c>
      <c r="B32389" t="s">
        <v>11</v>
      </c>
      <c r="C32389">
        <v>2022</v>
      </c>
      <c r="D32389">
        <v>2</v>
      </c>
      <c r="E32389">
        <v>61703</v>
      </c>
      <c r="F32389">
        <v>11785.953</v>
      </c>
      <c r="G32389">
        <v>659</v>
      </c>
      <c r="H32389">
        <v>62464.17</v>
      </c>
      <c r="I32389">
        <v>58720.44</v>
      </c>
      <c r="J32389">
        <v>3743.73</v>
      </c>
      <c r="K32389" t="str">
        <f t="shared" si="506"/>
        <v>2022-2</v>
      </c>
    </row>
    <row r="32390" spans="1:11" x14ac:dyDescent="0.25">
      <c r="A32390" t="s">
        <v>20</v>
      </c>
      <c r="B32390" t="s">
        <v>11</v>
      </c>
      <c r="C32390">
        <v>2022</v>
      </c>
      <c r="D32390">
        <v>2</v>
      </c>
      <c r="E32390">
        <v>61748</v>
      </c>
      <c r="F32390">
        <v>17369.400000000001</v>
      </c>
      <c r="G32390">
        <v>361</v>
      </c>
      <c r="H32390">
        <v>42850.09</v>
      </c>
      <c r="I32390">
        <v>42799.199999999997</v>
      </c>
      <c r="J32390">
        <v>50.89</v>
      </c>
      <c r="K32390" t="str">
        <f t="shared" si="506"/>
        <v>2022-2</v>
      </c>
    </row>
    <row r="32391" spans="1:11" x14ac:dyDescent="0.25">
      <c r="A32391" t="s">
        <v>20</v>
      </c>
      <c r="B32391" t="s">
        <v>11</v>
      </c>
      <c r="C32391">
        <v>2022</v>
      </c>
      <c r="D32391">
        <v>2</v>
      </c>
      <c r="E32391">
        <v>61755</v>
      </c>
      <c r="F32391">
        <v>359.5</v>
      </c>
      <c r="G32391">
        <v>1636</v>
      </c>
      <c r="H32391">
        <v>3059244.95</v>
      </c>
      <c r="I32391">
        <v>1972656.31</v>
      </c>
      <c r="J32391">
        <v>1086588.6399999999</v>
      </c>
      <c r="K32391" t="str">
        <f t="shared" si="506"/>
        <v>2022-2</v>
      </c>
    </row>
    <row r="32392" spans="1:11" x14ac:dyDescent="0.25">
      <c r="A32392" t="s">
        <v>20</v>
      </c>
      <c r="B32392" t="s">
        <v>11</v>
      </c>
      <c r="C32392">
        <v>2022</v>
      </c>
      <c r="D32392">
        <v>2</v>
      </c>
      <c r="E32392">
        <v>61874</v>
      </c>
      <c r="F32392">
        <v>90815</v>
      </c>
      <c r="G32392">
        <v>2984</v>
      </c>
      <c r="H32392">
        <v>3785520.45</v>
      </c>
      <c r="I32392">
        <v>3646738.71</v>
      </c>
      <c r="J32392">
        <v>138781.74</v>
      </c>
      <c r="K32392" t="str">
        <f t="shared" si="506"/>
        <v>2022-2</v>
      </c>
    </row>
    <row r="32393" spans="1:11" x14ac:dyDescent="0.25">
      <c r="A32393" t="s">
        <v>20</v>
      </c>
      <c r="B32393" t="s">
        <v>11</v>
      </c>
      <c r="C32393">
        <v>2022</v>
      </c>
      <c r="D32393">
        <v>2</v>
      </c>
      <c r="E32393">
        <v>61953</v>
      </c>
      <c r="F32393">
        <v>0</v>
      </c>
      <c r="G32393">
        <v>0</v>
      </c>
      <c r="H32393">
        <v>0</v>
      </c>
      <c r="I32393">
        <v>0</v>
      </c>
      <c r="J32393">
        <v>0</v>
      </c>
      <c r="K32393" t="str">
        <f t="shared" si="506"/>
        <v>2022-2</v>
      </c>
    </row>
    <row r="32394" spans="1:11" x14ac:dyDescent="0.25">
      <c r="A32394" t="s">
        <v>20</v>
      </c>
      <c r="B32394" t="s">
        <v>11</v>
      </c>
      <c r="C32394">
        <v>2022</v>
      </c>
      <c r="D32394">
        <v>2</v>
      </c>
      <c r="E32394">
        <v>61958</v>
      </c>
      <c r="F32394">
        <v>319019</v>
      </c>
      <c r="G32394">
        <v>10529</v>
      </c>
      <c r="H32394">
        <v>35604880.280000001</v>
      </c>
      <c r="I32394">
        <v>34448172.200000003</v>
      </c>
      <c r="J32394">
        <v>1156708.08</v>
      </c>
      <c r="K32394" t="str">
        <f t="shared" si="506"/>
        <v>2022-2</v>
      </c>
    </row>
    <row r="32395" spans="1:11" x14ac:dyDescent="0.25">
      <c r="A32395" t="s">
        <v>20</v>
      </c>
      <c r="B32395" t="s">
        <v>11</v>
      </c>
      <c r="C32395">
        <v>2022</v>
      </c>
      <c r="D32395">
        <v>2</v>
      </c>
      <c r="E32395">
        <v>61990</v>
      </c>
      <c r="F32395">
        <v>731</v>
      </c>
      <c r="G32395">
        <v>63</v>
      </c>
      <c r="H32395">
        <v>4822.0600000000004</v>
      </c>
      <c r="I32395">
        <v>3987.48</v>
      </c>
      <c r="J32395">
        <v>834.58</v>
      </c>
      <c r="K32395" t="str">
        <f t="shared" si="506"/>
        <v>2022-2</v>
      </c>
    </row>
    <row r="32396" spans="1:11" x14ac:dyDescent="0.25">
      <c r="A32396" t="s">
        <v>20</v>
      </c>
      <c r="B32396" t="s">
        <v>11</v>
      </c>
      <c r="C32396">
        <v>2022</v>
      </c>
      <c r="D32396">
        <v>2</v>
      </c>
      <c r="E32396">
        <v>62011</v>
      </c>
      <c r="F32396">
        <v>480682.799</v>
      </c>
      <c r="G32396">
        <v>5601</v>
      </c>
      <c r="H32396">
        <v>22861.1</v>
      </c>
      <c r="I32396">
        <v>22818.05</v>
      </c>
      <c r="J32396">
        <v>43.05</v>
      </c>
      <c r="K32396" t="str">
        <f t="shared" si="506"/>
        <v>2022-2</v>
      </c>
    </row>
    <row r="32397" spans="1:11" x14ac:dyDescent="0.25">
      <c r="A32397" t="s">
        <v>20</v>
      </c>
      <c r="B32397" t="s">
        <v>11</v>
      </c>
      <c r="C32397">
        <v>2022</v>
      </c>
      <c r="D32397">
        <v>2</v>
      </c>
      <c r="E32397">
        <v>62037</v>
      </c>
      <c r="F32397">
        <v>38532</v>
      </c>
      <c r="G32397">
        <v>1023</v>
      </c>
      <c r="H32397">
        <v>25664.05</v>
      </c>
      <c r="I32397">
        <v>24533.21</v>
      </c>
      <c r="J32397">
        <v>1130.8399999999999</v>
      </c>
      <c r="K32397" t="str">
        <f t="shared" si="506"/>
        <v>2022-2</v>
      </c>
    </row>
    <row r="32398" spans="1:11" x14ac:dyDescent="0.25">
      <c r="A32398" t="s">
        <v>20</v>
      </c>
      <c r="B32398" t="s">
        <v>11</v>
      </c>
      <c r="C32398">
        <v>2022</v>
      </c>
      <c r="D32398">
        <v>2</v>
      </c>
      <c r="E32398">
        <v>62064</v>
      </c>
      <c r="F32398">
        <v>0</v>
      </c>
      <c r="G32398">
        <v>0</v>
      </c>
      <c r="H32398">
        <v>0</v>
      </c>
      <c r="I32398">
        <v>0</v>
      </c>
      <c r="J32398">
        <v>0</v>
      </c>
      <c r="K32398" t="str">
        <f t="shared" si="506"/>
        <v>2022-2</v>
      </c>
    </row>
    <row r="32399" spans="1:11" x14ac:dyDescent="0.25">
      <c r="A32399" t="s">
        <v>20</v>
      </c>
      <c r="B32399" t="s">
        <v>11</v>
      </c>
      <c r="C32399">
        <v>2022</v>
      </c>
      <c r="D32399">
        <v>2</v>
      </c>
      <c r="E32399">
        <v>62135</v>
      </c>
      <c r="F32399">
        <v>179076</v>
      </c>
      <c r="G32399">
        <v>5180</v>
      </c>
      <c r="H32399">
        <v>25961.63</v>
      </c>
      <c r="I32399">
        <v>24432.639999999999</v>
      </c>
      <c r="J32399">
        <v>1528.99</v>
      </c>
      <c r="K32399" t="str">
        <f t="shared" si="506"/>
        <v>2022-2</v>
      </c>
    </row>
    <row r="32400" spans="1:11" x14ac:dyDescent="0.25">
      <c r="A32400" t="s">
        <v>20</v>
      </c>
      <c r="B32400" t="s">
        <v>11</v>
      </c>
      <c r="C32400">
        <v>2022</v>
      </c>
      <c r="D32400">
        <v>2</v>
      </c>
      <c r="E32400">
        <v>62175</v>
      </c>
      <c r="F32400">
        <v>297785.40000000002</v>
      </c>
      <c r="G32400">
        <v>8730</v>
      </c>
      <c r="H32400">
        <v>113099.45</v>
      </c>
      <c r="I32400">
        <v>104443.13</v>
      </c>
      <c r="J32400">
        <v>8656.32</v>
      </c>
      <c r="K32400" t="str">
        <f t="shared" si="506"/>
        <v>2022-2</v>
      </c>
    </row>
    <row r="32401" spans="1:11" x14ac:dyDescent="0.25">
      <c r="A32401" t="s">
        <v>20</v>
      </c>
      <c r="B32401" t="s">
        <v>11</v>
      </c>
      <c r="C32401">
        <v>2022</v>
      </c>
      <c r="D32401">
        <v>2</v>
      </c>
      <c r="E32401">
        <v>62225</v>
      </c>
      <c r="F32401">
        <v>48</v>
      </c>
      <c r="G32401">
        <v>12</v>
      </c>
      <c r="H32401">
        <v>1746.4</v>
      </c>
      <c r="I32401">
        <v>593.45000000000005</v>
      </c>
      <c r="J32401">
        <v>1152.95</v>
      </c>
      <c r="K32401" t="str">
        <f t="shared" si="506"/>
        <v>2022-2</v>
      </c>
    </row>
    <row r="32402" spans="1:11" x14ac:dyDescent="0.25">
      <c r="A32402" t="s">
        <v>20</v>
      </c>
      <c r="B32402" t="s">
        <v>11</v>
      </c>
      <c r="C32402">
        <v>2022</v>
      </c>
      <c r="D32402">
        <v>2</v>
      </c>
      <c r="E32402">
        <v>62332</v>
      </c>
      <c r="F32402">
        <v>1064515</v>
      </c>
      <c r="G32402">
        <v>26863</v>
      </c>
      <c r="H32402">
        <v>377761.64</v>
      </c>
      <c r="I32402">
        <v>345419.04</v>
      </c>
      <c r="J32402">
        <v>32342.6</v>
      </c>
      <c r="K32402" t="str">
        <f t="shared" si="506"/>
        <v>2022-2</v>
      </c>
    </row>
    <row r="32403" spans="1:11" x14ac:dyDescent="0.25">
      <c r="A32403" t="s">
        <v>20</v>
      </c>
      <c r="B32403" t="s">
        <v>11</v>
      </c>
      <c r="C32403">
        <v>2022</v>
      </c>
      <c r="D32403">
        <v>2</v>
      </c>
      <c r="E32403">
        <v>62484</v>
      </c>
      <c r="F32403">
        <v>4271</v>
      </c>
      <c r="G32403">
        <v>43</v>
      </c>
      <c r="H32403">
        <v>57327.45</v>
      </c>
      <c r="I32403">
        <v>57327.45</v>
      </c>
      <c r="J32403">
        <v>0</v>
      </c>
      <c r="K32403" t="str">
        <f t="shared" si="506"/>
        <v>2022-2</v>
      </c>
    </row>
    <row r="32404" spans="1:11" x14ac:dyDescent="0.25">
      <c r="A32404" t="s">
        <v>20</v>
      </c>
      <c r="B32404" t="s">
        <v>11</v>
      </c>
      <c r="C32404">
        <v>2022</v>
      </c>
      <c r="D32404">
        <v>2</v>
      </c>
      <c r="E32404">
        <v>62541</v>
      </c>
      <c r="F32404">
        <v>0</v>
      </c>
      <c r="G32404">
        <v>0</v>
      </c>
      <c r="H32404">
        <v>0</v>
      </c>
      <c r="I32404">
        <v>0</v>
      </c>
      <c r="J32404">
        <v>0</v>
      </c>
      <c r="K32404" t="str">
        <f t="shared" si="506"/>
        <v>2022-2</v>
      </c>
    </row>
    <row r="32405" spans="1:11" x14ac:dyDescent="0.25">
      <c r="A32405" t="s">
        <v>20</v>
      </c>
      <c r="B32405" t="s">
        <v>11</v>
      </c>
      <c r="C32405">
        <v>2022</v>
      </c>
      <c r="D32405">
        <v>2</v>
      </c>
      <c r="E32405">
        <v>62559</v>
      </c>
      <c r="F32405">
        <v>502205.05</v>
      </c>
      <c r="G32405">
        <v>8009</v>
      </c>
      <c r="H32405">
        <v>274623.2</v>
      </c>
      <c r="I32405">
        <v>246887.34</v>
      </c>
      <c r="J32405">
        <v>27735.86</v>
      </c>
      <c r="K32405" t="str">
        <f t="shared" si="506"/>
        <v>2022-2</v>
      </c>
    </row>
    <row r="32406" spans="1:11" x14ac:dyDescent="0.25">
      <c r="A32406" t="s">
        <v>20</v>
      </c>
      <c r="B32406" t="s">
        <v>11</v>
      </c>
      <c r="C32406">
        <v>2022</v>
      </c>
      <c r="D32406">
        <v>2</v>
      </c>
      <c r="E32406">
        <v>62584</v>
      </c>
      <c r="F32406">
        <v>1126</v>
      </c>
      <c r="G32406">
        <v>44</v>
      </c>
      <c r="H32406">
        <v>389.84</v>
      </c>
      <c r="I32406">
        <v>389.84</v>
      </c>
      <c r="J32406">
        <v>0</v>
      </c>
      <c r="K32406" t="str">
        <f t="shared" si="506"/>
        <v>2022-2</v>
      </c>
    </row>
    <row r="32407" spans="1:11" x14ac:dyDescent="0.25">
      <c r="A32407" t="s">
        <v>20</v>
      </c>
      <c r="B32407" t="s">
        <v>11</v>
      </c>
      <c r="C32407">
        <v>2022</v>
      </c>
      <c r="D32407">
        <v>2</v>
      </c>
      <c r="E32407">
        <v>62756</v>
      </c>
      <c r="F32407">
        <v>1122951.9790000001</v>
      </c>
      <c r="G32407">
        <v>18818</v>
      </c>
      <c r="H32407">
        <v>354893.95</v>
      </c>
      <c r="I32407">
        <v>334793.53000000003</v>
      </c>
      <c r="J32407">
        <v>20100.419999999998</v>
      </c>
      <c r="K32407" t="str">
        <f t="shared" si="506"/>
        <v>2022-2</v>
      </c>
    </row>
    <row r="32408" spans="1:11" x14ac:dyDescent="0.25">
      <c r="A32408" t="s">
        <v>20</v>
      </c>
      <c r="B32408" t="s">
        <v>11</v>
      </c>
      <c r="C32408">
        <v>2022</v>
      </c>
      <c r="D32408">
        <v>2</v>
      </c>
      <c r="E32408">
        <v>62856</v>
      </c>
      <c r="F32408">
        <v>84027</v>
      </c>
      <c r="G32408">
        <v>714</v>
      </c>
      <c r="H32408">
        <v>1285205.83</v>
      </c>
      <c r="I32408">
        <v>1161420.98</v>
      </c>
      <c r="J32408">
        <v>123784.85</v>
      </c>
      <c r="K32408" t="str">
        <f t="shared" si="506"/>
        <v>2022-2</v>
      </c>
    </row>
    <row r="32409" spans="1:11" x14ac:dyDescent="0.25">
      <c r="A32409" t="s">
        <v>20</v>
      </c>
      <c r="B32409" t="s">
        <v>11</v>
      </c>
      <c r="C32409">
        <v>2022</v>
      </c>
      <c r="D32409">
        <v>2</v>
      </c>
      <c r="E32409">
        <v>62935</v>
      </c>
      <c r="F32409">
        <v>157.345</v>
      </c>
      <c r="G32409">
        <v>162</v>
      </c>
      <c r="H32409">
        <v>112708.37</v>
      </c>
      <c r="I32409">
        <v>78210.080000000002</v>
      </c>
      <c r="J32409">
        <v>34498.29</v>
      </c>
      <c r="K32409" t="str">
        <f t="shared" si="506"/>
        <v>2022-2</v>
      </c>
    </row>
    <row r="32410" spans="1:11" x14ac:dyDescent="0.25">
      <c r="A32410" t="s">
        <v>20</v>
      </c>
      <c r="B32410" t="s">
        <v>11</v>
      </c>
      <c r="C32410">
        <v>2022</v>
      </c>
      <c r="D32410">
        <v>2</v>
      </c>
      <c r="E32410">
        <v>63004</v>
      </c>
      <c r="F32410">
        <v>0</v>
      </c>
      <c r="G32410">
        <v>0</v>
      </c>
      <c r="H32410">
        <v>0</v>
      </c>
      <c r="I32410">
        <v>0</v>
      </c>
      <c r="J32410">
        <v>0</v>
      </c>
      <c r="K32410" t="str">
        <f t="shared" si="506"/>
        <v>2022-2</v>
      </c>
    </row>
    <row r="32411" spans="1:11" x14ac:dyDescent="0.25">
      <c r="A32411" t="s">
        <v>20</v>
      </c>
      <c r="B32411" t="s">
        <v>11</v>
      </c>
      <c r="C32411">
        <v>2022</v>
      </c>
      <c r="D32411">
        <v>2</v>
      </c>
      <c r="E32411">
        <v>63010</v>
      </c>
      <c r="F32411">
        <v>0</v>
      </c>
      <c r="G32411">
        <v>0</v>
      </c>
      <c r="H32411">
        <v>0</v>
      </c>
      <c r="I32411">
        <v>0</v>
      </c>
      <c r="J32411">
        <v>0</v>
      </c>
      <c r="K32411" t="str">
        <f t="shared" si="506"/>
        <v>2022-2</v>
      </c>
    </row>
    <row r="32412" spans="1:11" x14ac:dyDescent="0.25">
      <c r="A32412" t="s">
        <v>20</v>
      </c>
      <c r="B32412" t="s">
        <v>11</v>
      </c>
      <c r="C32412">
        <v>2022</v>
      </c>
      <c r="D32412">
        <v>2</v>
      </c>
      <c r="E32412">
        <v>63020</v>
      </c>
      <c r="F32412">
        <v>250.142</v>
      </c>
      <c r="G32412">
        <v>262</v>
      </c>
      <c r="H32412">
        <v>454860.13</v>
      </c>
      <c r="I32412">
        <v>352117.74</v>
      </c>
      <c r="J32412">
        <v>102742.39</v>
      </c>
      <c r="K32412" t="str">
        <f t="shared" si="506"/>
        <v>2022-2</v>
      </c>
    </row>
    <row r="32413" spans="1:11" x14ac:dyDescent="0.25">
      <c r="A32413" t="s">
        <v>20</v>
      </c>
      <c r="B32413" t="s">
        <v>11</v>
      </c>
      <c r="C32413">
        <v>2022</v>
      </c>
      <c r="D32413">
        <v>2</v>
      </c>
      <c r="E32413">
        <v>63090</v>
      </c>
      <c r="F32413">
        <v>0</v>
      </c>
      <c r="G32413">
        <v>0</v>
      </c>
      <c r="H32413">
        <v>0</v>
      </c>
      <c r="I32413">
        <v>0</v>
      </c>
      <c r="J32413">
        <v>0</v>
      </c>
      <c r="K32413" t="str">
        <f t="shared" si="506"/>
        <v>2022-2</v>
      </c>
    </row>
    <row r="32414" spans="1:11" x14ac:dyDescent="0.25">
      <c r="A32414" t="s">
        <v>20</v>
      </c>
      <c r="B32414" t="s">
        <v>11</v>
      </c>
      <c r="C32414">
        <v>2022</v>
      </c>
      <c r="D32414">
        <v>2</v>
      </c>
      <c r="E32414">
        <v>63304</v>
      </c>
      <c r="F32414">
        <v>607192.4</v>
      </c>
      <c r="G32414">
        <v>18388</v>
      </c>
      <c r="H32414">
        <v>248179.47</v>
      </c>
      <c r="I32414">
        <v>224931.85</v>
      </c>
      <c r="J32414">
        <v>23247.62</v>
      </c>
      <c r="K32414" t="str">
        <f t="shared" si="506"/>
        <v>2022-2</v>
      </c>
    </row>
    <row r="32415" spans="1:11" x14ac:dyDescent="0.25">
      <c r="A32415" t="s">
        <v>20</v>
      </c>
      <c r="B32415" t="s">
        <v>11</v>
      </c>
      <c r="C32415">
        <v>2022</v>
      </c>
      <c r="D32415">
        <v>2</v>
      </c>
      <c r="E32415">
        <v>63323</v>
      </c>
      <c r="F32415">
        <v>585648.04099999997</v>
      </c>
      <c r="G32415">
        <v>32690</v>
      </c>
      <c r="H32415">
        <v>391072.6</v>
      </c>
      <c r="I32415">
        <v>364758.75</v>
      </c>
      <c r="J32415">
        <v>26313.85</v>
      </c>
      <c r="K32415" t="str">
        <f t="shared" si="506"/>
        <v>2022-2</v>
      </c>
    </row>
    <row r="32416" spans="1:11" x14ac:dyDescent="0.25">
      <c r="A32416" t="s">
        <v>20</v>
      </c>
      <c r="B32416" t="s">
        <v>11</v>
      </c>
      <c r="C32416">
        <v>2022</v>
      </c>
      <c r="D32416">
        <v>2</v>
      </c>
      <c r="E32416">
        <v>63395</v>
      </c>
      <c r="F32416">
        <v>0</v>
      </c>
      <c r="G32416">
        <v>0</v>
      </c>
      <c r="H32416">
        <v>0</v>
      </c>
      <c r="I32416">
        <v>0</v>
      </c>
      <c r="J32416">
        <v>0</v>
      </c>
      <c r="K32416" t="str">
        <f t="shared" si="506"/>
        <v>2022-2</v>
      </c>
    </row>
    <row r="32417" spans="1:11" x14ac:dyDescent="0.25">
      <c r="A32417" t="s">
        <v>20</v>
      </c>
      <c r="B32417" t="s">
        <v>11</v>
      </c>
      <c r="C32417">
        <v>2022</v>
      </c>
      <c r="D32417">
        <v>2</v>
      </c>
      <c r="E32417">
        <v>63402</v>
      </c>
      <c r="F32417">
        <v>113936.5</v>
      </c>
      <c r="G32417">
        <v>3586</v>
      </c>
      <c r="H32417">
        <v>5213412.63</v>
      </c>
      <c r="I32417">
        <v>4893043.49</v>
      </c>
      <c r="J32417">
        <v>320369.14</v>
      </c>
      <c r="K32417" t="str">
        <f t="shared" si="506"/>
        <v>2022-2</v>
      </c>
    </row>
    <row r="32418" spans="1:11" x14ac:dyDescent="0.25">
      <c r="A32418" t="s">
        <v>20</v>
      </c>
      <c r="B32418" t="s">
        <v>11</v>
      </c>
      <c r="C32418">
        <v>2022</v>
      </c>
      <c r="D32418">
        <v>2</v>
      </c>
      <c r="E32418">
        <v>63459</v>
      </c>
      <c r="F32418">
        <v>1181.6400000000001</v>
      </c>
      <c r="G32418">
        <v>142</v>
      </c>
      <c r="H32418">
        <v>253017.03</v>
      </c>
      <c r="I32418">
        <v>161635.57</v>
      </c>
      <c r="J32418">
        <v>91381.46</v>
      </c>
      <c r="K32418" t="str">
        <f t="shared" si="506"/>
        <v>2022-2</v>
      </c>
    </row>
    <row r="32419" spans="1:11" x14ac:dyDescent="0.25">
      <c r="A32419" t="s">
        <v>20</v>
      </c>
      <c r="B32419" t="s">
        <v>11</v>
      </c>
      <c r="C32419">
        <v>2022</v>
      </c>
      <c r="D32419">
        <v>2</v>
      </c>
      <c r="E32419">
        <v>63481</v>
      </c>
      <c r="F32419">
        <v>2436</v>
      </c>
      <c r="G32419">
        <v>56</v>
      </c>
      <c r="H32419">
        <v>72652.63</v>
      </c>
      <c r="I32419">
        <v>45900.99</v>
      </c>
      <c r="J32419">
        <v>26751.64</v>
      </c>
      <c r="K32419" t="str">
        <f t="shared" si="506"/>
        <v>2022-2</v>
      </c>
    </row>
    <row r="32420" spans="1:11" x14ac:dyDescent="0.25">
      <c r="A32420" t="s">
        <v>20</v>
      </c>
      <c r="B32420" t="s">
        <v>11</v>
      </c>
      <c r="C32420">
        <v>2022</v>
      </c>
      <c r="D32420">
        <v>2</v>
      </c>
      <c r="E32420">
        <v>63646</v>
      </c>
      <c r="F32420">
        <v>327657.09600000002</v>
      </c>
      <c r="G32420">
        <v>2731</v>
      </c>
      <c r="H32420">
        <v>67405.06</v>
      </c>
      <c r="I32420">
        <v>64387.28</v>
      </c>
      <c r="J32420">
        <v>3017.78</v>
      </c>
      <c r="K32420" t="str">
        <f t="shared" si="506"/>
        <v>2022-2</v>
      </c>
    </row>
    <row r="32421" spans="1:11" x14ac:dyDescent="0.25">
      <c r="A32421" t="s">
        <v>20</v>
      </c>
      <c r="B32421" t="s">
        <v>11</v>
      </c>
      <c r="C32421">
        <v>2022</v>
      </c>
      <c r="D32421">
        <v>2</v>
      </c>
      <c r="E32421">
        <v>63653</v>
      </c>
      <c r="F32421">
        <v>0</v>
      </c>
      <c r="G32421">
        <v>0</v>
      </c>
      <c r="H32421">
        <v>0</v>
      </c>
      <c r="I32421">
        <v>0</v>
      </c>
      <c r="J32421">
        <v>0</v>
      </c>
      <c r="K32421" t="str">
        <f t="shared" si="506"/>
        <v>2022-2</v>
      </c>
    </row>
    <row r="32422" spans="1:11" x14ac:dyDescent="0.25">
      <c r="A32422" t="s">
        <v>20</v>
      </c>
      <c r="B32422" t="s">
        <v>11</v>
      </c>
      <c r="C32422">
        <v>2022</v>
      </c>
      <c r="D32422">
        <v>2</v>
      </c>
      <c r="E32422">
        <v>63739</v>
      </c>
      <c r="F32422">
        <v>4313.5</v>
      </c>
      <c r="G32422">
        <v>168</v>
      </c>
      <c r="H32422">
        <v>4235.84</v>
      </c>
      <c r="I32422">
        <v>3645.59</v>
      </c>
      <c r="J32422">
        <v>590.25</v>
      </c>
      <c r="K32422" t="str">
        <f t="shared" si="506"/>
        <v>2022-2</v>
      </c>
    </row>
    <row r="32423" spans="1:11" x14ac:dyDescent="0.25">
      <c r="A32423" t="s">
        <v>20</v>
      </c>
      <c r="B32423" t="s">
        <v>11</v>
      </c>
      <c r="C32423">
        <v>2022</v>
      </c>
      <c r="D32423">
        <v>2</v>
      </c>
      <c r="E32423">
        <v>63824</v>
      </c>
      <c r="F32423">
        <v>30393</v>
      </c>
      <c r="G32423">
        <v>358</v>
      </c>
      <c r="H32423">
        <v>7990.48</v>
      </c>
      <c r="I32423">
        <v>7990.48</v>
      </c>
      <c r="J32423">
        <v>0</v>
      </c>
      <c r="K32423" t="str">
        <f t="shared" si="506"/>
        <v>2022-2</v>
      </c>
    </row>
    <row r="32424" spans="1:11" x14ac:dyDescent="0.25">
      <c r="A32424" t="s">
        <v>20</v>
      </c>
      <c r="B32424" t="s">
        <v>11</v>
      </c>
      <c r="C32424">
        <v>2022</v>
      </c>
      <c r="D32424">
        <v>2</v>
      </c>
      <c r="E32424">
        <v>63833</v>
      </c>
      <c r="F32424">
        <v>3619.018</v>
      </c>
      <c r="G32424">
        <v>54</v>
      </c>
      <c r="H32424">
        <v>711746.45</v>
      </c>
      <c r="I32424">
        <v>711746.45</v>
      </c>
      <c r="J32424">
        <v>0</v>
      </c>
      <c r="K32424" t="str">
        <f t="shared" si="506"/>
        <v>2022-2</v>
      </c>
    </row>
    <row r="32425" spans="1:11" x14ac:dyDescent="0.25">
      <c r="A32425" t="s">
        <v>20</v>
      </c>
      <c r="B32425" t="s">
        <v>11</v>
      </c>
      <c r="C32425">
        <v>2022</v>
      </c>
      <c r="D32425">
        <v>2</v>
      </c>
      <c r="E32425">
        <v>63868</v>
      </c>
      <c r="F32425">
        <v>13143</v>
      </c>
      <c r="G32425">
        <v>195</v>
      </c>
      <c r="H32425">
        <v>2465.9</v>
      </c>
      <c r="I32425">
        <v>2465.9</v>
      </c>
      <c r="J32425">
        <v>0</v>
      </c>
      <c r="K32425" t="str">
        <f t="shared" si="506"/>
        <v>2022-2</v>
      </c>
    </row>
    <row r="32426" spans="1:11" x14ac:dyDescent="0.25">
      <c r="A32426" t="s">
        <v>20</v>
      </c>
      <c r="B32426" t="s">
        <v>11</v>
      </c>
      <c r="C32426">
        <v>2022</v>
      </c>
      <c r="D32426">
        <v>2</v>
      </c>
      <c r="E32426">
        <v>64011</v>
      </c>
      <c r="F32426">
        <v>165.1</v>
      </c>
      <c r="G32426">
        <v>59</v>
      </c>
      <c r="H32426">
        <v>109179.21</v>
      </c>
      <c r="I32426">
        <v>109179.21</v>
      </c>
      <c r="J32426">
        <v>0</v>
      </c>
      <c r="K32426" t="str">
        <f t="shared" si="506"/>
        <v>2022-2</v>
      </c>
    </row>
    <row r="32427" spans="1:11" x14ac:dyDescent="0.25">
      <c r="A32427" t="s">
        <v>20</v>
      </c>
      <c r="B32427" t="s">
        <v>11</v>
      </c>
      <c r="C32427">
        <v>2022</v>
      </c>
      <c r="D32427">
        <v>2</v>
      </c>
      <c r="E32427">
        <v>64208</v>
      </c>
      <c r="F32427">
        <v>41150</v>
      </c>
      <c r="G32427">
        <v>57</v>
      </c>
      <c r="H32427">
        <v>561146.38</v>
      </c>
      <c r="I32427">
        <v>549576.04</v>
      </c>
      <c r="J32427">
        <v>11570.34</v>
      </c>
      <c r="K32427" t="str">
        <f t="shared" si="506"/>
        <v>2022-2</v>
      </c>
    </row>
    <row r="32428" spans="1:11" x14ac:dyDescent="0.25">
      <c r="A32428" t="s">
        <v>20</v>
      </c>
      <c r="B32428" t="s">
        <v>11</v>
      </c>
      <c r="C32428">
        <v>2022</v>
      </c>
      <c r="D32428">
        <v>2</v>
      </c>
      <c r="E32428">
        <v>64253</v>
      </c>
      <c r="F32428">
        <v>0</v>
      </c>
      <c r="G32428">
        <v>0</v>
      </c>
      <c r="H32428">
        <v>0</v>
      </c>
      <c r="I32428">
        <v>0</v>
      </c>
      <c r="J32428">
        <v>0</v>
      </c>
      <c r="K32428" t="str">
        <f t="shared" si="506"/>
        <v>2022-2</v>
      </c>
    </row>
    <row r="32429" spans="1:11" x14ac:dyDescent="0.25">
      <c r="A32429" t="s">
        <v>20</v>
      </c>
      <c r="B32429" t="s">
        <v>11</v>
      </c>
      <c r="C32429">
        <v>2022</v>
      </c>
      <c r="D32429">
        <v>2</v>
      </c>
      <c r="E32429">
        <v>64370</v>
      </c>
      <c r="F32429">
        <v>53</v>
      </c>
      <c r="G32429">
        <v>50</v>
      </c>
      <c r="H32429">
        <v>31950.92</v>
      </c>
      <c r="I32429">
        <v>30407.01</v>
      </c>
      <c r="J32429">
        <v>1543.91</v>
      </c>
      <c r="K32429" t="str">
        <f t="shared" si="506"/>
        <v>2022-2</v>
      </c>
    </row>
    <row r="32430" spans="1:11" x14ac:dyDescent="0.25">
      <c r="A32430" t="s">
        <v>20</v>
      </c>
      <c r="B32430" t="s">
        <v>11</v>
      </c>
      <c r="C32430">
        <v>2022</v>
      </c>
      <c r="D32430">
        <v>2</v>
      </c>
      <c r="E32430">
        <v>64380</v>
      </c>
      <c r="F32430">
        <v>3932018.6919999998</v>
      </c>
      <c r="G32430">
        <v>66702</v>
      </c>
      <c r="H32430">
        <v>388595.9</v>
      </c>
      <c r="I32430">
        <v>373175.67</v>
      </c>
      <c r="J32430">
        <v>15420.23</v>
      </c>
      <c r="K32430" t="str">
        <f t="shared" si="506"/>
        <v>2022-2</v>
      </c>
    </row>
    <row r="32431" spans="1:11" x14ac:dyDescent="0.25">
      <c r="A32431" t="s">
        <v>20</v>
      </c>
      <c r="B32431" t="s">
        <v>11</v>
      </c>
      <c r="C32431">
        <v>2022</v>
      </c>
      <c r="D32431">
        <v>2</v>
      </c>
      <c r="E32431">
        <v>64406</v>
      </c>
      <c r="F32431">
        <v>7832</v>
      </c>
      <c r="G32431">
        <v>260</v>
      </c>
      <c r="H32431">
        <v>1991927.64</v>
      </c>
      <c r="I32431">
        <v>1630184.43</v>
      </c>
      <c r="J32431">
        <v>361743.21</v>
      </c>
      <c r="K32431" t="str">
        <f t="shared" si="506"/>
        <v>2022-2</v>
      </c>
    </row>
    <row r="32432" spans="1:11" x14ac:dyDescent="0.25">
      <c r="A32432" t="s">
        <v>20</v>
      </c>
      <c r="B32432" t="s">
        <v>11</v>
      </c>
      <c r="C32432">
        <v>2022</v>
      </c>
      <c r="D32432">
        <v>2</v>
      </c>
      <c r="E32432">
        <v>64597</v>
      </c>
      <c r="F32432">
        <v>14911</v>
      </c>
      <c r="G32432">
        <v>253</v>
      </c>
      <c r="H32432">
        <v>343647.34</v>
      </c>
      <c r="I32432">
        <v>255926.27</v>
      </c>
      <c r="J32432">
        <v>87721.07</v>
      </c>
      <c r="K32432" t="str">
        <f t="shared" si="506"/>
        <v>2022-2</v>
      </c>
    </row>
    <row r="32433" spans="1:11" x14ac:dyDescent="0.25">
      <c r="A32433" t="s">
        <v>20</v>
      </c>
      <c r="B32433" t="s">
        <v>11</v>
      </c>
      <c r="C32433">
        <v>2022</v>
      </c>
      <c r="D32433">
        <v>2</v>
      </c>
      <c r="E32433">
        <v>64679</v>
      </c>
      <c r="F32433">
        <v>134513.04999999999</v>
      </c>
      <c r="G32433">
        <v>3513</v>
      </c>
      <c r="H32433">
        <v>76331.839999999997</v>
      </c>
      <c r="I32433">
        <v>70308.44</v>
      </c>
      <c r="J32433">
        <v>6023.4</v>
      </c>
      <c r="K32433" t="str">
        <f t="shared" si="506"/>
        <v>2022-2</v>
      </c>
    </row>
    <row r="32434" spans="1:11" x14ac:dyDescent="0.25">
      <c r="A32434" t="s">
        <v>20</v>
      </c>
      <c r="B32434" t="s">
        <v>11</v>
      </c>
      <c r="C32434">
        <v>2022</v>
      </c>
      <c r="D32434">
        <v>2</v>
      </c>
      <c r="E32434">
        <v>64764</v>
      </c>
      <c r="F32434">
        <v>54657.97</v>
      </c>
      <c r="G32434">
        <v>1907</v>
      </c>
      <c r="H32434">
        <v>2907555.85</v>
      </c>
      <c r="I32434">
        <v>2653791.37</v>
      </c>
      <c r="J32434">
        <v>253764.48000000001</v>
      </c>
      <c r="K32434" t="str">
        <f t="shared" si="506"/>
        <v>2022-2</v>
      </c>
    </row>
    <row r="32435" spans="1:11" x14ac:dyDescent="0.25">
      <c r="A32435" t="s">
        <v>20</v>
      </c>
      <c r="B32435" t="s">
        <v>11</v>
      </c>
      <c r="C32435">
        <v>2022</v>
      </c>
      <c r="D32435">
        <v>2</v>
      </c>
      <c r="E32435">
        <v>64842</v>
      </c>
      <c r="F32435">
        <v>830</v>
      </c>
      <c r="G32435">
        <v>24</v>
      </c>
      <c r="H32435">
        <v>178856.86</v>
      </c>
      <c r="I32435">
        <v>178856.86</v>
      </c>
      <c r="J32435">
        <v>0</v>
      </c>
      <c r="K32435" t="str">
        <f t="shared" si="506"/>
        <v>2022-2</v>
      </c>
    </row>
    <row r="32436" spans="1:11" x14ac:dyDescent="0.25">
      <c r="A32436" t="s">
        <v>20</v>
      </c>
      <c r="B32436" t="s">
        <v>11</v>
      </c>
      <c r="C32436">
        <v>2022</v>
      </c>
      <c r="D32436">
        <v>2</v>
      </c>
      <c r="E32436">
        <v>64896</v>
      </c>
      <c r="F32436">
        <v>4545</v>
      </c>
      <c r="G32436">
        <v>35</v>
      </c>
      <c r="H32436">
        <v>35680.03</v>
      </c>
      <c r="I32436">
        <v>31000.7</v>
      </c>
      <c r="J32436">
        <v>4679.33</v>
      </c>
      <c r="K32436" t="str">
        <f t="shared" si="506"/>
        <v>2022-2</v>
      </c>
    </row>
    <row r="32437" spans="1:11" x14ac:dyDescent="0.25">
      <c r="A32437" t="s">
        <v>20</v>
      </c>
      <c r="B32437" t="s">
        <v>11</v>
      </c>
      <c r="C32437">
        <v>2022</v>
      </c>
      <c r="D32437">
        <v>2</v>
      </c>
      <c r="E32437">
        <v>64950</v>
      </c>
      <c r="F32437">
        <v>6132</v>
      </c>
      <c r="G32437">
        <v>44</v>
      </c>
      <c r="H32437">
        <v>566.25</v>
      </c>
      <c r="I32437">
        <v>558.1</v>
      </c>
      <c r="J32437">
        <v>8.15</v>
      </c>
      <c r="K32437" t="str">
        <f t="shared" si="506"/>
        <v>2022-2</v>
      </c>
    </row>
    <row r="32438" spans="1:11" x14ac:dyDescent="0.25">
      <c r="A32438" t="s">
        <v>20</v>
      </c>
      <c r="B32438" t="s">
        <v>11</v>
      </c>
      <c r="C32438">
        <v>2022</v>
      </c>
      <c r="D32438">
        <v>2</v>
      </c>
      <c r="E32438">
        <v>64980</v>
      </c>
      <c r="F32438">
        <v>914991.38</v>
      </c>
      <c r="G32438">
        <v>18601</v>
      </c>
      <c r="H32438">
        <v>394044.15</v>
      </c>
      <c r="I32438">
        <v>363584.69</v>
      </c>
      <c r="J32438">
        <v>30459.46</v>
      </c>
      <c r="K32438" t="str">
        <f t="shared" si="506"/>
        <v>2022-2</v>
      </c>
    </row>
    <row r="32439" spans="1:11" x14ac:dyDescent="0.25">
      <c r="A32439" t="s">
        <v>20</v>
      </c>
      <c r="B32439" t="s">
        <v>11</v>
      </c>
      <c r="C32439">
        <v>2022</v>
      </c>
      <c r="D32439">
        <v>2</v>
      </c>
      <c r="E32439">
        <v>65038</v>
      </c>
      <c r="F32439">
        <v>0</v>
      </c>
      <c r="G32439">
        <v>0</v>
      </c>
      <c r="H32439">
        <v>0</v>
      </c>
      <c r="I32439">
        <v>0</v>
      </c>
      <c r="J32439">
        <v>0</v>
      </c>
      <c r="K32439" t="str">
        <f t="shared" si="506"/>
        <v>2022-2</v>
      </c>
    </row>
    <row r="32440" spans="1:11" x14ac:dyDescent="0.25">
      <c r="A32440" t="s">
        <v>20</v>
      </c>
      <c r="B32440" t="s">
        <v>11</v>
      </c>
      <c r="C32440">
        <v>2022</v>
      </c>
      <c r="D32440">
        <v>2</v>
      </c>
      <c r="E32440">
        <v>65162</v>
      </c>
      <c r="F32440">
        <v>5843268.2280000001</v>
      </c>
      <c r="G32440">
        <v>92926</v>
      </c>
      <c r="H32440">
        <v>1799243.85</v>
      </c>
      <c r="I32440">
        <v>1648508.46</v>
      </c>
      <c r="J32440">
        <v>150735.39000000001</v>
      </c>
      <c r="K32440" t="str">
        <f t="shared" si="506"/>
        <v>2022-2</v>
      </c>
    </row>
    <row r="32441" spans="1:11" x14ac:dyDescent="0.25">
      <c r="A32441" t="s">
        <v>20</v>
      </c>
      <c r="B32441" t="s">
        <v>11</v>
      </c>
      <c r="C32441">
        <v>2022</v>
      </c>
      <c r="D32441">
        <v>2</v>
      </c>
      <c r="E32441">
        <v>65219</v>
      </c>
      <c r="F32441">
        <v>0</v>
      </c>
      <c r="G32441">
        <v>0</v>
      </c>
      <c r="H32441">
        <v>0</v>
      </c>
      <c r="I32441">
        <v>0</v>
      </c>
      <c r="J32441">
        <v>0</v>
      </c>
      <c r="K32441" t="str">
        <f t="shared" si="506"/>
        <v>2022-2</v>
      </c>
    </row>
    <row r="32442" spans="1:11" x14ac:dyDescent="0.25">
      <c r="A32442" t="s">
        <v>20</v>
      </c>
      <c r="B32442" t="s">
        <v>11</v>
      </c>
      <c r="C32442">
        <v>2022</v>
      </c>
      <c r="D32442">
        <v>2</v>
      </c>
      <c r="E32442">
        <v>65597</v>
      </c>
      <c r="F32442">
        <v>1192.8800000000001</v>
      </c>
      <c r="G32442">
        <v>74</v>
      </c>
      <c r="H32442">
        <v>433060.9</v>
      </c>
      <c r="I32442">
        <v>364583.95</v>
      </c>
      <c r="J32442">
        <v>68476.95</v>
      </c>
      <c r="K32442" t="str">
        <f t="shared" si="506"/>
        <v>2022-2</v>
      </c>
    </row>
    <row r="32443" spans="1:11" x14ac:dyDescent="0.25">
      <c r="A32443" t="s">
        <v>20</v>
      </c>
      <c r="B32443" t="s">
        <v>11</v>
      </c>
      <c r="C32443">
        <v>2022</v>
      </c>
      <c r="D32443">
        <v>2</v>
      </c>
      <c r="E32443">
        <v>65628</v>
      </c>
      <c r="F32443">
        <v>5480</v>
      </c>
      <c r="G32443">
        <v>36</v>
      </c>
      <c r="H32443">
        <v>4534.1000000000004</v>
      </c>
      <c r="I32443">
        <v>4144.34</v>
      </c>
      <c r="J32443">
        <v>389.76</v>
      </c>
      <c r="K32443" t="str">
        <f t="shared" si="506"/>
        <v>2022-2</v>
      </c>
    </row>
    <row r="32444" spans="1:11" x14ac:dyDescent="0.25">
      <c r="A32444" t="s">
        <v>20</v>
      </c>
      <c r="B32444" t="s">
        <v>11</v>
      </c>
      <c r="C32444">
        <v>2022</v>
      </c>
      <c r="D32444">
        <v>2</v>
      </c>
      <c r="E32444">
        <v>65649</v>
      </c>
      <c r="F32444">
        <v>116042</v>
      </c>
      <c r="G32444">
        <v>2200</v>
      </c>
      <c r="H32444">
        <v>3582986.04</v>
      </c>
      <c r="I32444">
        <v>3350021.09</v>
      </c>
      <c r="J32444">
        <v>232964.95</v>
      </c>
      <c r="K32444" t="str">
        <f t="shared" si="506"/>
        <v>2022-2</v>
      </c>
    </row>
    <row r="32445" spans="1:11" x14ac:dyDescent="0.25">
      <c r="A32445" t="s">
        <v>20</v>
      </c>
      <c r="B32445" t="s">
        <v>11</v>
      </c>
      <c r="C32445">
        <v>2022</v>
      </c>
      <c r="D32445">
        <v>2</v>
      </c>
      <c r="E32445">
        <v>65757</v>
      </c>
      <c r="F32445">
        <v>7461.4</v>
      </c>
      <c r="G32445">
        <v>2808</v>
      </c>
      <c r="H32445">
        <v>4680521.7</v>
      </c>
      <c r="I32445">
        <v>4652353.07</v>
      </c>
      <c r="J32445">
        <v>28168.63</v>
      </c>
      <c r="K32445" t="str">
        <f t="shared" si="506"/>
        <v>2022-2</v>
      </c>
    </row>
    <row r="32446" spans="1:11" x14ac:dyDescent="0.25">
      <c r="A32446" t="s">
        <v>20</v>
      </c>
      <c r="B32446" t="s">
        <v>11</v>
      </c>
      <c r="C32446">
        <v>2022</v>
      </c>
      <c r="D32446">
        <v>2</v>
      </c>
      <c r="E32446">
        <v>65862</v>
      </c>
      <c r="F32446">
        <v>14334716.460000001</v>
      </c>
      <c r="G32446">
        <v>316471</v>
      </c>
      <c r="H32446">
        <v>2689483.83</v>
      </c>
      <c r="I32446">
        <v>2490976.91</v>
      </c>
      <c r="J32446">
        <v>198506.92</v>
      </c>
      <c r="K32446" t="str">
        <f t="shared" si="506"/>
        <v>2022-2</v>
      </c>
    </row>
    <row r="32447" spans="1:11" x14ac:dyDescent="0.25">
      <c r="A32447" t="s">
        <v>20</v>
      </c>
      <c r="B32447" t="s">
        <v>11</v>
      </c>
      <c r="C32447">
        <v>2022</v>
      </c>
      <c r="D32447">
        <v>2</v>
      </c>
      <c r="E32447">
        <v>66215</v>
      </c>
      <c r="F32447">
        <v>3241</v>
      </c>
      <c r="G32447">
        <v>90</v>
      </c>
      <c r="H32447">
        <v>1066344.3899999999</v>
      </c>
      <c r="I32447">
        <v>1055022.58</v>
      </c>
      <c r="J32447">
        <v>11321.81</v>
      </c>
      <c r="K32447" t="str">
        <f t="shared" si="506"/>
        <v>2022-2</v>
      </c>
    </row>
    <row r="32448" spans="1:11" x14ac:dyDescent="0.25">
      <c r="A32448" t="s">
        <v>20</v>
      </c>
      <c r="B32448" t="s">
        <v>11</v>
      </c>
      <c r="C32448">
        <v>2022</v>
      </c>
      <c r="D32448">
        <v>2</v>
      </c>
      <c r="E32448">
        <v>66220</v>
      </c>
      <c r="F32448">
        <v>240</v>
      </c>
      <c r="G32448">
        <v>38</v>
      </c>
      <c r="H32448">
        <v>7153</v>
      </c>
      <c r="I32448">
        <v>7153</v>
      </c>
      <c r="J32448">
        <v>0</v>
      </c>
      <c r="K32448" t="str">
        <f t="shared" si="506"/>
        <v>2022-2</v>
      </c>
    </row>
    <row r="32449" spans="1:11" x14ac:dyDescent="0.25">
      <c r="A32449" t="s">
        <v>20</v>
      </c>
      <c r="B32449" t="s">
        <v>11</v>
      </c>
      <c r="C32449">
        <v>2022</v>
      </c>
      <c r="D32449">
        <v>2</v>
      </c>
      <c r="E32449">
        <v>66302</v>
      </c>
      <c r="F32449">
        <v>400</v>
      </c>
      <c r="G32449">
        <v>13</v>
      </c>
      <c r="H32449">
        <v>250972.47</v>
      </c>
      <c r="I32449">
        <v>222110.13</v>
      </c>
      <c r="J32449">
        <v>28862.34</v>
      </c>
      <c r="K32449" t="str">
        <f t="shared" si="506"/>
        <v>2022-2</v>
      </c>
    </row>
    <row r="32450" spans="1:11" x14ac:dyDescent="0.25">
      <c r="A32450" t="s">
        <v>20</v>
      </c>
      <c r="B32450" t="s">
        <v>11</v>
      </c>
      <c r="C32450">
        <v>2022</v>
      </c>
      <c r="D32450">
        <v>2</v>
      </c>
      <c r="E32450">
        <v>66490</v>
      </c>
      <c r="F32450">
        <v>0</v>
      </c>
      <c r="G32450">
        <v>0</v>
      </c>
      <c r="H32450">
        <v>0</v>
      </c>
      <c r="I32450">
        <v>0</v>
      </c>
      <c r="J32450">
        <v>0</v>
      </c>
      <c r="K32450" t="str">
        <f t="shared" si="506"/>
        <v>2022-2</v>
      </c>
    </row>
    <row r="32451" spans="1:11" x14ac:dyDescent="0.25">
      <c r="A32451" t="s">
        <v>20</v>
      </c>
      <c r="B32451" t="s">
        <v>11</v>
      </c>
      <c r="C32451">
        <v>2022</v>
      </c>
      <c r="D32451">
        <v>2</v>
      </c>
      <c r="E32451">
        <v>66530</v>
      </c>
      <c r="F32451">
        <v>0</v>
      </c>
      <c r="G32451">
        <v>0</v>
      </c>
      <c r="H32451">
        <v>0</v>
      </c>
      <c r="I32451">
        <v>0</v>
      </c>
      <c r="J32451">
        <v>0</v>
      </c>
      <c r="K32451" t="str">
        <f t="shared" ref="K32451:K32514" si="507">CONCATENATE(C32451,"-",D32451)</f>
        <v>2022-2</v>
      </c>
    </row>
    <row r="32452" spans="1:11" x14ac:dyDescent="0.25">
      <c r="A32452" t="s">
        <v>20</v>
      </c>
      <c r="B32452" t="s">
        <v>11</v>
      </c>
      <c r="C32452">
        <v>2022</v>
      </c>
      <c r="D32452">
        <v>2</v>
      </c>
      <c r="E32452">
        <v>66658</v>
      </c>
      <c r="F32452">
        <v>408.96</v>
      </c>
      <c r="G32452">
        <v>24</v>
      </c>
      <c r="H32452">
        <v>145308.18</v>
      </c>
      <c r="I32452">
        <v>145308.18</v>
      </c>
      <c r="J32452">
        <v>0</v>
      </c>
      <c r="K32452" t="str">
        <f t="shared" si="507"/>
        <v>2022-2</v>
      </c>
    </row>
    <row r="32453" spans="1:11" x14ac:dyDescent="0.25">
      <c r="A32453" t="s">
        <v>20</v>
      </c>
      <c r="B32453" t="s">
        <v>11</v>
      </c>
      <c r="C32453">
        <v>2022</v>
      </c>
      <c r="D32453">
        <v>2</v>
      </c>
      <c r="E32453">
        <v>66685</v>
      </c>
      <c r="F32453">
        <v>70038</v>
      </c>
      <c r="G32453">
        <v>833</v>
      </c>
      <c r="H32453">
        <v>10272</v>
      </c>
      <c r="I32453">
        <v>10093.469999999999</v>
      </c>
      <c r="J32453">
        <v>178.53</v>
      </c>
      <c r="K32453" t="str">
        <f t="shared" si="507"/>
        <v>2022-2</v>
      </c>
    </row>
    <row r="32454" spans="1:11" x14ac:dyDescent="0.25">
      <c r="A32454" t="s">
        <v>20</v>
      </c>
      <c r="B32454" t="s">
        <v>11</v>
      </c>
      <c r="C32454">
        <v>2022</v>
      </c>
      <c r="D32454">
        <v>2</v>
      </c>
      <c r="E32454">
        <v>66689</v>
      </c>
      <c r="F32454">
        <v>280460.408</v>
      </c>
      <c r="G32454">
        <v>1827</v>
      </c>
      <c r="H32454">
        <v>247651.42</v>
      </c>
      <c r="I32454">
        <v>234209.33</v>
      </c>
      <c r="J32454">
        <v>13442.09</v>
      </c>
      <c r="K32454" t="str">
        <f t="shared" si="507"/>
        <v>2022-2</v>
      </c>
    </row>
    <row r="32455" spans="1:11" x14ac:dyDescent="0.25">
      <c r="A32455" t="s">
        <v>20</v>
      </c>
      <c r="B32455" t="s">
        <v>11</v>
      </c>
      <c r="C32455">
        <v>2022</v>
      </c>
      <c r="D32455">
        <v>2</v>
      </c>
      <c r="E32455">
        <v>66733</v>
      </c>
      <c r="F32455">
        <v>20600</v>
      </c>
      <c r="G32455">
        <v>123</v>
      </c>
      <c r="H32455">
        <v>315547.68</v>
      </c>
      <c r="I32455">
        <v>271228.48</v>
      </c>
      <c r="J32455">
        <v>44319.199999999997</v>
      </c>
      <c r="K32455" t="str">
        <f t="shared" si="507"/>
        <v>2022-2</v>
      </c>
    </row>
    <row r="32456" spans="1:11" x14ac:dyDescent="0.25">
      <c r="A32456" t="s">
        <v>20</v>
      </c>
      <c r="B32456" t="s">
        <v>11</v>
      </c>
      <c r="C32456">
        <v>2022</v>
      </c>
      <c r="D32456">
        <v>2</v>
      </c>
      <c r="E32456">
        <v>66758</v>
      </c>
      <c r="F32456">
        <v>0</v>
      </c>
      <c r="G32456">
        <v>0</v>
      </c>
      <c r="H32456">
        <v>0</v>
      </c>
      <c r="I32456">
        <v>0</v>
      </c>
      <c r="J32456">
        <v>0</v>
      </c>
      <c r="K32456" t="str">
        <f t="shared" si="507"/>
        <v>2022-2</v>
      </c>
    </row>
    <row r="32457" spans="1:11" x14ac:dyDescent="0.25">
      <c r="A32457" t="s">
        <v>20</v>
      </c>
      <c r="B32457" t="s">
        <v>11</v>
      </c>
      <c r="C32457">
        <v>2022</v>
      </c>
      <c r="D32457">
        <v>2</v>
      </c>
      <c r="E32457">
        <v>66794</v>
      </c>
      <c r="F32457">
        <v>1085</v>
      </c>
      <c r="G32457">
        <v>39</v>
      </c>
      <c r="H32457">
        <v>42693.48</v>
      </c>
      <c r="I32457">
        <v>38495.519999999997</v>
      </c>
      <c r="J32457">
        <v>4197.96</v>
      </c>
      <c r="K32457" t="str">
        <f t="shared" si="507"/>
        <v>2022-2</v>
      </c>
    </row>
    <row r="32458" spans="1:11" x14ac:dyDescent="0.25">
      <c r="A32458" t="s">
        <v>20</v>
      </c>
      <c r="B32458" t="s">
        <v>11</v>
      </c>
      <c r="C32458">
        <v>2022</v>
      </c>
      <c r="D32458">
        <v>2</v>
      </c>
      <c r="E32458">
        <v>66869</v>
      </c>
      <c r="F32458">
        <v>7344</v>
      </c>
      <c r="G32458">
        <v>192</v>
      </c>
      <c r="H32458">
        <v>78022.39</v>
      </c>
      <c r="I32458">
        <v>59231.63</v>
      </c>
      <c r="J32458">
        <v>18790.759999999998</v>
      </c>
      <c r="K32458" t="str">
        <f t="shared" si="507"/>
        <v>2022-2</v>
      </c>
    </row>
    <row r="32459" spans="1:11" x14ac:dyDescent="0.25">
      <c r="A32459" t="s">
        <v>20</v>
      </c>
      <c r="B32459" t="s">
        <v>11</v>
      </c>
      <c r="C32459">
        <v>2022</v>
      </c>
      <c r="D32459">
        <v>2</v>
      </c>
      <c r="E32459">
        <v>66887</v>
      </c>
      <c r="F32459">
        <v>69</v>
      </c>
      <c r="G32459">
        <v>37</v>
      </c>
      <c r="H32459">
        <v>393416.89</v>
      </c>
      <c r="I32459">
        <v>382099.7</v>
      </c>
      <c r="J32459">
        <v>11317.19</v>
      </c>
      <c r="K32459" t="str">
        <f t="shared" si="507"/>
        <v>2022-2</v>
      </c>
    </row>
    <row r="32460" spans="1:11" x14ac:dyDescent="0.25">
      <c r="A32460" t="s">
        <v>20</v>
      </c>
      <c r="B32460" t="s">
        <v>11</v>
      </c>
      <c r="C32460">
        <v>2022</v>
      </c>
      <c r="D32460">
        <v>2</v>
      </c>
      <c r="E32460">
        <v>66993</v>
      </c>
      <c r="F32460">
        <v>869676.81599999999</v>
      </c>
      <c r="G32460">
        <v>42955</v>
      </c>
      <c r="H32460">
        <v>2596206.02</v>
      </c>
      <c r="I32460">
        <v>2516360.4</v>
      </c>
      <c r="J32460">
        <v>79845.62</v>
      </c>
      <c r="K32460" t="str">
        <f t="shared" si="507"/>
        <v>2022-2</v>
      </c>
    </row>
    <row r="32461" spans="1:11" x14ac:dyDescent="0.25">
      <c r="A32461" t="s">
        <v>20</v>
      </c>
      <c r="B32461" t="s">
        <v>11</v>
      </c>
      <c r="C32461">
        <v>2022</v>
      </c>
      <c r="D32461">
        <v>2</v>
      </c>
      <c r="E32461">
        <v>67108</v>
      </c>
      <c r="F32461">
        <v>0</v>
      </c>
      <c r="G32461">
        <v>0</v>
      </c>
      <c r="H32461">
        <v>0</v>
      </c>
      <c r="I32461">
        <v>0</v>
      </c>
      <c r="J32461">
        <v>0</v>
      </c>
      <c r="K32461" t="str">
        <f t="shared" si="507"/>
        <v>2022-2</v>
      </c>
    </row>
    <row r="32462" spans="1:11" x14ac:dyDescent="0.25">
      <c r="A32462" t="s">
        <v>20</v>
      </c>
      <c r="B32462" t="s">
        <v>11</v>
      </c>
      <c r="C32462">
        <v>2022</v>
      </c>
      <c r="D32462">
        <v>2</v>
      </c>
      <c r="E32462">
        <v>67112</v>
      </c>
      <c r="F32462">
        <v>0</v>
      </c>
      <c r="G32462">
        <v>0</v>
      </c>
      <c r="H32462">
        <v>0</v>
      </c>
      <c r="I32462">
        <v>0</v>
      </c>
      <c r="J32462">
        <v>0</v>
      </c>
      <c r="K32462" t="str">
        <f t="shared" si="507"/>
        <v>2022-2</v>
      </c>
    </row>
    <row r="32463" spans="1:11" x14ac:dyDescent="0.25">
      <c r="A32463" t="s">
        <v>20</v>
      </c>
      <c r="B32463" t="s">
        <v>11</v>
      </c>
      <c r="C32463">
        <v>2022</v>
      </c>
      <c r="D32463">
        <v>2</v>
      </c>
      <c r="E32463">
        <v>67253</v>
      </c>
      <c r="F32463">
        <v>5210</v>
      </c>
      <c r="G32463">
        <v>45</v>
      </c>
      <c r="H32463">
        <v>3107.03</v>
      </c>
      <c r="I32463">
        <v>3107.03</v>
      </c>
      <c r="J32463">
        <v>0</v>
      </c>
      <c r="K32463" t="str">
        <f t="shared" si="507"/>
        <v>2022-2</v>
      </c>
    </row>
    <row r="32464" spans="1:11" x14ac:dyDescent="0.25">
      <c r="A32464" t="s">
        <v>20</v>
      </c>
      <c r="B32464" t="s">
        <v>11</v>
      </c>
      <c r="C32464">
        <v>2022</v>
      </c>
      <c r="D32464">
        <v>2</v>
      </c>
      <c r="E32464">
        <v>67308</v>
      </c>
      <c r="F32464">
        <v>0</v>
      </c>
      <c r="G32464">
        <v>0</v>
      </c>
      <c r="H32464">
        <v>0</v>
      </c>
      <c r="I32464">
        <v>0</v>
      </c>
      <c r="J32464">
        <v>0</v>
      </c>
      <c r="K32464" t="str">
        <f t="shared" si="507"/>
        <v>2022-2</v>
      </c>
    </row>
    <row r="32465" spans="1:11" x14ac:dyDescent="0.25">
      <c r="A32465" t="s">
        <v>20</v>
      </c>
      <c r="B32465" t="s">
        <v>11</v>
      </c>
      <c r="C32465">
        <v>2022</v>
      </c>
      <c r="D32465">
        <v>2</v>
      </c>
      <c r="E32465">
        <v>67386</v>
      </c>
      <c r="F32465">
        <v>34227</v>
      </c>
      <c r="G32465">
        <v>279</v>
      </c>
      <c r="H32465">
        <v>1389464.62</v>
      </c>
      <c r="I32465">
        <v>1161101.93</v>
      </c>
      <c r="J32465">
        <v>228362.69</v>
      </c>
      <c r="K32465" t="str">
        <f t="shared" si="507"/>
        <v>2022-2</v>
      </c>
    </row>
    <row r="32466" spans="1:11" x14ac:dyDescent="0.25">
      <c r="A32466" t="s">
        <v>20</v>
      </c>
      <c r="B32466" t="s">
        <v>11</v>
      </c>
      <c r="C32466">
        <v>2022</v>
      </c>
      <c r="D32466">
        <v>2</v>
      </c>
      <c r="E32466">
        <v>67405</v>
      </c>
      <c r="F32466">
        <v>403738</v>
      </c>
      <c r="G32466">
        <v>2752</v>
      </c>
      <c r="H32466">
        <v>21168.59</v>
      </c>
      <c r="I32466">
        <v>21145.66</v>
      </c>
      <c r="J32466">
        <v>22.93</v>
      </c>
      <c r="K32466" t="str">
        <f t="shared" si="507"/>
        <v>2022-2</v>
      </c>
    </row>
    <row r="32467" spans="1:11" x14ac:dyDescent="0.25">
      <c r="A32467" t="s">
        <v>20</v>
      </c>
      <c r="B32467" t="s">
        <v>11</v>
      </c>
      <c r="C32467">
        <v>2022</v>
      </c>
      <c r="D32467">
        <v>2</v>
      </c>
      <c r="E32467">
        <v>67457</v>
      </c>
      <c r="F32467">
        <v>49478.84</v>
      </c>
      <c r="G32467">
        <v>5624</v>
      </c>
      <c r="H32467">
        <v>155787.42000000001</v>
      </c>
      <c r="I32467">
        <v>148047.42000000001</v>
      </c>
      <c r="J32467">
        <v>7740</v>
      </c>
      <c r="K32467" t="str">
        <f t="shared" si="507"/>
        <v>2022-2</v>
      </c>
    </row>
    <row r="32468" spans="1:11" x14ac:dyDescent="0.25">
      <c r="A32468" t="s">
        <v>20</v>
      </c>
      <c r="B32468" t="s">
        <v>11</v>
      </c>
      <c r="C32468">
        <v>2022</v>
      </c>
      <c r="D32468">
        <v>2</v>
      </c>
      <c r="E32468">
        <v>67618</v>
      </c>
      <c r="F32468">
        <v>8807</v>
      </c>
      <c r="G32468">
        <v>162</v>
      </c>
      <c r="H32468">
        <v>2189.1799999999998</v>
      </c>
      <c r="I32468">
        <v>2177.0500000000002</v>
      </c>
      <c r="J32468">
        <v>12.13</v>
      </c>
      <c r="K32468" t="str">
        <f t="shared" si="507"/>
        <v>2022-2</v>
      </c>
    </row>
    <row r="32469" spans="1:11" x14ac:dyDescent="0.25">
      <c r="A32469" t="s">
        <v>20</v>
      </c>
      <c r="B32469" t="s">
        <v>11</v>
      </c>
      <c r="C32469">
        <v>2022</v>
      </c>
      <c r="D32469">
        <v>2</v>
      </c>
      <c r="E32469">
        <v>67877</v>
      </c>
      <c r="F32469">
        <v>7447056.1100000003</v>
      </c>
      <c r="G32469">
        <v>143191</v>
      </c>
      <c r="H32469">
        <v>1403624.08</v>
      </c>
      <c r="I32469">
        <v>1237517.94</v>
      </c>
      <c r="J32469">
        <v>166106.14000000001</v>
      </c>
      <c r="K32469" t="str">
        <f t="shared" si="507"/>
        <v>2022-2</v>
      </c>
    </row>
    <row r="32470" spans="1:11" x14ac:dyDescent="0.25">
      <c r="A32470" t="s">
        <v>20</v>
      </c>
      <c r="B32470" t="s">
        <v>11</v>
      </c>
      <c r="C32470">
        <v>2022</v>
      </c>
      <c r="D32470">
        <v>2</v>
      </c>
      <c r="E32470">
        <v>67919</v>
      </c>
      <c r="F32470">
        <v>113.32</v>
      </c>
      <c r="G32470">
        <v>33</v>
      </c>
      <c r="H32470">
        <v>12720.68</v>
      </c>
      <c r="I32470">
        <v>12679.88</v>
      </c>
      <c r="J32470">
        <v>40.799999999999997</v>
      </c>
      <c r="K32470" t="str">
        <f t="shared" si="507"/>
        <v>2022-2</v>
      </c>
    </row>
    <row r="32471" spans="1:11" x14ac:dyDescent="0.25">
      <c r="A32471" t="s">
        <v>20</v>
      </c>
      <c r="B32471" t="s">
        <v>11</v>
      </c>
      <c r="C32471">
        <v>2022</v>
      </c>
      <c r="D32471">
        <v>2</v>
      </c>
      <c r="E32471">
        <v>67979</v>
      </c>
      <c r="F32471">
        <v>0</v>
      </c>
      <c r="G32471">
        <v>0</v>
      </c>
      <c r="H32471">
        <v>0</v>
      </c>
      <c r="I32471">
        <v>0</v>
      </c>
      <c r="J32471">
        <v>0</v>
      </c>
      <c r="K32471" t="str">
        <f t="shared" si="507"/>
        <v>2022-2</v>
      </c>
    </row>
    <row r="32472" spans="1:11" x14ac:dyDescent="0.25">
      <c r="A32472" t="s">
        <v>20</v>
      </c>
      <c r="B32472" t="s">
        <v>11</v>
      </c>
      <c r="C32472">
        <v>2022</v>
      </c>
      <c r="D32472">
        <v>2</v>
      </c>
      <c r="E32472">
        <v>68001</v>
      </c>
      <c r="F32472">
        <v>2889646.2390000001</v>
      </c>
      <c r="G32472">
        <v>50479</v>
      </c>
      <c r="H32472">
        <v>371719.9</v>
      </c>
      <c r="I32472">
        <v>340059.41</v>
      </c>
      <c r="J32472">
        <v>31660.49</v>
      </c>
      <c r="K32472" t="str">
        <f t="shared" si="507"/>
        <v>2022-2</v>
      </c>
    </row>
    <row r="32473" spans="1:11" x14ac:dyDescent="0.25">
      <c r="A32473" t="s">
        <v>20</v>
      </c>
      <c r="B32473" t="s">
        <v>11</v>
      </c>
      <c r="C32473">
        <v>2022</v>
      </c>
      <c r="D32473">
        <v>2</v>
      </c>
      <c r="E32473">
        <v>68012</v>
      </c>
      <c r="F32473">
        <v>0</v>
      </c>
      <c r="G32473">
        <v>0</v>
      </c>
      <c r="H32473">
        <v>0</v>
      </c>
      <c r="I32473">
        <v>0</v>
      </c>
      <c r="J32473">
        <v>0</v>
      </c>
      <c r="K32473" t="str">
        <f t="shared" si="507"/>
        <v>2022-2</v>
      </c>
    </row>
    <row r="32474" spans="1:11" x14ac:dyDescent="0.25">
      <c r="A32474" t="s">
        <v>20</v>
      </c>
      <c r="B32474" t="s">
        <v>11</v>
      </c>
      <c r="C32474">
        <v>2022</v>
      </c>
      <c r="D32474">
        <v>2</v>
      </c>
      <c r="E32474">
        <v>68025</v>
      </c>
      <c r="F32474">
        <v>0</v>
      </c>
      <c r="G32474">
        <v>0</v>
      </c>
      <c r="H32474">
        <v>0</v>
      </c>
      <c r="I32474">
        <v>0</v>
      </c>
      <c r="J32474">
        <v>0</v>
      </c>
      <c r="K32474" t="str">
        <f t="shared" si="507"/>
        <v>2022-2</v>
      </c>
    </row>
    <row r="32475" spans="1:11" x14ac:dyDescent="0.25">
      <c r="A32475" t="s">
        <v>20</v>
      </c>
      <c r="B32475" t="s">
        <v>11</v>
      </c>
      <c r="C32475">
        <v>2022</v>
      </c>
      <c r="D32475">
        <v>2</v>
      </c>
      <c r="E32475">
        <v>68047</v>
      </c>
      <c r="F32475">
        <v>314687.5</v>
      </c>
      <c r="G32475">
        <v>2177</v>
      </c>
      <c r="H32475">
        <v>11527.44</v>
      </c>
      <c r="I32475">
        <v>11527.44</v>
      </c>
      <c r="J32475">
        <v>0</v>
      </c>
      <c r="K32475" t="str">
        <f t="shared" si="507"/>
        <v>2022-2</v>
      </c>
    </row>
    <row r="32476" spans="1:11" x14ac:dyDescent="0.25">
      <c r="A32476" t="s">
        <v>20</v>
      </c>
      <c r="B32476" t="s">
        <v>11</v>
      </c>
      <c r="C32476">
        <v>2022</v>
      </c>
      <c r="D32476">
        <v>2</v>
      </c>
      <c r="E32476">
        <v>68084</v>
      </c>
      <c r="F32476">
        <v>711</v>
      </c>
      <c r="G32476">
        <v>148</v>
      </c>
      <c r="H32476">
        <v>94.3</v>
      </c>
      <c r="I32476">
        <v>94.3</v>
      </c>
      <c r="J32476">
        <v>0</v>
      </c>
      <c r="K32476" t="str">
        <f t="shared" si="507"/>
        <v>2022-2</v>
      </c>
    </row>
    <row r="32477" spans="1:11" x14ac:dyDescent="0.25">
      <c r="A32477" t="s">
        <v>20</v>
      </c>
      <c r="B32477" t="s">
        <v>11</v>
      </c>
      <c r="C32477">
        <v>2022</v>
      </c>
      <c r="D32477">
        <v>2</v>
      </c>
      <c r="E32477">
        <v>68094</v>
      </c>
      <c r="F32477">
        <v>28672.6</v>
      </c>
      <c r="G32477">
        <v>325</v>
      </c>
      <c r="H32477">
        <v>1743.41</v>
      </c>
      <c r="I32477">
        <v>1743.18</v>
      </c>
      <c r="J32477">
        <v>0.23</v>
      </c>
      <c r="K32477" t="str">
        <f t="shared" si="507"/>
        <v>2022-2</v>
      </c>
    </row>
    <row r="32478" spans="1:11" x14ac:dyDescent="0.25">
      <c r="A32478" t="s">
        <v>20</v>
      </c>
      <c r="B32478" t="s">
        <v>11</v>
      </c>
      <c r="C32478">
        <v>2022</v>
      </c>
      <c r="D32478">
        <v>2</v>
      </c>
      <c r="E32478">
        <v>68134</v>
      </c>
      <c r="F32478">
        <v>5092</v>
      </c>
      <c r="G32478">
        <v>13</v>
      </c>
      <c r="H32478">
        <v>4923.57</v>
      </c>
      <c r="I32478">
        <v>4906.38</v>
      </c>
      <c r="J32478">
        <v>17.190000000000001</v>
      </c>
      <c r="K32478" t="str">
        <f t="shared" si="507"/>
        <v>2022-2</v>
      </c>
    </row>
    <row r="32479" spans="1:11" x14ac:dyDescent="0.25">
      <c r="A32479" t="s">
        <v>20</v>
      </c>
      <c r="B32479" t="s">
        <v>11</v>
      </c>
      <c r="C32479">
        <v>2022</v>
      </c>
      <c r="D32479">
        <v>2</v>
      </c>
      <c r="E32479">
        <v>68135</v>
      </c>
      <c r="F32479">
        <v>1680</v>
      </c>
      <c r="G32479">
        <v>23</v>
      </c>
      <c r="H32479">
        <v>502829.98</v>
      </c>
      <c r="I32479">
        <v>502829.98</v>
      </c>
      <c r="J32479">
        <v>0</v>
      </c>
      <c r="K32479" t="str">
        <f t="shared" si="507"/>
        <v>2022-2</v>
      </c>
    </row>
    <row r="32480" spans="1:11" x14ac:dyDescent="0.25">
      <c r="A32480" t="s">
        <v>20</v>
      </c>
      <c r="B32480" t="s">
        <v>11</v>
      </c>
      <c r="C32480">
        <v>2022</v>
      </c>
      <c r="D32480">
        <v>2</v>
      </c>
      <c r="E32480">
        <v>68180</v>
      </c>
      <c r="F32480">
        <v>8949555.5</v>
      </c>
      <c r="G32480">
        <v>227570</v>
      </c>
      <c r="H32480">
        <v>3141236.76</v>
      </c>
      <c r="I32480">
        <v>2991322.98</v>
      </c>
      <c r="J32480">
        <v>149913.78</v>
      </c>
      <c r="K32480" t="str">
        <f t="shared" si="507"/>
        <v>2022-2</v>
      </c>
    </row>
    <row r="32481" spans="1:11" x14ac:dyDescent="0.25">
      <c r="A32481" t="s">
        <v>20</v>
      </c>
      <c r="B32481" t="s">
        <v>11</v>
      </c>
      <c r="C32481">
        <v>2022</v>
      </c>
      <c r="D32481">
        <v>2</v>
      </c>
      <c r="E32481">
        <v>68220</v>
      </c>
      <c r="F32481">
        <v>0</v>
      </c>
      <c r="G32481">
        <v>0</v>
      </c>
      <c r="H32481">
        <v>0</v>
      </c>
      <c r="I32481">
        <v>0</v>
      </c>
      <c r="J32481">
        <v>0</v>
      </c>
      <c r="K32481" t="str">
        <f t="shared" si="507"/>
        <v>2022-2</v>
      </c>
    </row>
    <row r="32482" spans="1:11" x14ac:dyDescent="0.25">
      <c r="A32482" t="s">
        <v>20</v>
      </c>
      <c r="B32482" t="s">
        <v>11</v>
      </c>
      <c r="C32482">
        <v>2022</v>
      </c>
      <c r="D32482">
        <v>2</v>
      </c>
      <c r="E32482">
        <v>68308</v>
      </c>
      <c r="F32482">
        <v>19670</v>
      </c>
      <c r="G32482">
        <v>907</v>
      </c>
      <c r="H32482">
        <v>15024.97</v>
      </c>
      <c r="I32482">
        <v>14355.03</v>
      </c>
      <c r="J32482">
        <v>669.94</v>
      </c>
      <c r="K32482" t="str">
        <f t="shared" si="507"/>
        <v>2022-2</v>
      </c>
    </row>
    <row r="32483" spans="1:11" x14ac:dyDescent="0.25">
      <c r="A32483" t="s">
        <v>20</v>
      </c>
      <c r="B32483" t="s">
        <v>11</v>
      </c>
      <c r="C32483">
        <v>2022</v>
      </c>
      <c r="D32483">
        <v>2</v>
      </c>
      <c r="E32483">
        <v>68382</v>
      </c>
      <c r="F32483">
        <v>8168463</v>
      </c>
      <c r="G32483">
        <v>157278</v>
      </c>
      <c r="H32483">
        <v>1619742.55</v>
      </c>
      <c r="I32483">
        <v>1507844.55</v>
      </c>
      <c r="J32483">
        <v>111898</v>
      </c>
      <c r="K32483" t="str">
        <f t="shared" si="507"/>
        <v>2022-2</v>
      </c>
    </row>
    <row r="32484" spans="1:11" x14ac:dyDescent="0.25">
      <c r="A32484" t="s">
        <v>20</v>
      </c>
      <c r="B32484" t="s">
        <v>11</v>
      </c>
      <c r="C32484">
        <v>2022</v>
      </c>
      <c r="D32484">
        <v>2</v>
      </c>
      <c r="E32484">
        <v>68418</v>
      </c>
      <c r="F32484">
        <v>0</v>
      </c>
      <c r="G32484">
        <v>0</v>
      </c>
      <c r="H32484">
        <v>0</v>
      </c>
      <c r="I32484">
        <v>0</v>
      </c>
      <c r="J32484">
        <v>0</v>
      </c>
      <c r="K32484" t="str">
        <f t="shared" si="507"/>
        <v>2022-2</v>
      </c>
    </row>
    <row r="32485" spans="1:11" x14ac:dyDescent="0.25">
      <c r="A32485" t="s">
        <v>20</v>
      </c>
      <c r="B32485" t="s">
        <v>11</v>
      </c>
      <c r="C32485">
        <v>2022</v>
      </c>
      <c r="D32485">
        <v>2</v>
      </c>
      <c r="E32485">
        <v>68462</v>
      </c>
      <c r="F32485">
        <v>4454417.6430000002</v>
      </c>
      <c r="G32485">
        <v>114159</v>
      </c>
      <c r="H32485">
        <v>1551694.94</v>
      </c>
      <c r="I32485">
        <v>1357812.92</v>
      </c>
      <c r="J32485">
        <v>193882.02</v>
      </c>
      <c r="K32485" t="str">
        <f t="shared" si="507"/>
        <v>2022-2</v>
      </c>
    </row>
    <row r="32486" spans="1:11" x14ac:dyDescent="0.25">
      <c r="A32486" t="s">
        <v>20</v>
      </c>
      <c r="B32486" t="s">
        <v>11</v>
      </c>
      <c r="C32486">
        <v>2022</v>
      </c>
      <c r="D32486">
        <v>2</v>
      </c>
      <c r="E32486">
        <v>68516</v>
      </c>
      <c r="F32486">
        <v>0</v>
      </c>
      <c r="G32486">
        <v>0</v>
      </c>
      <c r="H32486">
        <v>0</v>
      </c>
      <c r="I32486">
        <v>0</v>
      </c>
      <c r="J32486">
        <v>0</v>
      </c>
      <c r="K32486" t="str">
        <f t="shared" si="507"/>
        <v>2022-2</v>
      </c>
    </row>
    <row r="32487" spans="1:11" x14ac:dyDescent="0.25">
      <c r="A32487" t="s">
        <v>20</v>
      </c>
      <c r="B32487" t="s">
        <v>11</v>
      </c>
      <c r="C32487">
        <v>2022</v>
      </c>
      <c r="D32487">
        <v>2</v>
      </c>
      <c r="E32487">
        <v>68546</v>
      </c>
      <c r="F32487">
        <v>9149</v>
      </c>
      <c r="G32487">
        <v>208</v>
      </c>
      <c r="H32487">
        <v>1060457.21</v>
      </c>
      <c r="I32487">
        <v>918010.89</v>
      </c>
      <c r="J32487">
        <v>142446.32</v>
      </c>
      <c r="K32487" t="str">
        <f t="shared" si="507"/>
        <v>2022-2</v>
      </c>
    </row>
    <row r="32488" spans="1:11" x14ac:dyDescent="0.25">
      <c r="A32488" t="s">
        <v>20</v>
      </c>
      <c r="B32488" t="s">
        <v>11</v>
      </c>
      <c r="C32488">
        <v>2022</v>
      </c>
      <c r="D32488">
        <v>2</v>
      </c>
      <c r="E32488">
        <v>68611</v>
      </c>
      <c r="F32488">
        <v>0</v>
      </c>
      <c r="G32488">
        <v>0</v>
      </c>
      <c r="H32488">
        <v>0</v>
      </c>
      <c r="I32488">
        <v>0</v>
      </c>
      <c r="J32488">
        <v>0</v>
      </c>
      <c r="K32488" t="str">
        <f t="shared" si="507"/>
        <v>2022-2</v>
      </c>
    </row>
    <row r="32489" spans="1:11" x14ac:dyDescent="0.25">
      <c r="A32489" t="s">
        <v>20</v>
      </c>
      <c r="B32489" t="s">
        <v>11</v>
      </c>
      <c r="C32489">
        <v>2022</v>
      </c>
      <c r="D32489">
        <v>2</v>
      </c>
      <c r="E32489">
        <v>68645</v>
      </c>
      <c r="F32489">
        <v>1189769</v>
      </c>
      <c r="G32489">
        <v>18196</v>
      </c>
      <c r="H32489">
        <v>96770.1</v>
      </c>
      <c r="I32489">
        <v>95283.25</v>
      </c>
      <c r="J32489">
        <v>1486.85</v>
      </c>
      <c r="K32489" t="str">
        <f t="shared" si="507"/>
        <v>2022-2</v>
      </c>
    </row>
    <row r="32490" spans="1:11" x14ac:dyDescent="0.25">
      <c r="A32490" t="s">
        <v>20</v>
      </c>
      <c r="B32490" t="s">
        <v>11</v>
      </c>
      <c r="C32490">
        <v>2022</v>
      </c>
      <c r="D32490">
        <v>2</v>
      </c>
      <c r="E32490">
        <v>68682</v>
      </c>
      <c r="F32490">
        <v>295225.90000000002</v>
      </c>
      <c r="G32490">
        <v>7385</v>
      </c>
      <c r="H32490">
        <v>644188.74</v>
      </c>
      <c r="I32490">
        <v>580010.91</v>
      </c>
      <c r="J32490">
        <v>64177.83</v>
      </c>
      <c r="K32490" t="str">
        <f t="shared" si="507"/>
        <v>2022-2</v>
      </c>
    </row>
    <row r="32491" spans="1:11" x14ac:dyDescent="0.25">
      <c r="A32491" t="s">
        <v>20</v>
      </c>
      <c r="B32491" t="s">
        <v>11</v>
      </c>
      <c r="C32491">
        <v>2022</v>
      </c>
      <c r="D32491">
        <v>2</v>
      </c>
      <c r="E32491">
        <v>68727</v>
      </c>
      <c r="F32491">
        <v>25593.15</v>
      </c>
      <c r="G32491">
        <v>135</v>
      </c>
      <c r="H32491">
        <v>1549360.43</v>
      </c>
      <c r="I32491">
        <v>1489541.23</v>
      </c>
      <c r="J32491">
        <v>59819.199999999997</v>
      </c>
      <c r="K32491" t="str">
        <f t="shared" si="507"/>
        <v>2022-2</v>
      </c>
    </row>
    <row r="32492" spans="1:11" x14ac:dyDescent="0.25">
      <c r="A32492" t="s">
        <v>20</v>
      </c>
      <c r="B32492" t="s">
        <v>11</v>
      </c>
      <c r="C32492">
        <v>2022</v>
      </c>
      <c r="D32492">
        <v>2</v>
      </c>
      <c r="E32492">
        <v>68817</v>
      </c>
      <c r="F32492">
        <v>364.59</v>
      </c>
      <c r="G32492">
        <v>187</v>
      </c>
      <c r="H32492">
        <v>595557.93999999994</v>
      </c>
      <c r="I32492">
        <v>502493.66</v>
      </c>
      <c r="J32492">
        <v>93064.28</v>
      </c>
      <c r="K32492" t="str">
        <f t="shared" si="507"/>
        <v>2022-2</v>
      </c>
    </row>
    <row r="32493" spans="1:11" x14ac:dyDescent="0.25">
      <c r="A32493" t="s">
        <v>20</v>
      </c>
      <c r="B32493" t="s">
        <v>11</v>
      </c>
      <c r="C32493">
        <v>2022</v>
      </c>
      <c r="D32493">
        <v>2</v>
      </c>
      <c r="E32493">
        <v>68875</v>
      </c>
      <c r="F32493">
        <v>360</v>
      </c>
      <c r="G32493">
        <v>12</v>
      </c>
      <c r="H32493">
        <v>507108.23</v>
      </c>
      <c r="I32493">
        <v>507108.23</v>
      </c>
      <c r="J32493">
        <v>0</v>
      </c>
      <c r="K32493" t="str">
        <f t="shared" si="507"/>
        <v>2022-2</v>
      </c>
    </row>
    <row r="32494" spans="1:11" x14ac:dyDescent="0.25">
      <c r="A32494" t="s">
        <v>20</v>
      </c>
      <c r="B32494" t="s">
        <v>11</v>
      </c>
      <c r="C32494">
        <v>2022</v>
      </c>
      <c r="D32494">
        <v>2</v>
      </c>
      <c r="E32494">
        <v>68968</v>
      </c>
      <c r="F32494">
        <v>3450</v>
      </c>
      <c r="G32494">
        <v>156</v>
      </c>
      <c r="H32494">
        <v>53293.279999999999</v>
      </c>
      <c r="I32494">
        <v>46547.47</v>
      </c>
      <c r="J32494">
        <v>6745.81</v>
      </c>
      <c r="K32494" t="str">
        <f t="shared" si="507"/>
        <v>2022-2</v>
      </c>
    </row>
    <row r="32495" spans="1:11" x14ac:dyDescent="0.25">
      <c r="A32495" t="s">
        <v>20</v>
      </c>
      <c r="B32495" t="s">
        <v>11</v>
      </c>
      <c r="C32495">
        <v>2022</v>
      </c>
      <c r="D32495">
        <v>2</v>
      </c>
      <c r="E32495">
        <v>68982</v>
      </c>
      <c r="F32495">
        <v>92807</v>
      </c>
      <c r="G32495">
        <v>238</v>
      </c>
      <c r="H32495">
        <v>1470666.75</v>
      </c>
      <c r="I32495">
        <v>1066391.46</v>
      </c>
      <c r="J32495">
        <v>404275.29</v>
      </c>
      <c r="K32495" t="str">
        <f t="shared" si="507"/>
        <v>2022-2</v>
      </c>
    </row>
    <row r="32496" spans="1:11" x14ac:dyDescent="0.25">
      <c r="A32496" t="s">
        <v>20</v>
      </c>
      <c r="B32496" t="s">
        <v>11</v>
      </c>
      <c r="C32496">
        <v>2022</v>
      </c>
      <c r="D32496">
        <v>2</v>
      </c>
      <c r="E32496">
        <v>68992</v>
      </c>
      <c r="F32496">
        <v>12556</v>
      </c>
      <c r="G32496">
        <v>174</v>
      </c>
      <c r="H32496">
        <v>109302.66</v>
      </c>
      <c r="I32496">
        <v>100750.81</v>
      </c>
      <c r="J32496">
        <v>8551.85</v>
      </c>
      <c r="K32496" t="str">
        <f t="shared" si="507"/>
        <v>2022-2</v>
      </c>
    </row>
    <row r="32497" spans="1:11" x14ac:dyDescent="0.25">
      <c r="A32497" t="s">
        <v>20</v>
      </c>
      <c r="B32497" t="s">
        <v>11</v>
      </c>
      <c r="C32497">
        <v>2022</v>
      </c>
      <c r="D32497">
        <v>2</v>
      </c>
      <c r="E32497">
        <v>69076</v>
      </c>
      <c r="F32497">
        <v>12525</v>
      </c>
      <c r="G32497">
        <v>236</v>
      </c>
      <c r="H32497">
        <v>6649.43</v>
      </c>
      <c r="I32497">
        <v>6630.99</v>
      </c>
      <c r="J32497">
        <v>18.440000000000001</v>
      </c>
      <c r="K32497" t="str">
        <f t="shared" si="507"/>
        <v>2022-2</v>
      </c>
    </row>
    <row r="32498" spans="1:11" x14ac:dyDescent="0.25">
      <c r="A32498" t="s">
        <v>20</v>
      </c>
      <c r="B32498" t="s">
        <v>11</v>
      </c>
      <c r="C32498">
        <v>2022</v>
      </c>
      <c r="D32498">
        <v>2</v>
      </c>
      <c r="E32498">
        <v>69087</v>
      </c>
      <c r="F32498">
        <v>0</v>
      </c>
      <c r="G32498">
        <v>0</v>
      </c>
      <c r="H32498">
        <v>0</v>
      </c>
      <c r="I32498">
        <v>0</v>
      </c>
      <c r="J32498">
        <v>0</v>
      </c>
      <c r="K32498" t="str">
        <f t="shared" si="507"/>
        <v>2022-2</v>
      </c>
    </row>
    <row r="32499" spans="1:11" x14ac:dyDescent="0.25">
      <c r="A32499" t="s">
        <v>20</v>
      </c>
      <c r="B32499" t="s">
        <v>11</v>
      </c>
      <c r="C32499">
        <v>2022</v>
      </c>
      <c r="D32499">
        <v>2</v>
      </c>
      <c r="E32499">
        <v>69097</v>
      </c>
      <c r="F32499">
        <v>7132596.1279999996</v>
      </c>
      <c r="G32499">
        <v>149565</v>
      </c>
      <c r="H32499">
        <v>2750129.29</v>
      </c>
      <c r="I32499">
        <v>2512258.2599999998</v>
      </c>
      <c r="J32499">
        <v>237871.03</v>
      </c>
      <c r="K32499" t="str">
        <f t="shared" si="507"/>
        <v>2022-2</v>
      </c>
    </row>
    <row r="32500" spans="1:11" x14ac:dyDescent="0.25">
      <c r="A32500" t="s">
        <v>20</v>
      </c>
      <c r="B32500" t="s">
        <v>11</v>
      </c>
      <c r="C32500">
        <v>2022</v>
      </c>
      <c r="D32500">
        <v>2</v>
      </c>
      <c r="E32500">
        <v>69102</v>
      </c>
      <c r="F32500">
        <v>0</v>
      </c>
      <c r="G32500">
        <v>0</v>
      </c>
      <c r="H32500">
        <v>0</v>
      </c>
      <c r="I32500">
        <v>0</v>
      </c>
      <c r="J32500">
        <v>0</v>
      </c>
      <c r="K32500" t="str">
        <f t="shared" si="507"/>
        <v>2022-2</v>
      </c>
    </row>
    <row r="32501" spans="1:11" x14ac:dyDescent="0.25">
      <c r="A32501" t="s">
        <v>20</v>
      </c>
      <c r="B32501" t="s">
        <v>11</v>
      </c>
      <c r="C32501">
        <v>2022</v>
      </c>
      <c r="D32501">
        <v>2</v>
      </c>
      <c r="E32501">
        <v>69117</v>
      </c>
      <c r="F32501">
        <v>477</v>
      </c>
      <c r="G32501">
        <v>13</v>
      </c>
      <c r="H32501">
        <v>84.72</v>
      </c>
      <c r="I32501">
        <v>84.72</v>
      </c>
      <c r="J32501">
        <v>0</v>
      </c>
      <c r="K32501" t="str">
        <f t="shared" si="507"/>
        <v>2022-2</v>
      </c>
    </row>
    <row r="32502" spans="1:11" x14ac:dyDescent="0.25">
      <c r="A32502" t="s">
        <v>20</v>
      </c>
      <c r="B32502" t="s">
        <v>11</v>
      </c>
      <c r="C32502">
        <v>2022</v>
      </c>
      <c r="D32502">
        <v>2</v>
      </c>
      <c r="E32502">
        <v>69230</v>
      </c>
      <c r="F32502">
        <v>410738</v>
      </c>
      <c r="G32502">
        <v>4254</v>
      </c>
      <c r="H32502">
        <v>27853.82</v>
      </c>
      <c r="I32502">
        <v>27853.82</v>
      </c>
      <c r="J32502">
        <v>0</v>
      </c>
      <c r="K32502" t="str">
        <f t="shared" si="507"/>
        <v>2022-2</v>
      </c>
    </row>
    <row r="32503" spans="1:11" x14ac:dyDescent="0.25">
      <c r="A32503" t="s">
        <v>20</v>
      </c>
      <c r="B32503" t="s">
        <v>11</v>
      </c>
      <c r="C32503">
        <v>2022</v>
      </c>
      <c r="D32503">
        <v>2</v>
      </c>
      <c r="E32503">
        <v>69238</v>
      </c>
      <c r="F32503">
        <v>1766451.578</v>
      </c>
      <c r="G32503">
        <v>41290</v>
      </c>
      <c r="H32503">
        <v>1065806.3999999999</v>
      </c>
      <c r="I32503">
        <v>990609.56</v>
      </c>
      <c r="J32503">
        <v>75196.84</v>
      </c>
      <c r="K32503" t="str">
        <f t="shared" si="507"/>
        <v>2022-2</v>
      </c>
    </row>
    <row r="32504" spans="1:11" x14ac:dyDescent="0.25">
      <c r="A32504" t="s">
        <v>20</v>
      </c>
      <c r="B32504" t="s">
        <v>11</v>
      </c>
      <c r="C32504">
        <v>2022</v>
      </c>
      <c r="D32504">
        <v>2</v>
      </c>
      <c r="E32504">
        <v>69292</v>
      </c>
      <c r="F32504">
        <v>37334.597999999998</v>
      </c>
      <c r="G32504">
        <v>734</v>
      </c>
      <c r="H32504">
        <v>8263.76</v>
      </c>
      <c r="I32504">
        <v>7423.41</v>
      </c>
      <c r="J32504">
        <v>840.35</v>
      </c>
      <c r="K32504" t="str">
        <f t="shared" si="507"/>
        <v>2022-2</v>
      </c>
    </row>
    <row r="32505" spans="1:11" x14ac:dyDescent="0.25">
      <c r="A32505" t="s">
        <v>20</v>
      </c>
      <c r="B32505" t="s">
        <v>11</v>
      </c>
      <c r="C32505">
        <v>2022</v>
      </c>
      <c r="D32505">
        <v>2</v>
      </c>
      <c r="E32505">
        <v>69315</v>
      </c>
      <c r="F32505">
        <v>1575208.35</v>
      </c>
      <c r="G32505">
        <v>38315</v>
      </c>
      <c r="H32505">
        <v>181342.99</v>
      </c>
      <c r="I32505">
        <v>170901.46</v>
      </c>
      <c r="J32505">
        <v>10441.530000000001</v>
      </c>
      <c r="K32505" t="str">
        <f t="shared" si="507"/>
        <v>2022-2</v>
      </c>
    </row>
    <row r="32506" spans="1:11" x14ac:dyDescent="0.25">
      <c r="A32506" t="s">
        <v>20</v>
      </c>
      <c r="B32506" t="s">
        <v>11</v>
      </c>
      <c r="C32506">
        <v>2022</v>
      </c>
      <c r="D32506">
        <v>2</v>
      </c>
      <c r="E32506">
        <v>69339</v>
      </c>
      <c r="F32506">
        <v>3171.4</v>
      </c>
      <c r="G32506">
        <v>28</v>
      </c>
      <c r="H32506">
        <v>212.08</v>
      </c>
      <c r="I32506">
        <v>212.08</v>
      </c>
      <c r="J32506">
        <v>0</v>
      </c>
      <c r="K32506" t="str">
        <f t="shared" si="507"/>
        <v>2022-2</v>
      </c>
    </row>
    <row r="32507" spans="1:11" x14ac:dyDescent="0.25">
      <c r="A32507" t="s">
        <v>20</v>
      </c>
      <c r="B32507" t="s">
        <v>11</v>
      </c>
      <c r="C32507">
        <v>2022</v>
      </c>
      <c r="D32507">
        <v>2</v>
      </c>
      <c r="E32507">
        <v>69344</v>
      </c>
      <c r="F32507">
        <v>2220</v>
      </c>
      <c r="G32507">
        <v>19</v>
      </c>
      <c r="H32507">
        <v>32111.72</v>
      </c>
      <c r="I32507">
        <v>32111.72</v>
      </c>
      <c r="J32507">
        <v>0</v>
      </c>
      <c r="K32507" t="str">
        <f t="shared" si="507"/>
        <v>2022-2</v>
      </c>
    </row>
    <row r="32508" spans="1:11" x14ac:dyDescent="0.25">
      <c r="A32508" t="s">
        <v>20</v>
      </c>
      <c r="B32508" t="s">
        <v>11</v>
      </c>
      <c r="C32508">
        <v>2022</v>
      </c>
      <c r="D32508">
        <v>2</v>
      </c>
      <c r="E32508">
        <v>69367</v>
      </c>
      <c r="F32508">
        <v>696397.6</v>
      </c>
      <c r="G32508">
        <v>8844</v>
      </c>
      <c r="H32508">
        <v>96189.55</v>
      </c>
      <c r="I32508">
        <v>91229.65</v>
      </c>
      <c r="J32508">
        <v>4959.8999999999996</v>
      </c>
      <c r="K32508" t="str">
        <f t="shared" si="507"/>
        <v>2022-2</v>
      </c>
    </row>
    <row r="32509" spans="1:11" x14ac:dyDescent="0.25">
      <c r="A32509" t="s">
        <v>20</v>
      </c>
      <c r="B32509" t="s">
        <v>11</v>
      </c>
      <c r="C32509">
        <v>2022</v>
      </c>
      <c r="D32509">
        <v>2</v>
      </c>
      <c r="E32509">
        <v>69452</v>
      </c>
      <c r="F32509">
        <v>477726.55</v>
      </c>
      <c r="G32509">
        <v>42743</v>
      </c>
      <c r="H32509">
        <v>279273.62</v>
      </c>
      <c r="I32509">
        <v>274727.03000000003</v>
      </c>
      <c r="J32509">
        <v>4546.59</v>
      </c>
      <c r="K32509" t="str">
        <f t="shared" si="507"/>
        <v>2022-2</v>
      </c>
    </row>
    <row r="32510" spans="1:11" x14ac:dyDescent="0.25">
      <c r="A32510" t="s">
        <v>20</v>
      </c>
      <c r="B32510" t="s">
        <v>11</v>
      </c>
      <c r="C32510">
        <v>2022</v>
      </c>
      <c r="D32510">
        <v>2</v>
      </c>
      <c r="E32510">
        <v>69489</v>
      </c>
      <c r="F32510">
        <v>4620</v>
      </c>
      <c r="G32510">
        <v>154</v>
      </c>
      <c r="H32510">
        <v>94191.27</v>
      </c>
      <c r="I32510">
        <v>92641.600000000006</v>
      </c>
      <c r="J32510">
        <v>1549.67</v>
      </c>
      <c r="K32510" t="str">
        <f t="shared" si="507"/>
        <v>2022-2</v>
      </c>
    </row>
    <row r="32511" spans="1:11" x14ac:dyDescent="0.25">
      <c r="A32511" t="s">
        <v>20</v>
      </c>
      <c r="B32511" t="s">
        <v>11</v>
      </c>
      <c r="C32511">
        <v>2022</v>
      </c>
      <c r="D32511">
        <v>2</v>
      </c>
      <c r="E32511">
        <v>69516</v>
      </c>
      <c r="F32511">
        <v>600</v>
      </c>
      <c r="G32511">
        <v>18</v>
      </c>
      <c r="H32511">
        <v>155950.81</v>
      </c>
      <c r="I32511">
        <v>155950.81</v>
      </c>
      <c r="J32511">
        <v>0</v>
      </c>
      <c r="K32511" t="str">
        <f t="shared" si="507"/>
        <v>2022-2</v>
      </c>
    </row>
    <row r="32512" spans="1:11" x14ac:dyDescent="0.25">
      <c r="A32512" t="s">
        <v>20</v>
      </c>
      <c r="B32512" t="s">
        <v>11</v>
      </c>
      <c r="C32512">
        <v>2022</v>
      </c>
      <c r="D32512">
        <v>2</v>
      </c>
      <c r="E32512">
        <v>69543</v>
      </c>
      <c r="F32512">
        <v>123410</v>
      </c>
      <c r="G32512">
        <v>2479</v>
      </c>
      <c r="H32512">
        <v>29771.09</v>
      </c>
      <c r="I32512">
        <v>27707.61</v>
      </c>
      <c r="J32512">
        <v>2063.48</v>
      </c>
      <c r="K32512" t="str">
        <f t="shared" si="507"/>
        <v>2022-2</v>
      </c>
    </row>
    <row r="32513" spans="1:11" x14ac:dyDescent="0.25">
      <c r="A32513" t="s">
        <v>20</v>
      </c>
      <c r="B32513" t="s">
        <v>11</v>
      </c>
      <c r="C32513">
        <v>2022</v>
      </c>
      <c r="D32513">
        <v>2</v>
      </c>
      <c r="E32513">
        <v>69547</v>
      </c>
      <c r="F32513">
        <v>2.4</v>
      </c>
      <c r="G32513">
        <v>11</v>
      </c>
      <c r="H32513">
        <v>1248.92</v>
      </c>
      <c r="I32513">
        <v>641.6</v>
      </c>
      <c r="J32513">
        <v>607.32000000000005</v>
      </c>
      <c r="K32513" t="str">
        <f t="shared" si="507"/>
        <v>2022-2</v>
      </c>
    </row>
    <row r="32514" spans="1:11" x14ac:dyDescent="0.25">
      <c r="A32514" t="s">
        <v>20</v>
      </c>
      <c r="B32514" t="s">
        <v>11</v>
      </c>
      <c r="C32514">
        <v>2022</v>
      </c>
      <c r="D32514">
        <v>2</v>
      </c>
      <c r="E32514">
        <v>69557</v>
      </c>
      <c r="F32514">
        <v>52712</v>
      </c>
      <c r="G32514">
        <v>868</v>
      </c>
      <c r="H32514">
        <v>546076.81000000006</v>
      </c>
      <c r="I32514">
        <v>480816.17</v>
      </c>
      <c r="J32514">
        <v>65260.639999999999</v>
      </c>
      <c r="K32514" t="str">
        <f t="shared" si="507"/>
        <v>2022-2</v>
      </c>
    </row>
    <row r="32515" spans="1:11" x14ac:dyDescent="0.25">
      <c r="A32515" t="s">
        <v>20</v>
      </c>
      <c r="B32515" t="s">
        <v>11</v>
      </c>
      <c r="C32515">
        <v>2022</v>
      </c>
      <c r="D32515">
        <v>2</v>
      </c>
      <c r="E32515">
        <v>69584</v>
      </c>
      <c r="F32515">
        <v>75844</v>
      </c>
      <c r="G32515">
        <v>1197</v>
      </c>
      <c r="H32515">
        <v>8292.25</v>
      </c>
      <c r="I32515">
        <v>7958.62</v>
      </c>
      <c r="J32515">
        <v>333.63</v>
      </c>
      <c r="K32515" t="str">
        <f t="shared" ref="K32515:K32578" si="508">CONCATENATE(C32515,"-",D32515)</f>
        <v>2022-2</v>
      </c>
    </row>
    <row r="32516" spans="1:11" x14ac:dyDescent="0.25">
      <c r="A32516" t="s">
        <v>20</v>
      </c>
      <c r="B32516" t="s">
        <v>11</v>
      </c>
      <c r="C32516">
        <v>2022</v>
      </c>
      <c r="D32516">
        <v>2</v>
      </c>
      <c r="E32516">
        <v>69616</v>
      </c>
      <c r="F32516">
        <v>0</v>
      </c>
      <c r="G32516">
        <v>0</v>
      </c>
      <c r="H32516">
        <v>0</v>
      </c>
      <c r="I32516">
        <v>0</v>
      </c>
      <c r="J32516">
        <v>0</v>
      </c>
      <c r="K32516" t="str">
        <f t="shared" si="508"/>
        <v>2022-2</v>
      </c>
    </row>
    <row r="32517" spans="1:11" x14ac:dyDescent="0.25">
      <c r="A32517" t="s">
        <v>20</v>
      </c>
      <c r="B32517" t="s">
        <v>11</v>
      </c>
      <c r="C32517">
        <v>2022</v>
      </c>
      <c r="D32517">
        <v>2</v>
      </c>
      <c r="E32517">
        <v>69639</v>
      </c>
      <c r="F32517">
        <v>562</v>
      </c>
      <c r="G32517">
        <v>30</v>
      </c>
      <c r="H32517">
        <v>13279.77</v>
      </c>
      <c r="I32517">
        <v>8498.6299999999992</v>
      </c>
      <c r="J32517">
        <v>4781.1400000000003</v>
      </c>
      <c r="K32517" t="str">
        <f t="shared" si="508"/>
        <v>2022-2</v>
      </c>
    </row>
    <row r="32518" spans="1:11" x14ac:dyDescent="0.25">
      <c r="A32518" t="s">
        <v>20</v>
      </c>
      <c r="B32518" t="s">
        <v>11</v>
      </c>
      <c r="C32518">
        <v>2022</v>
      </c>
      <c r="D32518">
        <v>2</v>
      </c>
      <c r="E32518">
        <v>69656</v>
      </c>
      <c r="F32518">
        <v>956</v>
      </c>
      <c r="G32518">
        <v>19</v>
      </c>
      <c r="H32518">
        <v>260275.46</v>
      </c>
      <c r="I32518">
        <v>260275.46</v>
      </c>
      <c r="J32518">
        <v>0</v>
      </c>
      <c r="K32518" t="str">
        <f t="shared" si="508"/>
        <v>2022-2</v>
      </c>
    </row>
    <row r="32519" spans="1:11" x14ac:dyDescent="0.25">
      <c r="A32519" t="s">
        <v>20</v>
      </c>
      <c r="B32519" t="s">
        <v>11</v>
      </c>
      <c r="C32519">
        <v>2022</v>
      </c>
      <c r="D32519">
        <v>2</v>
      </c>
      <c r="E32519">
        <v>69660</v>
      </c>
      <c r="F32519">
        <v>0</v>
      </c>
      <c r="G32519">
        <v>0</v>
      </c>
      <c r="H32519">
        <v>0</v>
      </c>
      <c r="I32519">
        <v>0</v>
      </c>
      <c r="J32519">
        <v>0</v>
      </c>
      <c r="K32519" t="str">
        <f t="shared" si="508"/>
        <v>2022-2</v>
      </c>
    </row>
    <row r="32520" spans="1:11" x14ac:dyDescent="0.25">
      <c r="A32520" t="s">
        <v>20</v>
      </c>
      <c r="B32520" t="s">
        <v>11</v>
      </c>
      <c r="C32520">
        <v>2022</v>
      </c>
      <c r="D32520">
        <v>2</v>
      </c>
      <c r="E32520">
        <v>69680</v>
      </c>
      <c r="F32520">
        <v>18644.099999999999</v>
      </c>
      <c r="G32520">
        <v>2745</v>
      </c>
      <c r="H32520">
        <v>16994.39</v>
      </c>
      <c r="I32520">
        <v>16629.27</v>
      </c>
      <c r="J32520">
        <v>365.12</v>
      </c>
      <c r="K32520" t="str">
        <f t="shared" si="508"/>
        <v>2022-2</v>
      </c>
    </row>
    <row r="32521" spans="1:11" x14ac:dyDescent="0.25">
      <c r="A32521" t="s">
        <v>20</v>
      </c>
      <c r="B32521" t="s">
        <v>11</v>
      </c>
      <c r="C32521">
        <v>2022</v>
      </c>
      <c r="D32521">
        <v>2</v>
      </c>
      <c r="E32521">
        <v>69751</v>
      </c>
      <c r="F32521">
        <v>4505</v>
      </c>
      <c r="G32521">
        <v>74</v>
      </c>
      <c r="H32521">
        <v>21128.66</v>
      </c>
      <c r="I32521">
        <v>21002.19</v>
      </c>
      <c r="J32521">
        <v>126.47</v>
      </c>
      <c r="K32521" t="str">
        <f t="shared" si="508"/>
        <v>2022-2</v>
      </c>
    </row>
    <row r="32522" spans="1:11" x14ac:dyDescent="0.25">
      <c r="A32522" t="s">
        <v>20</v>
      </c>
      <c r="B32522" t="s">
        <v>11</v>
      </c>
      <c r="C32522">
        <v>2022</v>
      </c>
      <c r="D32522">
        <v>2</v>
      </c>
      <c r="E32522">
        <v>69784</v>
      </c>
      <c r="F32522">
        <v>25616</v>
      </c>
      <c r="G32522">
        <v>482</v>
      </c>
      <c r="H32522">
        <v>80047.61</v>
      </c>
      <c r="I32522">
        <v>75937.5</v>
      </c>
      <c r="J32522">
        <v>4110.1099999999997</v>
      </c>
      <c r="K32522" t="str">
        <f t="shared" si="508"/>
        <v>2022-2</v>
      </c>
    </row>
    <row r="32523" spans="1:11" x14ac:dyDescent="0.25">
      <c r="A32523" t="s">
        <v>20</v>
      </c>
      <c r="B32523" t="s">
        <v>11</v>
      </c>
      <c r="C32523">
        <v>2022</v>
      </c>
      <c r="D32523">
        <v>2</v>
      </c>
      <c r="E32523">
        <v>69794</v>
      </c>
      <c r="F32523">
        <v>129</v>
      </c>
      <c r="G32523">
        <v>52</v>
      </c>
      <c r="H32523">
        <v>1204895.3</v>
      </c>
      <c r="I32523">
        <v>1204895.3</v>
      </c>
      <c r="J32523">
        <v>0</v>
      </c>
      <c r="K32523" t="str">
        <f t="shared" si="508"/>
        <v>2022-2</v>
      </c>
    </row>
    <row r="32524" spans="1:11" x14ac:dyDescent="0.25">
      <c r="A32524" t="s">
        <v>20</v>
      </c>
      <c r="B32524" t="s">
        <v>11</v>
      </c>
      <c r="C32524">
        <v>2022</v>
      </c>
      <c r="D32524">
        <v>2</v>
      </c>
      <c r="E32524">
        <v>69809</v>
      </c>
      <c r="F32524">
        <v>0</v>
      </c>
      <c r="G32524">
        <v>0</v>
      </c>
      <c r="H32524">
        <v>0</v>
      </c>
      <c r="I32524">
        <v>0</v>
      </c>
      <c r="J32524">
        <v>0</v>
      </c>
      <c r="K32524" t="str">
        <f t="shared" si="508"/>
        <v>2022-2</v>
      </c>
    </row>
    <row r="32525" spans="1:11" x14ac:dyDescent="0.25">
      <c r="A32525" t="s">
        <v>20</v>
      </c>
      <c r="B32525" t="s">
        <v>11</v>
      </c>
      <c r="C32525">
        <v>2022</v>
      </c>
      <c r="D32525">
        <v>2</v>
      </c>
      <c r="E32525">
        <v>69853</v>
      </c>
      <c r="F32525">
        <v>0</v>
      </c>
      <c r="G32525">
        <v>0</v>
      </c>
      <c r="H32525">
        <v>0</v>
      </c>
      <c r="I32525">
        <v>0</v>
      </c>
      <c r="J32525">
        <v>0</v>
      </c>
      <c r="K32525" t="str">
        <f t="shared" si="508"/>
        <v>2022-2</v>
      </c>
    </row>
    <row r="32526" spans="1:11" x14ac:dyDescent="0.25">
      <c r="A32526" t="s">
        <v>20</v>
      </c>
      <c r="B32526" t="s">
        <v>11</v>
      </c>
      <c r="C32526">
        <v>2022</v>
      </c>
      <c r="D32526">
        <v>2</v>
      </c>
      <c r="E32526">
        <v>69911</v>
      </c>
      <c r="F32526">
        <v>62319</v>
      </c>
      <c r="G32526">
        <v>29</v>
      </c>
      <c r="H32526">
        <v>246569.79</v>
      </c>
      <c r="I32526">
        <v>210744.9</v>
      </c>
      <c r="J32526">
        <v>35824.89</v>
      </c>
      <c r="K32526" t="str">
        <f t="shared" si="508"/>
        <v>2022-2</v>
      </c>
    </row>
    <row r="32527" spans="1:11" x14ac:dyDescent="0.25">
      <c r="A32527" t="s">
        <v>20</v>
      </c>
      <c r="B32527" t="s">
        <v>11</v>
      </c>
      <c r="C32527">
        <v>2022</v>
      </c>
      <c r="D32527">
        <v>2</v>
      </c>
      <c r="E32527">
        <v>69918</v>
      </c>
      <c r="F32527">
        <v>3876.4609999999998</v>
      </c>
      <c r="G32527">
        <v>127</v>
      </c>
      <c r="H32527">
        <v>9495.83</v>
      </c>
      <c r="I32527">
        <v>9002.5300000000007</v>
      </c>
      <c r="J32527">
        <v>493.3</v>
      </c>
      <c r="K32527" t="str">
        <f t="shared" si="508"/>
        <v>2022-2</v>
      </c>
    </row>
    <row r="32528" spans="1:11" x14ac:dyDescent="0.25">
      <c r="A32528" t="s">
        <v>20</v>
      </c>
      <c r="B32528" t="s">
        <v>11</v>
      </c>
      <c r="C32528">
        <v>2022</v>
      </c>
      <c r="D32528">
        <v>2</v>
      </c>
      <c r="E32528">
        <v>69967</v>
      </c>
      <c r="F32528">
        <v>2540</v>
      </c>
      <c r="G32528">
        <v>67</v>
      </c>
      <c r="H32528">
        <v>343.51</v>
      </c>
      <c r="I32528">
        <v>261.51</v>
      </c>
      <c r="J32528">
        <v>82</v>
      </c>
      <c r="K32528" t="str">
        <f t="shared" si="508"/>
        <v>2022-2</v>
      </c>
    </row>
    <row r="32529" spans="1:11" x14ac:dyDescent="0.25">
      <c r="A32529" t="s">
        <v>20</v>
      </c>
      <c r="B32529" t="s">
        <v>11</v>
      </c>
      <c r="C32529">
        <v>2022</v>
      </c>
      <c r="D32529">
        <v>2</v>
      </c>
      <c r="E32529">
        <v>70000</v>
      </c>
      <c r="F32529">
        <v>1028831.966</v>
      </c>
      <c r="G32529">
        <v>15199</v>
      </c>
      <c r="H32529">
        <v>99571.19</v>
      </c>
      <c r="I32529">
        <v>99557.34</v>
      </c>
      <c r="J32529">
        <v>13.85</v>
      </c>
      <c r="K32529" t="str">
        <f t="shared" si="508"/>
        <v>2022-2</v>
      </c>
    </row>
    <row r="32530" spans="1:11" x14ac:dyDescent="0.25">
      <c r="A32530" t="s">
        <v>20</v>
      </c>
      <c r="B32530" t="s">
        <v>11</v>
      </c>
      <c r="C32530">
        <v>2022</v>
      </c>
      <c r="D32530">
        <v>2</v>
      </c>
      <c r="E32530">
        <v>70010</v>
      </c>
      <c r="F32530">
        <v>2871229</v>
      </c>
      <c r="G32530">
        <v>38694</v>
      </c>
      <c r="H32530">
        <v>434225.39</v>
      </c>
      <c r="I32530">
        <v>399544.49</v>
      </c>
      <c r="J32530">
        <v>34680.9</v>
      </c>
      <c r="K32530" t="str">
        <f t="shared" si="508"/>
        <v>2022-2</v>
      </c>
    </row>
    <row r="32531" spans="1:11" x14ac:dyDescent="0.25">
      <c r="A32531" t="s">
        <v>20</v>
      </c>
      <c r="B32531" t="s">
        <v>11</v>
      </c>
      <c r="C32531">
        <v>2022</v>
      </c>
      <c r="D32531">
        <v>2</v>
      </c>
      <c r="E32531">
        <v>70020</v>
      </c>
      <c r="F32531">
        <v>0</v>
      </c>
      <c r="G32531">
        <v>0</v>
      </c>
      <c r="H32531">
        <v>0</v>
      </c>
      <c r="I32531">
        <v>0</v>
      </c>
      <c r="J32531">
        <v>0</v>
      </c>
      <c r="K32531" t="str">
        <f t="shared" si="508"/>
        <v>2022-2</v>
      </c>
    </row>
    <row r="32532" spans="1:11" x14ac:dyDescent="0.25">
      <c r="A32532" t="s">
        <v>20</v>
      </c>
      <c r="B32532" t="s">
        <v>11</v>
      </c>
      <c r="C32532">
        <v>2022</v>
      </c>
      <c r="D32532">
        <v>2</v>
      </c>
      <c r="E32532">
        <v>70069</v>
      </c>
      <c r="F32532">
        <v>30176.815999999999</v>
      </c>
      <c r="G32532">
        <v>7585</v>
      </c>
      <c r="H32532">
        <v>86928.12</v>
      </c>
      <c r="I32532">
        <v>80229.86</v>
      </c>
      <c r="J32532">
        <v>6698.26</v>
      </c>
      <c r="K32532" t="str">
        <f t="shared" si="508"/>
        <v>2022-2</v>
      </c>
    </row>
    <row r="32533" spans="1:11" x14ac:dyDescent="0.25">
      <c r="A32533" t="s">
        <v>20</v>
      </c>
      <c r="B32533" t="s">
        <v>11</v>
      </c>
      <c r="C32533">
        <v>2022</v>
      </c>
      <c r="D32533">
        <v>2</v>
      </c>
      <c r="E32533">
        <v>70114</v>
      </c>
      <c r="F32533">
        <v>22.9</v>
      </c>
      <c r="G32533">
        <v>38</v>
      </c>
      <c r="H32533">
        <v>122697.07</v>
      </c>
      <c r="I32533">
        <v>122697.07</v>
      </c>
      <c r="J32533">
        <v>0</v>
      </c>
      <c r="K32533" t="str">
        <f t="shared" si="508"/>
        <v>2022-2</v>
      </c>
    </row>
    <row r="32534" spans="1:11" x14ac:dyDescent="0.25">
      <c r="A32534" t="s">
        <v>20</v>
      </c>
      <c r="B32534" t="s">
        <v>11</v>
      </c>
      <c r="C32534">
        <v>2022</v>
      </c>
      <c r="D32534">
        <v>2</v>
      </c>
      <c r="E32534">
        <v>70121</v>
      </c>
      <c r="F32534">
        <v>47663.464999999997</v>
      </c>
      <c r="G32534">
        <v>929</v>
      </c>
      <c r="H32534">
        <v>18651.12</v>
      </c>
      <c r="I32534">
        <v>17502.13</v>
      </c>
      <c r="J32534">
        <v>1148.99</v>
      </c>
      <c r="K32534" t="str">
        <f t="shared" si="508"/>
        <v>2022-2</v>
      </c>
    </row>
    <row r="32535" spans="1:11" x14ac:dyDescent="0.25">
      <c r="A32535" t="s">
        <v>20</v>
      </c>
      <c r="B32535" t="s">
        <v>11</v>
      </c>
      <c r="C32535">
        <v>2022</v>
      </c>
      <c r="D32535">
        <v>2</v>
      </c>
      <c r="E32535">
        <v>70127</v>
      </c>
      <c r="F32535">
        <v>124671</v>
      </c>
      <c r="G32535">
        <v>632</v>
      </c>
      <c r="H32535">
        <v>1741737.77</v>
      </c>
      <c r="I32535">
        <v>1483253.93</v>
      </c>
      <c r="J32535">
        <v>258483.84</v>
      </c>
      <c r="K32535" t="str">
        <f t="shared" si="508"/>
        <v>2022-2</v>
      </c>
    </row>
    <row r="32536" spans="1:11" x14ac:dyDescent="0.25">
      <c r="A32536" t="s">
        <v>20</v>
      </c>
      <c r="B32536" t="s">
        <v>11</v>
      </c>
      <c r="C32536">
        <v>2022</v>
      </c>
      <c r="D32536">
        <v>2</v>
      </c>
      <c r="E32536">
        <v>70154</v>
      </c>
      <c r="F32536">
        <v>5676</v>
      </c>
      <c r="G32536">
        <v>12</v>
      </c>
      <c r="H32536">
        <v>9658.7999999999993</v>
      </c>
      <c r="I32536">
        <v>9658.7999999999993</v>
      </c>
      <c r="J32536">
        <v>0</v>
      </c>
      <c r="K32536" t="str">
        <f t="shared" si="508"/>
        <v>2022-2</v>
      </c>
    </row>
    <row r="32537" spans="1:11" x14ac:dyDescent="0.25">
      <c r="A32537" t="s">
        <v>20</v>
      </c>
      <c r="B32537" t="s">
        <v>11</v>
      </c>
      <c r="C32537">
        <v>2022</v>
      </c>
      <c r="D32537">
        <v>2</v>
      </c>
      <c r="E32537">
        <v>70156</v>
      </c>
      <c r="F32537">
        <v>3657</v>
      </c>
      <c r="G32537">
        <v>62</v>
      </c>
      <c r="H32537">
        <v>887.81</v>
      </c>
      <c r="I32537">
        <v>887.81</v>
      </c>
      <c r="J32537">
        <v>0</v>
      </c>
      <c r="K32537" t="str">
        <f t="shared" si="508"/>
        <v>2022-2</v>
      </c>
    </row>
    <row r="32538" spans="1:11" x14ac:dyDescent="0.25">
      <c r="A32538" t="s">
        <v>20</v>
      </c>
      <c r="B32538" t="s">
        <v>11</v>
      </c>
      <c r="C32538">
        <v>2022</v>
      </c>
      <c r="D32538">
        <v>2</v>
      </c>
      <c r="E32538">
        <v>70165</v>
      </c>
      <c r="F32538">
        <v>1634</v>
      </c>
      <c r="G32538">
        <v>50</v>
      </c>
      <c r="H32538">
        <v>23286.13</v>
      </c>
      <c r="I32538">
        <v>22339.33</v>
      </c>
      <c r="J32538">
        <v>946.8</v>
      </c>
      <c r="K32538" t="str">
        <f t="shared" si="508"/>
        <v>2022-2</v>
      </c>
    </row>
    <row r="32539" spans="1:11" x14ac:dyDescent="0.25">
      <c r="A32539" t="s">
        <v>20</v>
      </c>
      <c r="B32539" t="s">
        <v>11</v>
      </c>
      <c r="C32539">
        <v>2022</v>
      </c>
      <c r="D32539">
        <v>2</v>
      </c>
      <c r="E32539">
        <v>70194</v>
      </c>
      <c r="F32539">
        <v>0</v>
      </c>
      <c r="G32539">
        <v>0</v>
      </c>
      <c r="H32539">
        <v>0</v>
      </c>
      <c r="I32539">
        <v>0</v>
      </c>
      <c r="J32539">
        <v>0</v>
      </c>
      <c r="K32539" t="str">
        <f t="shared" si="508"/>
        <v>2022-2</v>
      </c>
    </row>
    <row r="32540" spans="1:11" x14ac:dyDescent="0.25">
      <c r="A32540" t="s">
        <v>20</v>
      </c>
      <c r="B32540" t="s">
        <v>11</v>
      </c>
      <c r="C32540">
        <v>2022</v>
      </c>
      <c r="D32540">
        <v>2</v>
      </c>
      <c r="E32540">
        <v>70199</v>
      </c>
      <c r="F32540">
        <v>540</v>
      </c>
      <c r="G32540">
        <v>18</v>
      </c>
      <c r="H32540">
        <v>2029.9</v>
      </c>
      <c r="I32540">
        <v>1930.98</v>
      </c>
      <c r="J32540">
        <v>98.92</v>
      </c>
      <c r="K32540" t="str">
        <f t="shared" si="508"/>
        <v>2022-2</v>
      </c>
    </row>
    <row r="32541" spans="1:11" x14ac:dyDescent="0.25">
      <c r="A32541" t="s">
        <v>20</v>
      </c>
      <c r="B32541" t="s">
        <v>11</v>
      </c>
      <c r="C32541">
        <v>2022</v>
      </c>
      <c r="D32541">
        <v>2</v>
      </c>
      <c r="E32541">
        <v>70255</v>
      </c>
      <c r="F32541">
        <v>0</v>
      </c>
      <c r="G32541">
        <v>0</v>
      </c>
      <c r="H32541">
        <v>0</v>
      </c>
      <c r="I32541">
        <v>0</v>
      </c>
      <c r="J32541">
        <v>0</v>
      </c>
      <c r="K32541" t="str">
        <f t="shared" si="508"/>
        <v>2022-2</v>
      </c>
    </row>
    <row r="32542" spans="1:11" x14ac:dyDescent="0.25">
      <c r="A32542" t="s">
        <v>20</v>
      </c>
      <c r="B32542" t="s">
        <v>11</v>
      </c>
      <c r="C32542">
        <v>2022</v>
      </c>
      <c r="D32542">
        <v>2</v>
      </c>
      <c r="E32542">
        <v>70257</v>
      </c>
      <c r="F32542">
        <v>310</v>
      </c>
      <c r="G32542">
        <v>15</v>
      </c>
      <c r="H32542">
        <v>11349.64</v>
      </c>
      <c r="I32542">
        <v>11349.64</v>
      </c>
      <c r="J32542">
        <v>0</v>
      </c>
      <c r="K32542" t="str">
        <f t="shared" si="508"/>
        <v>2022-2</v>
      </c>
    </row>
    <row r="32543" spans="1:11" x14ac:dyDescent="0.25">
      <c r="A32543" t="s">
        <v>20</v>
      </c>
      <c r="B32543" t="s">
        <v>11</v>
      </c>
      <c r="C32543">
        <v>2022</v>
      </c>
      <c r="D32543">
        <v>2</v>
      </c>
      <c r="E32543">
        <v>70301</v>
      </c>
      <c r="F32543">
        <v>885</v>
      </c>
      <c r="G32543">
        <v>23</v>
      </c>
      <c r="H32543">
        <v>33937.230000000003</v>
      </c>
      <c r="I32543">
        <v>26462.93</v>
      </c>
      <c r="J32543">
        <v>7474.3</v>
      </c>
      <c r="K32543" t="str">
        <f t="shared" si="508"/>
        <v>2022-2</v>
      </c>
    </row>
    <row r="32544" spans="1:11" x14ac:dyDescent="0.25">
      <c r="A32544" t="s">
        <v>20</v>
      </c>
      <c r="B32544" t="s">
        <v>11</v>
      </c>
      <c r="C32544">
        <v>2022</v>
      </c>
      <c r="D32544">
        <v>2</v>
      </c>
      <c r="E32544">
        <v>70347</v>
      </c>
      <c r="F32544">
        <v>0</v>
      </c>
      <c r="G32544">
        <v>0</v>
      </c>
      <c r="H32544">
        <v>0</v>
      </c>
      <c r="I32544">
        <v>0</v>
      </c>
      <c r="J32544">
        <v>0</v>
      </c>
      <c r="K32544" t="str">
        <f t="shared" si="508"/>
        <v>2022-2</v>
      </c>
    </row>
    <row r="32545" spans="1:11" x14ac:dyDescent="0.25">
      <c r="A32545" t="s">
        <v>20</v>
      </c>
      <c r="B32545" t="s">
        <v>11</v>
      </c>
      <c r="C32545">
        <v>2022</v>
      </c>
      <c r="D32545">
        <v>2</v>
      </c>
      <c r="E32545">
        <v>70370</v>
      </c>
      <c r="F32545">
        <v>10016</v>
      </c>
      <c r="G32545">
        <v>338</v>
      </c>
      <c r="H32545">
        <v>2312499.88</v>
      </c>
      <c r="I32545">
        <v>2182367.92</v>
      </c>
      <c r="J32545">
        <v>130131.96</v>
      </c>
      <c r="K32545" t="str">
        <f t="shared" si="508"/>
        <v>2022-2</v>
      </c>
    </row>
    <row r="32546" spans="1:11" x14ac:dyDescent="0.25">
      <c r="A32546" t="s">
        <v>20</v>
      </c>
      <c r="B32546" t="s">
        <v>11</v>
      </c>
      <c r="C32546">
        <v>2022</v>
      </c>
      <c r="D32546">
        <v>2</v>
      </c>
      <c r="E32546">
        <v>70377</v>
      </c>
      <c r="F32546">
        <v>166197.5</v>
      </c>
      <c r="G32546">
        <v>3875</v>
      </c>
      <c r="H32546">
        <v>42492.47</v>
      </c>
      <c r="I32546">
        <v>37864.26</v>
      </c>
      <c r="J32546">
        <v>4628.21</v>
      </c>
      <c r="K32546" t="str">
        <f t="shared" si="508"/>
        <v>2022-2</v>
      </c>
    </row>
    <row r="32547" spans="1:11" x14ac:dyDescent="0.25">
      <c r="A32547" t="s">
        <v>20</v>
      </c>
      <c r="B32547" t="s">
        <v>11</v>
      </c>
      <c r="C32547">
        <v>2022</v>
      </c>
      <c r="D32547">
        <v>2</v>
      </c>
      <c r="E32547">
        <v>70382</v>
      </c>
      <c r="F32547">
        <v>0</v>
      </c>
      <c r="G32547">
        <v>0</v>
      </c>
      <c r="H32547">
        <v>0</v>
      </c>
      <c r="I32547">
        <v>0</v>
      </c>
      <c r="J32547">
        <v>0</v>
      </c>
      <c r="K32547" t="str">
        <f t="shared" si="508"/>
        <v>2022-2</v>
      </c>
    </row>
    <row r="32548" spans="1:11" x14ac:dyDescent="0.25">
      <c r="A32548" t="s">
        <v>20</v>
      </c>
      <c r="B32548" t="s">
        <v>11</v>
      </c>
      <c r="C32548">
        <v>2022</v>
      </c>
      <c r="D32548">
        <v>2</v>
      </c>
      <c r="E32548">
        <v>70428</v>
      </c>
      <c r="F32548">
        <v>1410</v>
      </c>
      <c r="G32548">
        <v>47</v>
      </c>
      <c r="H32548">
        <v>29004.560000000001</v>
      </c>
      <c r="I32548">
        <v>27925.91</v>
      </c>
      <c r="J32548">
        <v>1078.6500000000001</v>
      </c>
      <c r="K32548" t="str">
        <f t="shared" si="508"/>
        <v>2022-2</v>
      </c>
    </row>
    <row r="32549" spans="1:11" x14ac:dyDescent="0.25">
      <c r="A32549" t="s">
        <v>20</v>
      </c>
      <c r="B32549" t="s">
        <v>11</v>
      </c>
      <c r="C32549">
        <v>2022</v>
      </c>
      <c r="D32549">
        <v>2</v>
      </c>
      <c r="E32549">
        <v>70436</v>
      </c>
      <c r="F32549">
        <v>989024.75</v>
      </c>
      <c r="G32549">
        <v>14230</v>
      </c>
      <c r="H32549">
        <v>187314.39</v>
      </c>
      <c r="I32549">
        <v>155660.46</v>
      </c>
      <c r="J32549">
        <v>31653.93</v>
      </c>
      <c r="K32549" t="str">
        <f t="shared" si="508"/>
        <v>2022-2</v>
      </c>
    </row>
    <row r="32550" spans="1:11" x14ac:dyDescent="0.25">
      <c r="A32550" t="s">
        <v>20</v>
      </c>
      <c r="B32550" t="s">
        <v>11</v>
      </c>
      <c r="C32550">
        <v>2022</v>
      </c>
      <c r="D32550">
        <v>2</v>
      </c>
      <c r="E32550">
        <v>70437</v>
      </c>
      <c r="F32550">
        <v>0</v>
      </c>
      <c r="G32550">
        <v>0</v>
      </c>
      <c r="H32550">
        <v>0</v>
      </c>
      <c r="I32550">
        <v>0</v>
      </c>
      <c r="J32550">
        <v>0</v>
      </c>
      <c r="K32550" t="str">
        <f t="shared" si="508"/>
        <v>2022-2</v>
      </c>
    </row>
    <row r="32551" spans="1:11" x14ac:dyDescent="0.25">
      <c r="A32551" t="s">
        <v>20</v>
      </c>
      <c r="B32551" t="s">
        <v>11</v>
      </c>
      <c r="C32551">
        <v>2022</v>
      </c>
      <c r="D32551">
        <v>2</v>
      </c>
      <c r="E32551">
        <v>70482</v>
      </c>
      <c r="F32551">
        <v>0</v>
      </c>
      <c r="G32551">
        <v>0</v>
      </c>
      <c r="H32551">
        <v>0</v>
      </c>
      <c r="I32551">
        <v>0</v>
      </c>
      <c r="J32551">
        <v>0</v>
      </c>
      <c r="K32551" t="str">
        <f t="shared" si="508"/>
        <v>2022-2</v>
      </c>
    </row>
    <row r="32552" spans="1:11" x14ac:dyDescent="0.25">
      <c r="A32552" t="s">
        <v>20</v>
      </c>
      <c r="B32552" t="s">
        <v>11</v>
      </c>
      <c r="C32552">
        <v>2022</v>
      </c>
      <c r="D32552">
        <v>2</v>
      </c>
      <c r="E32552">
        <v>70505</v>
      </c>
      <c r="F32552">
        <v>3660</v>
      </c>
      <c r="G32552">
        <v>44</v>
      </c>
      <c r="H32552">
        <v>10868.53</v>
      </c>
      <c r="I32552">
        <v>10268.030000000001</v>
      </c>
      <c r="J32552">
        <v>600.5</v>
      </c>
      <c r="K32552" t="str">
        <f t="shared" si="508"/>
        <v>2022-2</v>
      </c>
    </row>
    <row r="32553" spans="1:11" x14ac:dyDescent="0.25">
      <c r="A32553" t="s">
        <v>20</v>
      </c>
      <c r="B32553" t="s">
        <v>11</v>
      </c>
      <c r="C32553">
        <v>2022</v>
      </c>
      <c r="D32553">
        <v>2</v>
      </c>
      <c r="E32553">
        <v>70510</v>
      </c>
      <c r="F32553">
        <v>0</v>
      </c>
      <c r="G32553">
        <v>0</v>
      </c>
      <c r="H32553">
        <v>0</v>
      </c>
      <c r="I32553">
        <v>0</v>
      </c>
      <c r="J32553">
        <v>0</v>
      </c>
      <c r="K32553" t="str">
        <f t="shared" si="508"/>
        <v>2022-2</v>
      </c>
    </row>
    <row r="32554" spans="1:11" x14ac:dyDescent="0.25">
      <c r="A32554" t="s">
        <v>20</v>
      </c>
      <c r="B32554" t="s">
        <v>11</v>
      </c>
      <c r="C32554">
        <v>2022</v>
      </c>
      <c r="D32554">
        <v>2</v>
      </c>
      <c r="E32554">
        <v>70512</v>
      </c>
      <c r="F32554">
        <v>2419.8000000000002</v>
      </c>
      <c r="G32554">
        <v>82</v>
      </c>
      <c r="H32554">
        <v>2019.57</v>
      </c>
      <c r="I32554">
        <v>2019.57</v>
      </c>
      <c r="J32554">
        <v>0</v>
      </c>
      <c r="K32554" t="str">
        <f t="shared" si="508"/>
        <v>2022-2</v>
      </c>
    </row>
    <row r="32555" spans="1:11" x14ac:dyDescent="0.25">
      <c r="A32555" t="s">
        <v>20</v>
      </c>
      <c r="B32555" t="s">
        <v>11</v>
      </c>
      <c r="C32555">
        <v>2022</v>
      </c>
      <c r="D32555">
        <v>2</v>
      </c>
      <c r="E32555">
        <v>70515</v>
      </c>
      <c r="F32555">
        <v>2267.6999999999998</v>
      </c>
      <c r="G32555">
        <v>86</v>
      </c>
      <c r="H32555">
        <v>42459.79</v>
      </c>
      <c r="I32555">
        <v>42026.19</v>
      </c>
      <c r="J32555">
        <v>433.6</v>
      </c>
      <c r="K32555" t="str">
        <f t="shared" si="508"/>
        <v>2022-2</v>
      </c>
    </row>
    <row r="32556" spans="1:11" x14ac:dyDescent="0.25">
      <c r="A32556" t="s">
        <v>20</v>
      </c>
      <c r="B32556" t="s">
        <v>11</v>
      </c>
      <c r="C32556">
        <v>2022</v>
      </c>
      <c r="D32556">
        <v>2</v>
      </c>
      <c r="E32556">
        <v>70539</v>
      </c>
      <c r="F32556">
        <v>81.12</v>
      </c>
      <c r="G32556">
        <v>50</v>
      </c>
      <c r="H32556">
        <v>117295.31</v>
      </c>
      <c r="I32556">
        <v>117295.31</v>
      </c>
      <c r="J32556">
        <v>0</v>
      </c>
      <c r="K32556" t="str">
        <f t="shared" si="508"/>
        <v>2022-2</v>
      </c>
    </row>
    <row r="32557" spans="1:11" x14ac:dyDescent="0.25">
      <c r="A32557" t="s">
        <v>20</v>
      </c>
      <c r="B32557" t="s">
        <v>11</v>
      </c>
      <c r="C32557">
        <v>2022</v>
      </c>
      <c r="D32557">
        <v>2</v>
      </c>
      <c r="E32557">
        <v>70564</v>
      </c>
      <c r="F32557">
        <v>0</v>
      </c>
      <c r="G32557">
        <v>0</v>
      </c>
      <c r="H32557">
        <v>0</v>
      </c>
      <c r="I32557">
        <v>0</v>
      </c>
      <c r="J32557">
        <v>0</v>
      </c>
      <c r="K32557" t="str">
        <f t="shared" si="508"/>
        <v>2022-2</v>
      </c>
    </row>
    <row r="32558" spans="1:11" x14ac:dyDescent="0.25">
      <c r="A32558" t="s">
        <v>20</v>
      </c>
      <c r="B32558" t="s">
        <v>11</v>
      </c>
      <c r="C32558">
        <v>2022</v>
      </c>
      <c r="D32558">
        <v>2</v>
      </c>
      <c r="E32558">
        <v>70594</v>
      </c>
      <c r="F32558">
        <v>386.27</v>
      </c>
      <c r="G32558">
        <v>66</v>
      </c>
      <c r="H32558">
        <v>7815.77</v>
      </c>
      <c r="I32558">
        <v>7776.3</v>
      </c>
      <c r="J32558">
        <v>39.47</v>
      </c>
      <c r="K32558" t="str">
        <f t="shared" si="508"/>
        <v>2022-2</v>
      </c>
    </row>
    <row r="32559" spans="1:11" x14ac:dyDescent="0.25">
      <c r="A32559" t="s">
        <v>20</v>
      </c>
      <c r="B32559" t="s">
        <v>11</v>
      </c>
      <c r="C32559">
        <v>2022</v>
      </c>
      <c r="D32559">
        <v>2</v>
      </c>
      <c r="E32559">
        <v>70621</v>
      </c>
      <c r="F32559">
        <v>0</v>
      </c>
      <c r="G32559">
        <v>0</v>
      </c>
      <c r="H32559">
        <v>0</v>
      </c>
      <c r="I32559">
        <v>0</v>
      </c>
      <c r="J32559">
        <v>0</v>
      </c>
      <c r="K32559" t="str">
        <f t="shared" si="508"/>
        <v>2022-2</v>
      </c>
    </row>
    <row r="32560" spans="1:11" x14ac:dyDescent="0.25">
      <c r="A32560" t="s">
        <v>20</v>
      </c>
      <c r="B32560" t="s">
        <v>11</v>
      </c>
      <c r="C32560">
        <v>2022</v>
      </c>
      <c r="D32560">
        <v>2</v>
      </c>
      <c r="E32560">
        <v>70644</v>
      </c>
      <c r="F32560">
        <v>0</v>
      </c>
      <c r="G32560">
        <v>0</v>
      </c>
      <c r="H32560">
        <v>0</v>
      </c>
      <c r="I32560">
        <v>0</v>
      </c>
      <c r="J32560">
        <v>0</v>
      </c>
      <c r="K32560" t="str">
        <f t="shared" si="508"/>
        <v>2022-2</v>
      </c>
    </row>
    <row r="32561" spans="1:11" x14ac:dyDescent="0.25">
      <c r="A32561" t="s">
        <v>20</v>
      </c>
      <c r="B32561" t="s">
        <v>11</v>
      </c>
      <c r="C32561">
        <v>2022</v>
      </c>
      <c r="D32561">
        <v>2</v>
      </c>
      <c r="E32561">
        <v>70677</v>
      </c>
      <c r="F32561">
        <v>119329.4</v>
      </c>
      <c r="G32561">
        <v>1493</v>
      </c>
      <c r="H32561">
        <v>7941.42</v>
      </c>
      <c r="I32561">
        <v>7941.42</v>
      </c>
      <c r="J32561">
        <v>0</v>
      </c>
      <c r="K32561" t="str">
        <f t="shared" si="508"/>
        <v>2022-2</v>
      </c>
    </row>
    <row r="32562" spans="1:11" x14ac:dyDescent="0.25">
      <c r="A32562" t="s">
        <v>20</v>
      </c>
      <c r="B32562" t="s">
        <v>11</v>
      </c>
      <c r="C32562">
        <v>2022</v>
      </c>
      <c r="D32562">
        <v>2</v>
      </c>
      <c r="E32562">
        <v>70700</v>
      </c>
      <c r="F32562">
        <v>424201.37</v>
      </c>
      <c r="G32562">
        <v>14004</v>
      </c>
      <c r="H32562">
        <v>146843.28</v>
      </c>
      <c r="I32562">
        <v>136061.98000000001</v>
      </c>
      <c r="J32562">
        <v>10781.3</v>
      </c>
      <c r="K32562" t="str">
        <f t="shared" si="508"/>
        <v>2022-2</v>
      </c>
    </row>
    <row r="32563" spans="1:11" x14ac:dyDescent="0.25">
      <c r="A32563" t="s">
        <v>20</v>
      </c>
      <c r="B32563" t="s">
        <v>11</v>
      </c>
      <c r="C32563">
        <v>2022</v>
      </c>
      <c r="D32563">
        <v>2</v>
      </c>
      <c r="E32563">
        <v>70710</v>
      </c>
      <c r="F32563">
        <v>663044.4</v>
      </c>
      <c r="G32563">
        <v>21641</v>
      </c>
      <c r="H32563">
        <v>398318.29</v>
      </c>
      <c r="I32563">
        <v>374452.29</v>
      </c>
      <c r="J32563">
        <v>23866</v>
      </c>
      <c r="K32563" t="str">
        <f t="shared" si="508"/>
        <v>2022-2</v>
      </c>
    </row>
    <row r="32564" spans="1:11" x14ac:dyDescent="0.25">
      <c r="A32564" t="s">
        <v>20</v>
      </c>
      <c r="B32564" t="s">
        <v>11</v>
      </c>
      <c r="C32564">
        <v>2022</v>
      </c>
      <c r="D32564">
        <v>2</v>
      </c>
      <c r="E32564">
        <v>70727</v>
      </c>
      <c r="F32564">
        <v>967.5</v>
      </c>
      <c r="G32564">
        <v>331</v>
      </c>
      <c r="H32564">
        <v>116696.35</v>
      </c>
      <c r="I32564">
        <v>78341.94</v>
      </c>
      <c r="J32564">
        <v>38354.410000000003</v>
      </c>
      <c r="K32564" t="str">
        <f t="shared" si="508"/>
        <v>2022-2</v>
      </c>
    </row>
    <row r="32565" spans="1:11" x14ac:dyDescent="0.25">
      <c r="A32565" t="s">
        <v>20</v>
      </c>
      <c r="B32565" t="s">
        <v>11</v>
      </c>
      <c r="C32565">
        <v>2022</v>
      </c>
      <c r="D32565">
        <v>2</v>
      </c>
      <c r="E32565">
        <v>70748</v>
      </c>
      <c r="F32565">
        <v>31948</v>
      </c>
      <c r="G32565">
        <v>255</v>
      </c>
      <c r="H32565">
        <v>114296.53</v>
      </c>
      <c r="I32565">
        <v>99951.25</v>
      </c>
      <c r="J32565">
        <v>14345.28</v>
      </c>
      <c r="K32565" t="str">
        <f t="shared" si="508"/>
        <v>2022-2</v>
      </c>
    </row>
    <row r="32566" spans="1:11" x14ac:dyDescent="0.25">
      <c r="A32566" t="s">
        <v>20</v>
      </c>
      <c r="B32566" t="s">
        <v>11</v>
      </c>
      <c r="C32566">
        <v>2022</v>
      </c>
      <c r="D32566">
        <v>2</v>
      </c>
      <c r="E32566">
        <v>70752</v>
      </c>
      <c r="F32566">
        <v>259447.36</v>
      </c>
      <c r="G32566">
        <v>1831</v>
      </c>
      <c r="H32566">
        <v>27479.83</v>
      </c>
      <c r="I32566">
        <v>26590.15</v>
      </c>
      <c r="J32566">
        <v>889.68</v>
      </c>
      <c r="K32566" t="str">
        <f t="shared" si="508"/>
        <v>2022-2</v>
      </c>
    </row>
    <row r="32567" spans="1:11" x14ac:dyDescent="0.25">
      <c r="A32567" t="s">
        <v>20</v>
      </c>
      <c r="B32567" t="s">
        <v>11</v>
      </c>
      <c r="C32567">
        <v>2022</v>
      </c>
      <c r="D32567">
        <v>2</v>
      </c>
      <c r="E32567">
        <v>70756</v>
      </c>
      <c r="F32567">
        <v>129793.38</v>
      </c>
      <c r="G32567">
        <v>3539</v>
      </c>
      <c r="H32567">
        <v>54458.96</v>
      </c>
      <c r="I32567">
        <v>44076.69</v>
      </c>
      <c r="J32567">
        <v>10382.27</v>
      </c>
      <c r="K32567" t="str">
        <f t="shared" si="508"/>
        <v>2022-2</v>
      </c>
    </row>
    <row r="32568" spans="1:11" x14ac:dyDescent="0.25">
      <c r="A32568" t="s">
        <v>20</v>
      </c>
      <c r="B32568" t="s">
        <v>11</v>
      </c>
      <c r="C32568">
        <v>2022</v>
      </c>
      <c r="D32568">
        <v>2</v>
      </c>
      <c r="E32568">
        <v>70801</v>
      </c>
      <c r="F32568">
        <v>52</v>
      </c>
      <c r="G32568">
        <v>40</v>
      </c>
      <c r="H32568">
        <v>24035.16</v>
      </c>
      <c r="I32568">
        <v>17811.37</v>
      </c>
      <c r="J32568">
        <v>6223.79</v>
      </c>
      <c r="K32568" t="str">
        <f t="shared" si="508"/>
        <v>2022-2</v>
      </c>
    </row>
    <row r="32569" spans="1:11" x14ac:dyDescent="0.25">
      <c r="A32569" t="s">
        <v>20</v>
      </c>
      <c r="B32569" t="s">
        <v>11</v>
      </c>
      <c r="C32569">
        <v>2022</v>
      </c>
      <c r="D32569">
        <v>2</v>
      </c>
      <c r="E32569">
        <v>70842</v>
      </c>
      <c r="F32569">
        <v>30</v>
      </c>
      <c r="G32569">
        <v>12</v>
      </c>
      <c r="H32569">
        <v>5317.2</v>
      </c>
      <c r="I32569">
        <v>5317.2</v>
      </c>
      <c r="J32569">
        <v>0</v>
      </c>
      <c r="K32569" t="str">
        <f t="shared" si="508"/>
        <v>2022-2</v>
      </c>
    </row>
    <row r="32570" spans="1:11" x14ac:dyDescent="0.25">
      <c r="A32570" t="s">
        <v>20</v>
      </c>
      <c r="B32570" t="s">
        <v>11</v>
      </c>
      <c r="C32570">
        <v>2022</v>
      </c>
      <c r="D32570">
        <v>2</v>
      </c>
      <c r="E32570">
        <v>70860</v>
      </c>
      <c r="F32570">
        <v>6569.9740000000002</v>
      </c>
      <c r="G32570">
        <v>1664</v>
      </c>
      <c r="H32570">
        <v>22066.81</v>
      </c>
      <c r="I32570">
        <v>19811.37</v>
      </c>
      <c r="J32570">
        <v>2255.44</v>
      </c>
      <c r="K32570" t="str">
        <f t="shared" si="508"/>
        <v>2022-2</v>
      </c>
    </row>
    <row r="32571" spans="1:11" x14ac:dyDescent="0.25">
      <c r="A32571" t="s">
        <v>20</v>
      </c>
      <c r="B32571" t="s">
        <v>11</v>
      </c>
      <c r="C32571">
        <v>2022</v>
      </c>
      <c r="D32571">
        <v>2</v>
      </c>
      <c r="E32571">
        <v>70954</v>
      </c>
      <c r="F32571">
        <v>698434.2</v>
      </c>
      <c r="G32571">
        <v>19569</v>
      </c>
      <c r="H32571">
        <v>247620.29</v>
      </c>
      <c r="I32571">
        <v>239360.01</v>
      </c>
      <c r="J32571">
        <v>8260.2800000000007</v>
      </c>
      <c r="K32571" t="str">
        <f t="shared" si="508"/>
        <v>2022-2</v>
      </c>
    </row>
    <row r="32572" spans="1:11" x14ac:dyDescent="0.25">
      <c r="A32572" t="s">
        <v>20</v>
      </c>
      <c r="B32572" t="s">
        <v>11</v>
      </c>
      <c r="C32572">
        <v>2022</v>
      </c>
      <c r="D32572">
        <v>2</v>
      </c>
      <c r="E32572">
        <v>71090</v>
      </c>
      <c r="F32572">
        <v>0</v>
      </c>
      <c r="G32572">
        <v>0</v>
      </c>
      <c r="H32572">
        <v>0</v>
      </c>
      <c r="I32572">
        <v>0</v>
      </c>
      <c r="J32572">
        <v>0</v>
      </c>
      <c r="K32572" t="str">
        <f t="shared" si="508"/>
        <v>2022-2</v>
      </c>
    </row>
    <row r="32573" spans="1:11" x14ac:dyDescent="0.25">
      <c r="A32573" t="s">
        <v>20</v>
      </c>
      <c r="B32573" t="s">
        <v>11</v>
      </c>
      <c r="C32573">
        <v>2022</v>
      </c>
      <c r="D32573">
        <v>2</v>
      </c>
      <c r="E32573">
        <v>71093</v>
      </c>
      <c r="F32573">
        <v>230630</v>
      </c>
      <c r="G32573">
        <v>3565</v>
      </c>
      <c r="H32573">
        <v>28124.91</v>
      </c>
      <c r="I32573">
        <v>26059.68</v>
      </c>
      <c r="J32573">
        <v>2065.23</v>
      </c>
      <c r="K32573" t="str">
        <f t="shared" si="508"/>
        <v>2022-2</v>
      </c>
    </row>
    <row r="32574" spans="1:11" x14ac:dyDescent="0.25">
      <c r="A32574" t="s">
        <v>20</v>
      </c>
      <c r="B32574" t="s">
        <v>11</v>
      </c>
      <c r="C32574">
        <v>2022</v>
      </c>
      <c r="D32574">
        <v>2</v>
      </c>
      <c r="E32574">
        <v>71104</v>
      </c>
      <c r="F32574">
        <v>0</v>
      </c>
      <c r="G32574">
        <v>0</v>
      </c>
      <c r="H32574">
        <v>0</v>
      </c>
      <c r="I32574">
        <v>0</v>
      </c>
      <c r="J32574">
        <v>0</v>
      </c>
      <c r="K32574" t="str">
        <f t="shared" si="508"/>
        <v>2022-2</v>
      </c>
    </row>
    <row r="32575" spans="1:11" x14ac:dyDescent="0.25">
      <c r="A32575" t="s">
        <v>20</v>
      </c>
      <c r="B32575" t="s">
        <v>11</v>
      </c>
      <c r="C32575">
        <v>2022</v>
      </c>
      <c r="D32575">
        <v>2</v>
      </c>
      <c r="E32575">
        <v>71143</v>
      </c>
      <c r="F32575">
        <v>1936</v>
      </c>
      <c r="G32575">
        <v>118</v>
      </c>
      <c r="H32575">
        <v>68108.23</v>
      </c>
      <c r="I32575">
        <v>68108.23</v>
      </c>
      <c r="J32575">
        <v>0</v>
      </c>
      <c r="K32575" t="str">
        <f t="shared" si="508"/>
        <v>2022-2</v>
      </c>
    </row>
    <row r="32576" spans="1:11" x14ac:dyDescent="0.25">
      <c r="A32576" t="s">
        <v>20</v>
      </c>
      <c r="B32576" t="s">
        <v>11</v>
      </c>
      <c r="C32576">
        <v>2022</v>
      </c>
      <c r="D32576">
        <v>2</v>
      </c>
      <c r="E32576">
        <v>71225</v>
      </c>
      <c r="F32576">
        <v>172</v>
      </c>
      <c r="G32576">
        <v>56</v>
      </c>
      <c r="H32576">
        <v>31545.51</v>
      </c>
      <c r="I32576">
        <v>31545.51</v>
      </c>
      <c r="J32576">
        <v>0</v>
      </c>
      <c r="K32576" t="str">
        <f t="shared" si="508"/>
        <v>2022-2</v>
      </c>
    </row>
    <row r="32577" spans="1:11" x14ac:dyDescent="0.25">
      <c r="A32577" t="s">
        <v>20</v>
      </c>
      <c r="B32577" t="s">
        <v>11</v>
      </c>
      <c r="C32577">
        <v>2022</v>
      </c>
      <c r="D32577">
        <v>2</v>
      </c>
      <c r="E32577">
        <v>71247</v>
      </c>
      <c r="F32577">
        <v>14059</v>
      </c>
      <c r="G32577">
        <v>225</v>
      </c>
      <c r="H32577">
        <v>3779.37</v>
      </c>
      <c r="I32577">
        <v>3702.34</v>
      </c>
      <c r="J32577">
        <v>77.03</v>
      </c>
      <c r="K32577" t="str">
        <f t="shared" si="508"/>
        <v>2022-2</v>
      </c>
    </row>
    <row r="32578" spans="1:11" x14ac:dyDescent="0.25">
      <c r="A32578" t="s">
        <v>20</v>
      </c>
      <c r="B32578" t="s">
        <v>11</v>
      </c>
      <c r="C32578">
        <v>2022</v>
      </c>
      <c r="D32578">
        <v>2</v>
      </c>
      <c r="E32578">
        <v>71288</v>
      </c>
      <c r="F32578">
        <v>10905.175999999999</v>
      </c>
      <c r="G32578">
        <v>2113</v>
      </c>
      <c r="H32578">
        <v>63191.63</v>
      </c>
      <c r="I32578">
        <v>58679.82</v>
      </c>
      <c r="J32578">
        <v>4511.8100000000004</v>
      </c>
      <c r="K32578" t="str">
        <f t="shared" si="508"/>
        <v>2022-2</v>
      </c>
    </row>
    <row r="32579" spans="1:11" x14ac:dyDescent="0.25">
      <c r="A32579" t="s">
        <v>20</v>
      </c>
      <c r="B32579" t="s">
        <v>11</v>
      </c>
      <c r="C32579">
        <v>2022</v>
      </c>
      <c r="D32579">
        <v>2</v>
      </c>
      <c r="E32579">
        <v>71332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 t="str">
        <f t="shared" ref="K32579:K32642" si="509">CONCATENATE(C32579,"-",D32579)</f>
        <v>2022-2</v>
      </c>
    </row>
    <row r="32580" spans="1:11" x14ac:dyDescent="0.25">
      <c r="A32580" t="s">
        <v>20</v>
      </c>
      <c r="B32580" t="s">
        <v>11</v>
      </c>
      <c r="C32580">
        <v>2022</v>
      </c>
      <c r="D32580">
        <v>2</v>
      </c>
      <c r="E32580">
        <v>71369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 t="str">
        <f t="shared" si="509"/>
        <v>2022-2</v>
      </c>
    </row>
    <row r="32581" spans="1:11" x14ac:dyDescent="0.25">
      <c r="A32581" t="s">
        <v>20</v>
      </c>
      <c r="B32581" t="s">
        <v>11</v>
      </c>
      <c r="C32581">
        <v>2022</v>
      </c>
      <c r="D32581">
        <v>2</v>
      </c>
      <c r="E32581">
        <v>71376</v>
      </c>
      <c r="F32581">
        <v>6690</v>
      </c>
      <c r="G32581">
        <v>223</v>
      </c>
      <c r="H32581">
        <v>87193.69</v>
      </c>
      <c r="I32581">
        <v>75092.14</v>
      </c>
      <c r="J32581">
        <v>12101.55</v>
      </c>
      <c r="K32581" t="str">
        <f t="shared" si="509"/>
        <v>2022-2</v>
      </c>
    </row>
    <row r="32582" spans="1:11" x14ac:dyDescent="0.25">
      <c r="A32582" t="s">
        <v>20</v>
      </c>
      <c r="B32582" t="s">
        <v>11</v>
      </c>
      <c r="C32582">
        <v>2022</v>
      </c>
      <c r="D32582">
        <v>2</v>
      </c>
      <c r="E32582">
        <v>71403</v>
      </c>
      <c r="F32582">
        <v>420</v>
      </c>
      <c r="G32582">
        <v>13</v>
      </c>
      <c r="H32582">
        <v>6652.72</v>
      </c>
      <c r="I32582">
        <v>6035.37</v>
      </c>
      <c r="J32582">
        <v>617.35</v>
      </c>
      <c r="K32582" t="str">
        <f t="shared" si="509"/>
        <v>2022-2</v>
      </c>
    </row>
    <row r="32583" spans="1:11" x14ac:dyDescent="0.25">
      <c r="A32583" t="s">
        <v>20</v>
      </c>
      <c r="B32583" t="s">
        <v>11</v>
      </c>
      <c r="C32583">
        <v>2022</v>
      </c>
      <c r="D32583">
        <v>2</v>
      </c>
      <c r="E32583">
        <v>71428</v>
      </c>
      <c r="F32583">
        <v>5160</v>
      </c>
      <c r="G32583">
        <v>104</v>
      </c>
      <c r="H32583">
        <v>2071.19</v>
      </c>
      <c r="I32583">
        <v>2028.58</v>
      </c>
      <c r="J32583">
        <v>42.61</v>
      </c>
      <c r="K32583" t="str">
        <f t="shared" si="509"/>
        <v>2022-2</v>
      </c>
    </row>
    <row r="32584" spans="1:11" x14ac:dyDescent="0.25">
      <c r="A32584" t="s">
        <v>20</v>
      </c>
      <c r="B32584" t="s">
        <v>11</v>
      </c>
      <c r="C32584">
        <v>2022</v>
      </c>
      <c r="D32584">
        <v>2</v>
      </c>
      <c r="E32584">
        <v>71558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 t="str">
        <f t="shared" si="509"/>
        <v>2022-2</v>
      </c>
    </row>
    <row r="32585" spans="1:11" x14ac:dyDescent="0.25">
      <c r="A32585" t="s">
        <v>20</v>
      </c>
      <c r="B32585" t="s">
        <v>11</v>
      </c>
      <c r="C32585">
        <v>2022</v>
      </c>
      <c r="D32585">
        <v>2</v>
      </c>
      <c r="E32585">
        <v>71571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 t="str">
        <f t="shared" si="509"/>
        <v>2022-2</v>
      </c>
    </row>
    <row r="32586" spans="1:11" x14ac:dyDescent="0.25">
      <c r="A32586" t="s">
        <v>20</v>
      </c>
      <c r="B32586" t="s">
        <v>11</v>
      </c>
      <c r="C32586">
        <v>2022</v>
      </c>
      <c r="D32586">
        <v>2</v>
      </c>
      <c r="E32586">
        <v>71626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 t="str">
        <f t="shared" si="509"/>
        <v>2022-2</v>
      </c>
    </row>
    <row r="32587" spans="1:11" x14ac:dyDescent="0.25">
      <c r="A32587" t="s">
        <v>20</v>
      </c>
      <c r="B32587" t="s">
        <v>11</v>
      </c>
      <c r="C32587">
        <v>2022</v>
      </c>
      <c r="D32587">
        <v>2</v>
      </c>
      <c r="E32587">
        <v>71671</v>
      </c>
      <c r="F32587">
        <v>84</v>
      </c>
      <c r="G32587">
        <v>24</v>
      </c>
      <c r="H32587">
        <v>4759.3500000000004</v>
      </c>
      <c r="I32587">
        <v>4759.3500000000004</v>
      </c>
      <c r="J32587">
        <v>0</v>
      </c>
      <c r="K32587" t="str">
        <f t="shared" si="509"/>
        <v>2022-2</v>
      </c>
    </row>
    <row r="32588" spans="1:11" x14ac:dyDescent="0.25">
      <c r="A32588" t="s">
        <v>20</v>
      </c>
      <c r="B32588" t="s">
        <v>11</v>
      </c>
      <c r="C32588">
        <v>2022</v>
      </c>
      <c r="D32588">
        <v>2</v>
      </c>
      <c r="E32588">
        <v>71699</v>
      </c>
      <c r="F32588">
        <v>10436</v>
      </c>
      <c r="G32588">
        <v>340</v>
      </c>
      <c r="H32588">
        <v>359267.18</v>
      </c>
      <c r="I32588">
        <v>289765.65000000002</v>
      </c>
      <c r="J32588">
        <v>69501.53</v>
      </c>
      <c r="K32588" t="str">
        <f t="shared" si="509"/>
        <v>2022-2</v>
      </c>
    </row>
    <row r="32589" spans="1:11" x14ac:dyDescent="0.25">
      <c r="A32589" t="s">
        <v>20</v>
      </c>
      <c r="B32589" t="s">
        <v>11</v>
      </c>
      <c r="C32589">
        <v>2022</v>
      </c>
      <c r="D32589">
        <v>2</v>
      </c>
      <c r="E32589">
        <v>71715</v>
      </c>
      <c r="F32589">
        <v>0</v>
      </c>
      <c r="G32589">
        <v>0</v>
      </c>
      <c r="H32589">
        <v>0</v>
      </c>
      <c r="I32589">
        <v>0</v>
      </c>
      <c r="J32589">
        <v>0</v>
      </c>
      <c r="K32589" t="str">
        <f t="shared" si="509"/>
        <v>2022-2</v>
      </c>
    </row>
    <row r="32590" spans="1:11" x14ac:dyDescent="0.25">
      <c r="A32590" t="s">
        <v>20</v>
      </c>
      <c r="B32590" t="s">
        <v>11</v>
      </c>
      <c r="C32590">
        <v>2022</v>
      </c>
      <c r="D32590">
        <v>2</v>
      </c>
      <c r="E32590">
        <v>71770</v>
      </c>
      <c r="F32590">
        <v>0</v>
      </c>
      <c r="G32590">
        <v>0</v>
      </c>
      <c r="H32590">
        <v>0</v>
      </c>
      <c r="I32590">
        <v>0</v>
      </c>
      <c r="J32590">
        <v>0</v>
      </c>
      <c r="K32590" t="str">
        <f t="shared" si="509"/>
        <v>2022-2</v>
      </c>
    </row>
    <row r="32591" spans="1:11" x14ac:dyDescent="0.25">
      <c r="A32591" t="s">
        <v>20</v>
      </c>
      <c r="B32591" t="s">
        <v>11</v>
      </c>
      <c r="C32591">
        <v>2022</v>
      </c>
      <c r="D32591">
        <v>2</v>
      </c>
      <c r="E32591">
        <v>71773</v>
      </c>
      <c r="F32591">
        <v>138</v>
      </c>
      <c r="G32591">
        <v>12</v>
      </c>
      <c r="H32591">
        <v>7021.44</v>
      </c>
      <c r="I32591">
        <v>7021.44</v>
      </c>
      <c r="J32591">
        <v>0</v>
      </c>
      <c r="K32591" t="str">
        <f t="shared" si="509"/>
        <v>2022-2</v>
      </c>
    </row>
    <row r="32592" spans="1:11" x14ac:dyDescent="0.25">
      <c r="A32592" t="s">
        <v>20</v>
      </c>
      <c r="B32592" t="s">
        <v>11</v>
      </c>
      <c r="C32592">
        <v>2022</v>
      </c>
      <c r="D32592">
        <v>2</v>
      </c>
      <c r="E32592">
        <v>71776</v>
      </c>
      <c r="F32592">
        <v>540</v>
      </c>
      <c r="G32592">
        <v>62</v>
      </c>
      <c r="H32592">
        <v>3726.89</v>
      </c>
      <c r="I32592">
        <v>1889.05</v>
      </c>
      <c r="J32592">
        <v>1837.84</v>
      </c>
      <c r="K32592" t="str">
        <f t="shared" si="509"/>
        <v>2022-2</v>
      </c>
    </row>
    <row r="32593" spans="1:11" x14ac:dyDescent="0.25">
      <c r="A32593" t="s">
        <v>20</v>
      </c>
      <c r="B32593" t="s">
        <v>11</v>
      </c>
      <c r="C32593">
        <v>2022</v>
      </c>
      <c r="D32593">
        <v>2</v>
      </c>
      <c r="E32593">
        <v>71779</v>
      </c>
      <c r="F32593">
        <v>0</v>
      </c>
      <c r="G32593">
        <v>0</v>
      </c>
      <c r="H32593">
        <v>0</v>
      </c>
      <c r="I32593">
        <v>0</v>
      </c>
      <c r="J32593">
        <v>0</v>
      </c>
      <c r="K32593" t="str">
        <f t="shared" si="509"/>
        <v>2022-2</v>
      </c>
    </row>
    <row r="32594" spans="1:11" x14ac:dyDescent="0.25">
      <c r="A32594" t="s">
        <v>20</v>
      </c>
      <c r="B32594" t="s">
        <v>11</v>
      </c>
      <c r="C32594">
        <v>2022</v>
      </c>
      <c r="D32594">
        <v>2</v>
      </c>
      <c r="E32594">
        <v>71837</v>
      </c>
      <c r="F32594">
        <v>0</v>
      </c>
      <c r="G32594">
        <v>0</v>
      </c>
      <c r="H32594">
        <v>0</v>
      </c>
      <c r="I32594">
        <v>0</v>
      </c>
      <c r="J32594">
        <v>0</v>
      </c>
      <c r="K32594" t="str">
        <f t="shared" si="509"/>
        <v>2022-2</v>
      </c>
    </row>
    <row r="32595" spans="1:11" x14ac:dyDescent="0.25">
      <c r="A32595" t="s">
        <v>20</v>
      </c>
      <c r="B32595" t="s">
        <v>11</v>
      </c>
      <c r="C32595">
        <v>2022</v>
      </c>
      <c r="D32595">
        <v>2</v>
      </c>
      <c r="E32595">
        <v>71839</v>
      </c>
      <c r="F32595">
        <v>249</v>
      </c>
      <c r="G32595">
        <v>133</v>
      </c>
      <c r="H32595">
        <v>30342.38</v>
      </c>
      <c r="I32595">
        <v>30243.48</v>
      </c>
      <c r="J32595">
        <v>98.9</v>
      </c>
      <c r="K32595" t="str">
        <f t="shared" si="509"/>
        <v>2022-2</v>
      </c>
    </row>
    <row r="32596" spans="1:11" x14ac:dyDescent="0.25">
      <c r="A32596" t="s">
        <v>20</v>
      </c>
      <c r="B32596" t="s">
        <v>11</v>
      </c>
      <c r="C32596">
        <v>2022</v>
      </c>
      <c r="D32596">
        <v>2</v>
      </c>
      <c r="E32596">
        <v>71858</v>
      </c>
      <c r="F32596">
        <v>12749</v>
      </c>
      <c r="G32596">
        <v>345</v>
      </c>
      <c r="H32596">
        <v>55343.92</v>
      </c>
      <c r="I32596">
        <v>54713.48</v>
      </c>
      <c r="J32596">
        <v>630.44000000000005</v>
      </c>
      <c r="K32596" t="str">
        <f t="shared" si="509"/>
        <v>2022-2</v>
      </c>
    </row>
    <row r="32597" spans="1:11" x14ac:dyDescent="0.25">
      <c r="A32597" t="s">
        <v>20</v>
      </c>
      <c r="B32597" t="s">
        <v>11</v>
      </c>
      <c r="C32597">
        <v>2022</v>
      </c>
      <c r="D32597">
        <v>2</v>
      </c>
      <c r="E32597">
        <v>71863</v>
      </c>
      <c r="F32597">
        <v>0</v>
      </c>
      <c r="G32597">
        <v>0</v>
      </c>
      <c r="H32597">
        <v>0</v>
      </c>
      <c r="I32597">
        <v>0</v>
      </c>
      <c r="J32597">
        <v>0</v>
      </c>
      <c r="K32597" t="str">
        <f t="shared" si="509"/>
        <v>2022-2</v>
      </c>
    </row>
    <row r="32598" spans="1:11" x14ac:dyDescent="0.25">
      <c r="A32598" t="s">
        <v>20</v>
      </c>
      <c r="B32598" t="s">
        <v>11</v>
      </c>
      <c r="C32598">
        <v>2022</v>
      </c>
      <c r="D32598">
        <v>2</v>
      </c>
      <c r="E32598">
        <v>71894</v>
      </c>
      <c r="F32598">
        <v>0</v>
      </c>
      <c r="G32598">
        <v>0</v>
      </c>
      <c r="H32598">
        <v>0</v>
      </c>
      <c r="I32598">
        <v>0</v>
      </c>
      <c r="J32598">
        <v>0</v>
      </c>
      <c r="K32598" t="str">
        <f t="shared" si="509"/>
        <v>2022-2</v>
      </c>
    </row>
    <row r="32599" spans="1:11" x14ac:dyDescent="0.25">
      <c r="A32599" t="s">
        <v>20</v>
      </c>
      <c r="B32599" t="s">
        <v>11</v>
      </c>
      <c r="C32599">
        <v>2022</v>
      </c>
      <c r="D32599">
        <v>2</v>
      </c>
      <c r="E32599">
        <v>71904</v>
      </c>
      <c r="F32599">
        <v>0</v>
      </c>
      <c r="G32599">
        <v>0</v>
      </c>
      <c r="H32599">
        <v>0</v>
      </c>
      <c r="I32599">
        <v>0</v>
      </c>
      <c r="J32599">
        <v>0</v>
      </c>
      <c r="K32599" t="str">
        <f t="shared" si="509"/>
        <v>2022-2</v>
      </c>
    </row>
    <row r="32600" spans="1:11" x14ac:dyDescent="0.25">
      <c r="A32600" t="s">
        <v>20</v>
      </c>
      <c r="B32600" t="s">
        <v>11</v>
      </c>
      <c r="C32600">
        <v>2022</v>
      </c>
      <c r="D32600">
        <v>2</v>
      </c>
      <c r="E32600">
        <v>71921</v>
      </c>
      <c r="F32600">
        <v>21335</v>
      </c>
      <c r="G32600">
        <v>539</v>
      </c>
      <c r="H32600">
        <v>5448.16</v>
      </c>
      <c r="I32600">
        <v>4890.6899999999996</v>
      </c>
      <c r="J32600">
        <v>557.47</v>
      </c>
      <c r="K32600" t="str">
        <f t="shared" si="509"/>
        <v>2022-2</v>
      </c>
    </row>
    <row r="32601" spans="1:11" x14ac:dyDescent="0.25">
      <c r="A32601" t="s">
        <v>20</v>
      </c>
      <c r="B32601" t="s">
        <v>11</v>
      </c>
      <c r="C32601">
        <v>2022</v>
      </c>
      <c r="D32601">
        <v>2</v>
      </c>
      <c r="E32601">
        <v>71930</v>
      </c>
      <c r="F32601">
        <v>384671.4</v>
      </c>
      <c r="G32601">
        <v>5141</v>
      </c>
      <c r="H32601">
        <v>46841.06</v>
      </c>
      <c r="I32601">
        <v>43708.74</v>
      </c>
      <c r="J32601">
        <v>3132.32</v>
      </c>
      <c r="K32601" t="str">
        <f t="shared" si="509"/>
        <v>2022-2</v>
      </c>
    </row>
    <row r="32602" spans="1:11" x14ac:dyDescent="0.25">
      <c r="A32602" t="s">
        <v>20</v>
      </c>
      <c r="B32602" t="s">
        <v>11</v>
      </c>
      <c r="C32602">
        <v>2022</v>
      </c>
      <c r="D32602">
        <v>2</v>
      </c>
      <c r="E32602">
        <v>71981</v>
      </c>
      <c r="F32602">
        <v>0</v>
      </c>
      <c r="G32602">
        <v>0</v>
      </c>
      <c r="H32602">
        <v>0</v>
      </c>
      <c r="I32602">
        <v>0</v>
      </c>
      <c r="J32602">
        <v>0</v>
      </c>
      <c r="K32602" t="str">
        <f t="shared" si="509"/>
        <v>2022-2</v>
      </c>
    </row>
    <row r="32603" spans="1:11" x14ac:dyDescent="0.25">
      <c r="A32603" t="s">
        <v>20</v>
      </c>
      <c r="B32603" t="s">
        <v>11</v>
      </c>
      <c r="C32603">
        <v>2022</v>
      </c>
      <c r="D32603">
        <v>2</v>
      </c>
      <c r="E32603">
        <v>72000</v>
      </c>
      <c r="F32603">
        <v>0</v>
      </c>
      <c r="G32603">
        <v>0</v>
      </c>
      <c r="H32603">
        <v>0</v>
      </c>
      <c r="I32603">
        <v>0</v>
      </c>
      <c r="J32603">
        <v>0</v>
      </c>
      <c r="K32603" t="str">
        <f t="shared" si="509"/>
        <v>2022-2</v>
      </c>
    </row>
    <row r="32604" spans="1:11" x14ac:dyDescent="0.25">
      <c r="A32604" t="s">
        <v>20</v>
      </c>
      <c r="B32604" t="s">
        <v>11</v>
      </c>
      <c r="C32604">
        <v>2022</v>
      </c>
      <c r="D32604">
        <v>2</v>
      </c>
      <c r="E32604">
        <v>72028</v>
      </c>
      <c r="F32604">
        <v>0</v>
      </c>
      <c r="G32604">
        <v>0</v>
      </c>
      <c r="H32604">
        <v>0</v>
      </c>
      <c r="I32604">
        <v>0</v>
      </c>
      <c r="J32604">
        <v>0</v>
      </c>
      <c r="K32604" t="str">
        <f t="shared" si="509"/>
        <v>2022-2</v>
      </c>
    </row>
    <row r="32605" spans="1:11" x14ac:dyDescent="0.25">
      <c r="A32605" t="s">
        <v>20</v>
      </c>
      <c r="B32605" t="s">
        <v>11</v>
      </c>
      <c r="C32605">
        <v>2022</v>
      </c>
      <c r="D32605">
        <v>2</v>
      </c>
      <c r="E32605">
        <v>72060</v>
      </c>
      <c r="F32605">
        <v>8079</v>
      </c>
      <c r="G32605">
        <v>273</v>
      </c>
      <c r="H32605">
        <v>395240.7</v>
      </c>
      <c r="I32605">
        <v>375549.15</v>
      </c>
      <c r="J32605">
        <v>19691.55</v>
      </c>
      <c r="K32605" t="str">
        <f t="shared" si="509"/>
        <v>2022-2</v>
      </c>
    </row>
    <row r="32606" spans="1:11" x14ac:dyDescent="0.25">
      <c r="A32606" t="s">
        <v>20</v>
      </c>
      <c r="B32606" t="s">
        <v>11</v>
      </c>
      <c r="C32606">
        <v>2022</v>
      </c>
      <c r="D32606">
        <v>2</v>
      </c>
      <c r="E32606">
        <v>72064</v>
      </c>
      <c r="F32606">
        <v>0</v>
      </c>
      <c r="G32606">
        <v>0</v>
      </c>
      <c r="H32606">
        <v>0</v>
      </c>
      <c r="I32606">
        <v>0</v>
      </c>
      <c r="J32606">
        <v>0</v>
      </c>
      <c r="K32606" t="str">
        <f t="shared" si="509"/>
        <v>2022-2</v>
      </c>
    </row>
    <row r="32607" spans="1:11" x14ac:dyDescent="0.25">
      <c r="A32607" t="s">
        <v>20</v>
      </c>
      <c r="B32607" t="s">
        <v>11</v>
      </c>
      <c r="C32607">
        <v>2022</v>
      </c>
      <c r="D32607">
        <v>2</v>
      </c>
      <c r="E32607">
        <v>72065</v>
      </c>
      <c r="F32607">
        <v>7.8</v>
      </c>
      <c r="G32607">
        <v>21</v>
      </c>
      <c r="H32607">
        <v>11293.62</v>
      </c>
      <c r="I32607">
        <v>9743.09</v>
      </c>
      <c r="J32607">
        <v>1550.53</v>
      </c>
      <c r="K32607" t="str">
        <f t="shared" si="509"/>
        <v>2022-2</v>
      </c>
    </row>
    <row r="32608" spans="1:11" x14ac:dyDescent="0.25">
      <c r="A32608" t="s">
        <v>20</v>
      </c>
      <c r="B32608" t="s">
        <v>11</v>
      </c>
      <c r="C32608">
        <v>2022</v>
      </c>
      <c r="D32608">
        <v>2</v>
      </c>
      <c r="E32608">
        <v>72078</v>
      </c>
      <c r="F32608">
        <v>0</v>
      </c>
      <c r="G32608">
        <v>0</v>
      </c>
      <c r="H32608">
        <v>0</v>
      </c>
      <c r="I32608">
        <v>0</v>
      </c>
      <c r="J32608">
        <v>0</v>
      </c>
      <c r="K32608" t="str">
        <f t="shared" si="509"/>
        <v>2022-2</v>
      </c>
    </row>
    <row r="32609" spans="1:11" x14ac:dyDescent="0.25">
      <c r="A32609" t="s">
        <v>20</v>
      </c>
      <c r="B32609" t="s">
        <v>11</v>
      </c>
      <c r="C32609">
        <v>2022</v>
      </c>
      <c r="D32609">
        <v>2</v>
      </c>
      <c r="E32609">
        <v>72089</v>
      </c>
      <c r="F32609">
        <v>0</v>
      </c>
      <c r="G32609">
        <v>0</v>
      </c>
      <c r="H32609">
        <v>0</v>
      </c>
      <c r="I32609">
        <v>0</v>
      </c>
      <c r="J32609">
        <v>0</v>
      </c>
      <c r="K32609" t="str">
        <f t="shared" si="509"/>
        <v>2022-2</v>
      </c>
    </row>
    <row r="32610" spans="1:11" x14ac:dyDescent="0.25">
      <c r="A32610" t="s">
        <v>20</v>
      </c>
      <c r="B32610" t="s">
        <v>11</v>
      </c>
      <c r="C32610">
        <v>2022</v>
      </c>
      <c r="D32610">
        <v>2</v>
      </c>
      <c r="E32610">
        <v>72124</v>
      </c>
      <c r="F32610">
        <v>0</v>
      </c>
      <c r="G32610">
        <v>0</v>
      </c>
      <c r="H32610">
        <v>0</v>
      </c>
      <c r="I32610">
        <v>0</v>
      </c>
      <c r="J32610">
        <v>0</v>
      </c>
      <c r="K32610" t="str">
        <f t="shared" si="509"/>
        <v>2022-2</v>
      </c>
    </row>
    <row r="32611" spans="1:11" x14ac:dyDescent="0.25">
      <c r="A32611" t="s">
        <v>20</v>
      </c>
      <c r="B32611" t="s">
        <v>11</v>
      </c>
      <c r="C32611">
        <v>2022</v>
      </c>
      <c r="D32611">
        <v>2</v>
      </c>
      <c r="E32611">
        <v>72143</v>
      </c>
      <c r="F32611">
        <v>3060</v>
      </c>
      <c r="G32611">
        <v>60</v>
      </c>
      <c r="H32611">
        <v>8912.4599999999991</v>
      </c>
      <c r="I32611">
        <v>8912.4599999999991</v>
      </c>
      <c r="J32611">
        <v>0</v>
      </c>
      <c r="K32611" t="str">
        <f t="shared" si="509"/>
        <v>2022-2</v>
      </c>
    </row>
    <row r="32612" spans="1:11" x14ac:dyDescent="0.25">
      <c r="A32612" t="s">
        <v>20</v>
      </c>
      <c r="B32612" t="s">
        <v>11</v>
      </c>
      <c r="C32612">
        <v>2022</v>
      </c>
      <c r="D32612">
        <v>2</v>
      </c>
      <c r="E32612">
        <v>72205</v>
      </c>
      <c r="F32612">
        <v>656577</v>
      </c>
      <c r="G32612">
        <v>14918</v>
      </c>
      <c r="H32612">
        <v>375197.96</v>
      </c>
      <c r="I32612">
        <v>270328.5</v>
      </c>
      <c r="J32612">
        <v>104869.46</v>
      </c>
      <c r="K32612" t="str">
        <f t="shared" si="509"/>
        <v>2022-2</v>
      </c>
    </row>
    <row r="32613" spans="1:11" x14ac:dyDescent="0.25">
      <c r="A32613" t="s">
        <v>20</v>
      </c>
      <c r="B32613" t="s">
        <v>11</v>
      </c>
      <c r="C32613">
        <v>2022</v>
      </c>
      <c r="D32613">
        <v>2</v>
      </c>
      <c r="E32613">
        <v>72237</v>
      </c>
      <c r="F32613">
        <v>0</v>
      </c>
      <c r="G32613">
        <v>0</v>
      </c>
      <c r="H32613">
        <v>0</v>
      </c>
      <c r="I32613">
        <v>0</v>
      </c>
      <c r="J32613">
        <v>0</v>
      </c>
      <c r="K32613" t="str">
        <f t="shared" si="509"/>
        <v>2022-2</v>
      </c>
    </row>
    <row r="32614" spans="1:11" x14ac:dyDescent="0.25">
      <c r="A32614" t="s">
        <v>20</v>
      </c>
      <c r="B32614" t="s">
        <v>11</v>
      </c>
      <c r="C32614">
        <v>2022</v>
      </c>
      <c r="D32614">
        <v>2</v>
      </c>
      <c r="E32614">
        <v>72241</v>
      </c>
      <c r="F32614">
        <v>930</v>
      </c>
      <c r="G32614">
        <v>16</v>
      </c>
      <c r="H32614">
        <v>76.319999999999993</v>
      </c>
      <c r="I32614">
        <v>76.319999999999993</v>
      </c>
      <c r="J32614">
        <v>0</v>
      </c>
      <c r="K32614" t="str">
        <f t="shared" si="509"/>
        <v>2022-2</v>
      </c>
    </row>
    <row r="32615" spans="1:11" x14ac:dyDescent="0.25">
      <c r="A32615" t="s">
        <v>20</v>
      </c>
      <c r="B32615" t="s">
        <v>11</v>
      </c>
      <c r="C32615">
        <v>2022</v>
      </c>
      <c r="D32615">
        <v>2</v>
      </c>
      <c r="E32615">
        <v>72252</v>
      </c>
      <c r="F32615">
        <v>1426</v>
      </c>
      <c r="G32615">
        <v>553</v>
      </c>
      <c r="H32615">
        <v>426905.26</v>
      </c>
      <c r="I32615">
        <v>398612.63</v>
      </c>
      <c r="J32615">
        <v>28292.63</v>
      </c>
      <c r="K32615" t="str">
        <f t="shared" si="509"/>
        <v>2022-2</v>
      </c>
    </row>
    <row r="32616" spans="1:11" x14ac:dyDescent="0.25">
      <c r="A32616" t="s">
        <v>20</v>
      </c>
      <c r="B32616" t="s">
        <v>11</v>
      </c>
      <c r="C32616">
        <v>2022</v>
      </c>
      <c r="D32616">
        <v>2</v>
      </c>
      <c r="E32616">
        <v>72266</v>
      </c>
      <c r="F32616">
        <v>3142.7570000000001</v>
      </c>
      <c r="G32616">
        <v>826</v>
      </c>
      <c r="H32616">
        <v>2665.14</v>
      </c>
      <c r="I32616">
        <v>2432.63</v>
      </c>
      <c r="J32616">
        <v>232.51</v>
      </c>
      <c r="K32616" t="str">
        <f t="shared" si="509"/>
        <v>2022-2</v>
      </c>
    </row>
    <row r="32617" spans="1:11" x14ac:dyDescent="0.25">
      <c r="A32617" t="s">
        <v>20</v>
      </c>
      <c r="B32617" t="s">
        <v>11</v>
      </c>
      <c r="C32617">
        <v>2022</v>
      </c>
      <c r="D32617">
        <v>2</v>
      </c>
      <c r="E32617">
        <v>72305</v>
      </c>
      <c r="F32617">
        <v>105820</v>
      </c>
      <c r="G32617">
        <v>3042</v>
      </c>
      <c r="H32617">
        <v>13514.32</v>
      </c>
      <c r="I32617">
        <v>13441.48</v>
      </c>
      <c r="J32617">
        <v>72.84</v>
      </c>
      <c r="K32617" t="str">
        <f t="shared" si="509"/>
        <v>2022-2</v>
      </c>
    </row>
    <row r="32618" spans="1:11" x14ac:dyDescent="0.25">
      <c r="A32618" t="s">
        <v>20</v>
      </c>
      <c r="B32618" t="s">
        <v>11</v>
      </c>
      <c r="C32618">
        <v>2022</v>
      </c>
      <c r="D32618">
        <v>2</v>
      </c>
      <c r="E32618">
        <v>72356</v>
      </c>
      <c r="F32618">
        <v>930</v>
      </c>
      <c r="G32618">
        <v>31</v>
      </c>
      <c r="H32618">
        <v>14875.75</v>
      </c>
      <c r="I32618">
        <v>12534.9</v>
      </c>
      <c r="J32618">
        <v>2340.85</v>
      </c>
      <c r="K32618" t="str">
        <f t="shared" si="509"/>
        <v>2022-2</v>
      </c>
    </row>
    <row r="32619" spans="1:11" x14ac:dyDescent="0.25">
      <c r="A32619" t="s">
        <v>20</v>
      </c>
      <c r="B32619" t="s">
        <v>11</v>
      </c>
      <c r="C32619">
        <v>2022</v>
      </c>
      <c r="D32619">
        <v>2</v>
      </c>
      <c r="E32619">
        <v>72426</v>
      </c>
      <c r="F32619">
        <v>2190</v>
      </c>
      <c r="G32619">
        <v>57</v>
      </c>
      <c r="H32619">
        <v>27878.04</v>
      </c>
      <c r="I32619">
        <v>26282.98</v>
      </c>
      <c r="J32619">
        <v>1595.06</v>
      </c>
      <c r="K32619" t="str">
        <f t="shared" si="509"/>
        <v>2022-2</v>
      </c>
    </row>
    <row r="32620" spans="1:11" x14ac:dyDescent="0.25">
      <c r="A32620" t="s">
        <v>20</v>
      </c>
      <c r="B32620" t="s">
        <v>11</v>
      </c>
      <c r="C32620">
        <v>2022</v>
      </c>
      <c r="D32620">
        <v>2</v>
      </c>
      <c r="E32620">
        <v>72485</v>
      </c>
      <c r="F32620">
        <v>350.95</v>
      </c>
      <c r="G32620">
        <v>445</v>
      </c>
      <c r="H32620">
        <v>9982.31</v>
      </c>
      <c r="I32620">
        <v>9882.82</v>
      </c>
      <c r="J32620">
        <v>99.49</v>
      </c>
      <c r="K32620" t="str">
        <f t="shared" si="509"/>
        <v>2022-2</v>
      </c>
    </row>
    <row r="32621" spans="1:11" x14ac:dyDescent="0.25">
      <c r="A32621" t="s">
        <v>20</v>
      </c>
      <c r="B32621" t="s">
        <v>11</v>
      </c>
      <c r="C32621">
        <v>2022</v>
      </c>
      <c r="D32621">
        <v>2</v>
      </c>
      <c r="E32621">
        <v>72495</v>
      </c>
      <c r="F32621">
        <v>0</v>
      </c>
      <c r="G32621">
        <v>0</v>
      </c>
      <c r="H32621">
        <v>0</v>
      </c>
      <c r="I32621">
        <v>0</v>
      </c>
      <c r="J32621">
        <v>0</v>
      </c>
      <c r="K32621" t="str">
        <f t="shared" si="509"/>
        <v>2022-2</v>
      </c>
    </row>
    <row r="32622" spans="1:11" x14ac:dyDescent="0.25">
      <c r="A32622" t="s">
        <v>20</v>
      </c>
      <c r="B32622" t="s">
        <v>11</v>
      </c>
      <c r="C32622">
        <v>2022</v>
      </c>
      <c r="D32622">
        <v>2</v>
      </c>
      <c r="E32622">
        <v>72511</v>
      </c>
      <c r="F32622">
        <v>1441.5</v>
      </c>
      <c r="G32622">
        <v>629</v>
      </c>
      <c r="H32622">
        <v>331998.48</v>
      </c>
      <c r="I32622">
        <v>292083.03000000003</v>
      </c>
      <c r="J32622">
        <v>39915.449999999997</v>
      </c>
      <c r="K32622" t="str">
        <f t="shared" si="509"/>
        <v>2022-2</v>
      </c>
    </row>
    <row r="32623" spans="1:11" x14ac:dyDescent="0.25">
      <c r="A32623" t="s">
        <v>20</v>
      </c>
      <c r="B32623" t="s">
        <v>11</v>
      </c>
      <c r="C32623">
        <v>2022</v>
      </c>
      <c r="D32623">
        <v>2</v>
      </c>
      <c r="E32623">
        <v>72512</v>
      </c>
      <c r="F32623">
        <v>0</v>
      </c>
      <c r="G32623">
        <v>0</v>
      </c>
      <c r="H32623">
        <v>0</v>
      </c>
      <c r="I32623">
        <v>0</v>
      </c>
      <c r="J32623">
        <v>0</v>
      </c>
      <c r="K32623" t="str">
        <f t="shared" si="509"/>
        <v>2022-2</v>
      </c>
    </row>
    <row r="32624" spans="1:11" x14ac:dyDescent="0.25">
      <c r="A32624" t="s">
        <v>20</v>
      </c>
      <c r="B32624" t="s">
        <v>11</v>
      </c>
      <c r="C32624">
        <v>2022</v>
      </c>
      <c r="D32624">
        <v>2</v>
      </c>
      <c r="E32624">
        <v>72516</v>
      </c>
      <c r="F32624">
        <v>17281</v>
      </c>
      <c r="G32624">
        <v>354</v>
      </c>
      <c r="H32624">
        <v>6362.65</v>
      </c>
      <c r="I32624">
        <v>6197.07</v>
      </c>
      <c r="J32624">
        <v>165.58</v>
      </c>
      <c r="K32624" t="str">
        <f t="shared" si="509"/>
        <v>2022-2</v>
      </c>
    </row>
    <row r="32625" spans="1:11" x14ac:dyDescent="0.25">
      <c r="A32625" t="s">
        <v>20</v>
      </c>
      <c r="B32625" t="s">
        <v>11</v>
      </c>
      <c r="C32625">
        <v>2022</v>
      </c>
      <c r="D32625">
        <v>2</v>
      </c>
      <c r="E32625">
        <v>72572</v>
      </c>
      <c r="F32625">
        <v>1826.1</v>
      </c>
      <c r="G32625">
        <v>888</v>
      </c>
      <c r="H32625">
        <v>425.49</v>
      </c>
      <c r="I32625">
        <v>402.09</v>
      </c>
      <c r="J32625">
        <v>23.4</v>
      </c>
      <c r="K32625" t="str">
        <f t="shared" si="509"/>
        <v>2022-2</v>
      </c>
    </row>
    <row r="32626" spans="1:11" x14ac:dyDescent="0.25">
      <c r="A32626" t="s">
        <v>20</v>
      </c>
      <c r="B32626" t="s">
        <v>11</v>
      </c>
      <c r="C32626">
        <v>2022</v>
      </c>
      <c r="D32626">
        <v>2</v>
      </c>
      <c r="E32626">
        <v>72578</v>
      </c>
      <c r="F32626">
        <v>112516</v>
      </c>
      <c r="G32626">
        <v>3667</v>
      </c>
      <c r="H32626">
        <v>79290.95</v>
      </c>
      <c r="I32626">
        <v>58167.32</v>
      </c>
      <c r="J32626">
        <v>21123.63</v>
      </c>
      <c r="K32626" t="str">
        <f t="shared" si="509"/>
        <v>2022-2</v>
      </c>
    </row>
    <row r="32627" spans="1:11" x14ac:dyDescent="0.25">
      <c r="A32627" t="s">
        <v>20</v>
      </c>
      <c r="B32627" t="s">
        <v>11</v>
      </c>
      <c r="C32627">
        <v>2022</v>
      </c>
      <c r="D32627">
        <v>2</v>
      </c>
      <c r="E32627">
        <v>72579</v>
      </c>
      <c r="F32627">
        <v>0</v>
      </c>
      <c r="G32627">
        <v>0</v>
      </c>
      <c r="H32627">
        <v>0</v>
      </c>
      <c r="I32627">
        <v>0</v>
      </c>
      <c r="J32627">
        <v>0</v>
      </c>
      <c r="K32627" t="str">
        <f t="shared" si="509"/>
        <v>2022-2</v>
      </c>
    </row>
    <row r="32628" spans="1:11" x14ac:dyDescent="0.25">
      <c r="A32628" t="s">
        <v>20</v>
      </c>
      <c r="B32628" t="s">
        <v>11</v>
      </c>
      <c r="C32628">
        <v>2022</v>
      </c>
      <c r="D32628">
        <v>2</v>
      </c>
      <c r="E32628">
        <v>72603</v>
      </c>
      <c r="F32628">
        <v>0</v>
      </c>
      <c r="G32628">
        <v>0</v>
      </c>
      <c r="H32628">
        <v>0</v>
      </c>
      <c r="I32628">
        <v>0</v>
      </c>
      <c r="J32628">
        <v>0</v>
      </c>
      <c r="K32628" t="str">
        <f t="shared" si="509"/>
        <v>2022-2</v>
      </c>
    </row>
    <row r="32629" spans="1:11" x14ac:dyDescent="0.25">
      <c r="A32629" t="s">
        <v>20</v>
      </c>
      <c r="B32629" t="s">
        <v>11</v>
      </c>
      <c r="C32629">
        <v>2022</v>
      </c>
      <c r="D32629">
        <v>2</v>
      </c>
      <c r="E32629">
        <v>72606</v>
      </c>
      <c r="F32629">
        <v>62973</v>
      </c>
      <c r="G32629">
        <v>1522</v>
      </c>
      <c r="H32629">
        <v>8259.52</v>
      </c>
      <c r="I32629">
        <v>7766.93</v>
      </c>
      <c r="J32629">
        <v>492.59</v>
      </c>
      <c r="K32629" t="str">
        <f t="shared" si="509"/>
        <v>2022-2</v>
      </c>
    </row>
    <row r="32630" spans="1:11" x14ac:dyDescent="0.25">
      <c r="A32630" t="s">
        <v>20</v>
      </c>
      <c r="B32630" t="s">
        <v>11</v>
      </c>
      <c r="C32630">
        <v>2022</v>
      </c>
      <c r="D32630">
        <v>2</v>
      </c>
      <c r="E32630">
        <v>72611</v>
      </c>
      <c r="F32630">
        <v>5227.116</v>
      </c>
      <c r="G32630">
        <v>3656</v>
      </c>
      <c r="H32630">
        <v>8284.5300000000007</v>
      </c>
      <c r="I32630">
        <v>7937.5</v>
      </c>
      <c r="J32630">
        <v>347.03</v>
      </c>
      <c r="K32630" t="str">
        <f t="shared" si="509"/>
        <v>2022-2</v>
      </c>
    </row>
    <row r="32631" spans="1:11" x14ac:dyDescent="0.25">
      <c r="A32631" t="s">
        <v>20</v>
      </c>
      <c r="B32631" t="s">
        <v>11</v>
      </c>
      <c r="C32631">
        <v>2022</v>
      </c>
      <c r="D32631">
        <v>2</v>
      </c>
      <c r="E32631">
        <v>72618</v>
      </c>
      <c r="F32631">
        <v>6452</v>
      </c>
      <c r="G32631">
        <v>678</v>
      </c>
      <c r="H32631">
        <v>723003.51</v>
      </c>
      <c r="I32631">
        <v>705864.85</v>
      </c>
      <c r="J32631">
        <v>17138.66</v>
      </c>
      <c r="K32631" t="str">
        <f t="shared" si="509"/>
        <v>2022-2</v>
      </c>
    </row>
    <row r="32632" spans="1:11" x14ac:dyDescent="0.25">
      <c r="A32632" t="s">
        <v>20</v>
      </c>
      <c r="B32632" t="s">
        <v>11</v>
      </c>
      <c r="C32632">
        <v>2022</v>
      </c>
      <c r="D32632">
        <v>2</v>
      </c>
      <c r="E32632">
        <v>72626</v>
      </c>
      <c r="F32632">
        <v>8428</v>
      </c>
      <c r="G32632">
        <v>403</v>
      </c>
      <c r="H32632">
        <v>2333867.35</v>
      </c>
      <c r="I32632">
        <v>2333867.35</v>
      </c>
      <c r="J32632">
        <v>0</v>
      </c>
      <c r="K32632" t="str">
        <f t="shared" si="509"/>
        <v>2022-2</v>
      </c>
    </row>
    <row r="32633" spans="1:11" x14ac:dyDescent="0.25">
      <c r="A32633" t="s">
        <v>20</v>
      </c>
      <c r="B32633" t="s">
        <v>11</v>
      </c>
      <c r="C32633">
        <v>2022</v>
      </c>
      <c r="D32633">
        <v>2</v>
      </c>
      <c r="E32633">
        <v>72647</v>
      </c>
      <c r="F32633">
        <v>62142</v>
      </c>
      <c r="G32633">
        <v>2797</v>
      </c>
      <c r="H32633">
        <v>22397.01</v>
      </c>
      <c r="I32633">
        <v>22284.26</v>
      </c>
      <c r="J32633">
        <v>112.75</v>
      </c>
      <c r="K32633" t="str">
        <f t="shared" si="509"/>
        <v>2022-2</v>
      </c>
    </row>
    <row r="32634" spans="1:11" x14ac:dyDescent="0.25">
      <c r="A32634" t="s">
        <v>20</v>
      </c>
      <c r="B32634" t="s">
        <v>11</v>
      </c>
      <c r="C32634">
        <v>2022</v>
      </c>
      <c r="D32634">
        <v>2</v>
      </c>
      <c r="E32634">
        <v>72694</v>
      </c>
      <c r="F32634">
        <v>0</v>
      </c>
      <c r="G32634">
        <v>0</v>
      </c>
      <c r="H32634">
        <v>0</v>
      </c>
      <c r="I32634">
        <v>0</v>
      </c>
      <c r="J32634">
        <v>0</v>
      </c>
      <c r="K32634" t="str">
        <f t="shared" si="509"/>
        <v>2022-2</v>
      </c>
    </row>
    <row r="32635" spans="1:11" x14ac:dyDescent="0.25">
      <c r="A32635" t="s">
        <v>20</v>
      </c>
      <c r="B32635" t="s">
        <v>11</v>
      </c>
      <c r="C32635">
        <v>2022</v>
      </c>
      <c r="D32635">
        <v>2</v>
      </c>
      <c r="E32635">
        <v>72733</v>
      </c>
      <c r="F32635">
        <v>0</v>
      </c>
      <c r="G32635">
        <v>0</v>
      </c>
      <c r="H32635">
        <v>0</v>
      </c>
      <c r="I32635">
        <v>0</v>
      </c>
      <c r="J32635">
        <v>0</v>
      </c>
      <c r="K32635" t="str">
        <f t="shared" si="509"/>
        <v>2022-2</v>
      </c>
    </row>
    <row r="32636" spans="1:11" x14ac:dyDescent="0.25">
      <c r="A32636" t="s">
        <v>20</v>
      </c>
      <c r="B32636" t="s">
        <v>11</v>
      </c>
      <c r="C32636">
        <v>2022</v>
      </c>
      <c r="D32636">
        <v>2</v>
      </c>
      <c r="E32636">
        <v>72763</v>
      </c>
      <c r="F32636">
        <v>0</v>
      </c>
      <c r="G32636">
        <v>0</v>
      </c>
      <c r="H32636">
        <v>0</v>
      </c>
      <c r="I32636">
        <v>0</v>
      </c>
      <c r="J32636">
        <v>0</v>
      </c>
      <c r="K32636" t="str">
        <f t="shared" si="509"/>
        <v>2022-2</v>
      </c>
    </row>
    <row r="32637" spans="1:11" x14ac:dyDescent="0.25">
      <c r="A32637" t="s">
        <v>20</v>
      </c>
      <c r="B32637" t="s">
        <v>11</v>
      </c>
      <c r="C32637">
        <v>2022</v>
      </c>
      <c r="D32637">
        <v>2</v>
      </c>
      <c r="E32637">
        <v>72769</v>
      </c>
      <c r="F32637">
        <v>0</v>
      </c>
      <c r="G32637">
        <v>0</v>
      </c>
      <c r="H32637">
        <v>0</v>
      </c>
      <c r="I32637">
        <v>0</v>
      </c>
      <c r="J32637">
        <v>0</v>
      </c>
      <c r="K32637" t="str">
        <f t="shared" si="509"/>
        <v>2022-2</v>
      </c>
    </row>
    <row r="32638" spans="1:11" x14ac:dyDescent="0.25">
      <c r="A32638" t="s">
        <v>20</v>
      </c>
      <c r="B32638" t="s">
        <v>11</v>
      </c>
      <c r="C32638">
        <v>2022</v>
      </c>
      <c r="D32638">
        <v>2</v>
      </c>
      <c r="E32638">
        <v>72786</v>
      </c>
      <c r="F32638">
        <v>10050</v>
      </c>
      <c r="G32638">
        <v>119</v>
      </c>
      <c r="H32638">
        <v>1161231.6599999999</v>
      </c>
      <c r="I32638">
        <v>1154436.44</v>
      </c>
      <c r="J32638">
        <v>6795.22</v>
      </c>
      <c r="K32638" t="str">
        <f t="shared" si="509"/>
        <v>2022-2</v>
      </c>
    </row>
    <row r="32639" spans="1:11" x14ac:dyDescent="0.25">
      <c r="A32639" t="s">
        <v>20</v>
      </c>
      <c r="B32639" t="s">
        <v>11</v>
      </c>
      <c r="C32639">
        <v>2022</v>
      </c>
      <c r="D32639">
        <v>2</v>
      </c>
      <c r="E32639">
        <v>72819</v>
      </c>
      <c r="F32639">
        <v>5945</v>
      </c>
      <c r="G32639">
        <v>111</v>
      </c>
      <c r="H32639">
        <v>3378.45</v>
      </c>
      <c r="I32639">
        <v>3371.69</v>
      </c>
      <c r="J32639">
        <v>6.76</v>
      </c>
      <c r="K32639" t="str">
        <f t="shared" si="509"/>
        <v>2022-2</v>
      </c>
    </row>
    <row r="32640" spans="1:11" x14ac:dyDescent="0.25">
      <c r="A32640" t="s">
        <v>20</v>
      </c>
      <c r="B32640" t="s">
        <v>11</v>
      </c>
      <c r="C32640">
        <v>2022</v>
      </c>
      <c r="D32640">
        <v>2</v>
      </c>
      <c r="E32640">
        <v>72888</v>
      </c>
      <c r="F32640">
        <v>188224</v>
      </c>
      <c r="G32640">
        <v>4160</v>
      </c>
      <c r="H32640">
        <v>25574.62</v>
      </c>
      <c r="I32640">
        <v>23845.48</v>
      </c>
      <c r="J32640">
        <v>1729.14</v>
      </c>
      <c r="K32640" t="str">
        <f t="shared" si="509"/>
        <v>2022-2</v>
      </c>
    </row>
    <row r="32641" spans="1:11" x14ac:dyDescent="0.25">
      <c r="A32641" t="s">
        <v>20</v>
      </c>
      <c r="B32641" t="s">
        <v>11</v>
      </c>
      <c r="C32641">
        <v>2022</v>
      </c>
      <c r="D32641">
        <v>2</v>
      </c>
      <c r="E32641">
        <v>72893</v>
      </c>
      <c r="F32641">
        <v>0</v>
      </c>
      <c r="G32641">
        <v>0</v>
      </c>
      <c r="H32641">
        <v>0</v>
      </c>
      <c r="I32641">
        <v>0</v>
      </c>
      <c r="J32641">
        <v>0</v>
      </c>
      <c r="K32641" t="str">
        <f t="shared" si="509"/>
        <v>2022-2</v>
      </c>
    </row>
    <row r="32642" spans="1:11" x14ac:dyDescent="0.25">
      <c r="A32642" t="s">
        <v>20</v>
      </c>
      <c r="B32642" t="s">
        <v>11</v>
      </c>
      <c r="C32642">
        <v>2022</v>
      </c>
      <c r="D32642">
        <v>2</v>
      </c>
      <c r="E32642">
        <v>72912</v>
      </c>
      <c r="F32642">
        <v>0</v>
      </c>
      <c r="G32642">
        <v>0</v>
      </c>
      <c r="H32642">
        <v>0</v>
      </c>
      <c r="I32642">
        <v>0</v>
      </c>
      <c r="J32642">
        <v>0</v>
      </c>
      <c r="K32642" t="str">
        <f t="shared" si="509"/>
        <v>2022-2</v>
      </c>
    </row>
    <row r="32643" spans="1:11" x14ac:dyDescent="0.25">
      <c r="A32643" t="s">
        <v>20</v>
      </c>
      <c r="B32643" t="s">
        <v>11</v>
      </c>
      <c r="C32643">
        <v>2022</v>
      </c>
      <c r="D32643">
        <v>2</v>
      </c>
      <c r="E32643">
        <v>72974</v>
      </c>
      <c r="F32643">
        <v>0</v>
      </c>
      <c r="G32643">
        <v>0</v>
      </c>
      <c r="H32643">
        <v>0</v>
      </c>
      <c r="I32643">
        <v>0</v>
      </c>
      <c r="J32643">
        <v>0</v>
      </c>
      <c r="K32643" t="str">
        <f t="shared" ref="K32643:K32706" si="510">CONCATENATE(C32643,"-",D32643)</f>
        <v>2022-2</v>
      </c>
    </row>
    <row r="32644" spans="1:11" x14ac:dyDescent="0.25">
      <c r="A32644" t="s">
        <v>20</v>
      </c>
      <c r="B32644" t="s">
        <v>11</v>
      </c>
      <c r="C32644">
        <v>2022</v>
      </c>
      <c r="D32644">
        <v>2</v>
      </c>
      <c r="E32644">
        <v>73042</v>
      </c>
      <c r="F32644">
        <v>0</v>
      </c>
      <c r="G32644">
        <v>0</v>
      </c>
      <c r="H32644">
        <v>0</v>
      </c>
      <c r="I32644">
        <v>0</v>
      </c>
      <c r="J32644">
        <v>0</v>
      </c>
      <c r="K32644" t="str">
        <f t="shared" si="510"/>
        <v>2022-2</v>
      </c>
    </row>
    <row r="32645" spans="1:11" x14ac:dyDescent="0.25">
      <c r="A32645" t="s">
        <v>20</v>
      </c>
      <c r="B32645" t="s">
        <v>11</v>
      </c>
      <c r="C32645">
        <v>2022</v>
      </c>
      <c r="D32645">
        <v>2</v>
      </c>
      <c r="E32645">
        <v>73070</v>
      </c>
      <c r="F32645">
        <v>9660.34</v>
      </c>
      <c r="G32645">
        <v>538</v>
      </c>
      <c r="H32645">
        <v>154774.56</v>
      </c>
      <c r="I32645">
        <v>142246.51</v>
      </c>
      <c r="J32645">
        <v>12528.05</v>
      </c>
      <c r="K32645" t="str">
        <f t="shared" si="510"/>
        <v>2022-2</v>
      </c>
    </row>
    <row r="32646" spans="1:11" x14ac:dyDescent="0.25">
      <c r="A32646" t="s">
        <v>20</v>
      </c>
      <c r="B32646" t="s">
        <v>11</v>
      </c>
      <c r="C32646">
        <v>2022</v>
      </c>
      <c r="D32646">
        <v>2</v>
      </c>
      <c r="E32646">
        <v>73079</v>
      </c>
      <c r="F32646">
        <v>0</v>
      </c>
      <c r="G32646">
        <v>0</v>
      </c>
      <c r="H32646">
        <v>0</v>
      </c>
      <c r="I32646">
        <v>0</v>
      </c>
      <c r="J32646">
        <v>0</v>
      </c>
      <c r="K32646" t="str">
        <f t="shared" si="510"/>
        <v>2022-2</v>
      </c>
    </row>
    <row r="32647" spans="1:11" x14ac:dyDescent="0.25">
      <c r="A32647" t="s">
        <v>20</v>
      </c>
      <c r="B32647" t="s">
        <v>11</v>
      </c>
      <c r="C32647">
        <v>2022</v>
      </c>
      <c r="D32647">
        <v>2</v>
      </c>
      <c r="E32647">
        <v>73090</v>
      </c>
      <c r="F32647">
        <v>0</v>
      </c>
      <c r="G32647">
        <v>0</v>
      </c>
      <c r="H32647">
        <v>0</v>
      </c>
      <c r="I32647">
        <v>0</v>
      </c>
      <c r="J32647">
        <v>0</v>
      </c>
      <c r="K32647" t="str">
        <f t="shared" si="510"/>
        <v>2022-2</v>
      </c>
    </row>
    <row r="32648" spans="1:11" x14ac:dyDescent="0.25">
      <c r="A32648" t="s">
        <v>20</v>
      </c>
      <c r="B32648" t="s">
        <v>11</v>
      </c>
      <c r="C32648">
        <v>2022</v>
      </c>
      <c r="D32648">
        <v>2</v>
      </c>
      <c r="E32648">
        <v>73154</v>
      </c>
      <c r="F32648">
        <v>0</v>
      </c>
      <c r="G32648">
        <v>0</v>
      </c>
      <c r="H32648">
        <v>0</v>
      </c>
      <c r="I32648">
        <v>0</v>
      </c>
      <c r="J32648">
        <v>0</v>
      </c>
      <c r="K32648" t="str">
        <f t="shared" si="510"/>
        <v>2022-2</v>
      </c>
    </row>
    <row r="32649" spans="1:11" x14ac:dyDescent="0.25">
      <c r="A32649" t="s">
        <v>20</v>
      </c>
      <c r="B32649" t="s">
        <v>11</v>
      </c>
      <c r="C32649">
        <v>2022</v>
      </c>
      <c r="D32649">
        <v>2</v>
      </c>
      <c r="E32649">
        <v>73302</v>
      </c>
      <c r="F32649">
        <v>518</v>
      </c>
      <c r="G32649">
        <v>492</v>
      </c>
      <c r="H32649">
        <v>20497.91</v>
      </c>
      <c r="I32649">
        <v>20460.32</v>
      </c>
      <c r="J32649">
        <v>37.590000000000003</v>
      </c>
      <c r="K32649" t="str">
        <f t="shared" si="510"/>
        <v>2022-2</v>
      </c>
    </row>
    <row r="32650" spans="1:11" x14ac:dyDescent="0.25">
      <c r="A32650" t="s">
        <v>20</v>
      </c>
      <c r="B32650" t="s">
        <v>11</v>
      </c>
      <c r="C32650">
        <v>2022</v>
      </c>
      <c r="D32650">
        <v>2</v>
      </c>
      <c r="E32650">
        <v>73320</v>
      </c>
      <c r="F32650">
        <v>0</v>
      </c>
      <c r="G32650">
        <v>0</v>
      </c>
      <c r="H32650">
        <v>0</v>
      </c>
      <c r="I32650">
        <v>0</v>
      </c>
      <c r="J32650">
        <v>0</v>
      </c>
      <c r="K32650" t="str">
        <f t="shared" si="510"/>
        <v>2022-2</v>
      </c>
    </row>
    <row r="32651" spans="1:11" x14ac:dyDescent="0.25">
      <c r="A32651" t="s">
        <v>20</v>
      </c>
      <c r="B32651" t="s">
        <v>11</v>
      </c>
      <c r="C32651">
        <v>2022</v>
      </c>
      <c r="D32651">
        <v>2</v>
      </c>
      <c r="E32651">
        <v>73336</v>
      </c>
      <c r="F32651">
        <v>3180</v>
      </c>
      <c r="G32651">
        <v>116</v>
      </c>
      <c r="H32651">
        <v>48047.41</v>
      </c>
      <c r="I32651">
        <v>43883.88</v>
      </c>
      <c r="J32651">
        <v>4163.53</v>
      </c>
      <c r="K32651" t="str">
        <f t="shared" si="510"/>
        <v>2022-2</v>
      </c>
    </row>
    <row r="32652" spans="1:11" x14ac:dyDescent="0.25">
      <c r="A32652" t="s">
        <v>20</v>
      </c>
      <c r="B32652" t="s">
        <v>11</v>
      </c>
      <c r="C32652">
        <v>2022</v>
      </c>
      <c r="D32652">
        <v>2</v>
      </c>
      <c r="E32652">
        <v>73362</v>
      </c>
      <c r="F32652">
        <v>0</v>
      </c>
      <c r="G32652">
        <v>0</v>
      </c>
      <c r="H32652">
        <v>0</v>
      </c>
      <c r="I32652">
        <v>0</v>
      </c>
      <c r="J32652">
        <v>0</v>
      </c>
      <c r="K32652" t="str">
        <f t="shared" si="510"/>
        <v>2022-2</v>
      </c>
    </row>
    <row r="32653" spans="1:11" x14ac:dyDescent="0.25">
      <c r="A32653" t="s">
        <v>20</v>
      </c>
      <c r="B32653" t="s">
        <v>11</v>
      </c>
      <c r="C32653">
        <v>2022</v>
      </c>
      <c r="D32653">
        <v>2</v>
      </c>
      <c r="E32653">
        <v>73462</v>
      </c>
      <c r="F32653">
        <v>0</v>
      </c>
      <c r="G32653">
        <v>0</v>
      </c>
      <c r="H32653">
        <v>0</v>
      </c>
      <c r="I32653">
        <v>0</v>
      </c>
      <c r="J32653">
        <v>0</v>
      </c>
      <c r="K32653" t="str">
        <f t="shared" si="510"/>
        <v>2022-2</v>
      </c>
    </row>
    <row r="32654" spans="1:11" x14ac:dyDescent="0.25">
      <c r="A32654" t="s">
        <v>20</v>
      </c>
      <c r="B32654" t="s">
        <v>11</v>
      </c>
      <c r="C32654">
        <v>2022</v>
      </c>
      <c r="D32654">
        <v>2</v>
      </c>
      <c r="E32654">
        <v>73473</v>
      </c>
      <c r="F32654">
        <v>41340</v>
      </c>
      <c r="G32654">
        <v>640</v>
      </c>
      <c r="H32654">
        <v>31119.72</v>
      </c>
      <c r="I32654">
        <v>30856.98</v>
      </c>
      <c r="J32654">
        <v>262.74</v>
      </c>
      <c r="K32654" t="str">
        <f t="shared" si="510"/>
        <v>2022-2</v>
      </c>
    </row>
    <row r="32655" spans="1:11" x14ac:dyDescent="0.25">
      <c r="A32655" t="s">
        <v>20</v>
      </c>
      <c r="B32655" t="s">
        <v>11</v>
      </c>
      <c r="C32655">
        <v>2022</v>
      </c>
      <c r="D32655">
        <v>2</v>
      </c>
      <c r="E32655">
        <v>73475</v>
      </c>
      <c r="F32655">
        <v>0</v>
      </c>
      <c r="G32655">
        <v>0</v>
      </c>
      <c r="H32655">
        <v>0</v>
      </c>
      <c r="I32655">
        <v>0</v>
      </c>
      <c r="J32655">
        <v>0</v>
      </c>
      <c r="K32655" t="str">
        <f t="shared" si="510"/>
        <v>2022-2</v>
      </c>
    </row>
    <row r="32656" spans="1:11" x14ac:dyDescent="0.25">
      <c r="A32656" t="s">
        <v>20</v>
      </c>
      <c r="B32656" t="s">
        <v>11</v>
      </c>
      <c r="C32656">
        <v>2022</v>
      </c>
      <c r="D32656">
        <v>2</v>
      </c>
      <c r="E32656">
        <v>73521</v>
      </c>
      <c r="F32656">
        <v>197.4</v>
      </c>
      <c r="G32656">
        <v>26</v>
      </c>
      <c r="H32656">
        <v>14009.07</v>
      </c>
      <c r="I32656">
        <v>12131.19</v>
      </c>
      <c r="J32656">
        <v>1877.88</v>
      </c>
      <c r="K32656" t="str">
        <f t="shared" si="510"/>
        <v>2022-2</v>
      </c>
    </row>
    <row r="32657" spans="1:11" x14ac:dyDescent="0.25">
      <c r="A32657" t="s">
        <v>20</v>
      </c>
      <c r="B32657" t="s">
        <v>11</v>
      </c>
      <c r="C32657">
        <v>2022</v>
      </c>
      <c r="D32657">
        <v>2</v>
      </c>
      <c r="E32657">
        <v>73535</v>
      </c>
      <c r="F32657">
        <v>0</v>
      </c>
      <c r="G32657">
        <v>0</v>
      </c>
      <c r="H32657">
        <v>0</v>
      </c>
      <c r="I32657">
        <v>0</v>
      </c>
      <c r="J32657">
        <v>0</v>
      </c>
      <c r="K32657" t="str">
        <f t="shared" si="510"/>
        <v>2022-2</v>
      </c>
    </row>
    <row r="32658" spans="1:11" x14ac:dyDescent="0.25">
      <c r="A32658" t="s">
        <v>20</v>
      </c>
      <c r="B32658" t="s">
        <v>11</v>
      </c>
      <c r="C32658">
        <v>2022</v>
      </c>
      <c r="D32658">
        <v>2</v>
      </c>
      <c r="E32658">
        <v>73562</v>
      </c>
      <c r="F32658">
        <v>76150</v>
      </c>
      <c r="G32658">
        <v>400</v>
      </c>
      <c r="H32658">
        <v>673222.29</v>
      </c>
      <c r="I32658">
        <v>618891.92000000004</v>
      </c>
      <c r="J32658">
        <v>54330.37</v>
      </c>
      <c r="K32658" t="str">
        <f t="shared" si="510"/>
        <v>2022-2</v>
      </c>
    </row>
    <row r="32659" spans="1:11" x14ac:dyDescent="0.25">
      <c r="A32659" t="s">
        <v>20</v>
      </c>
      <c r="B32659" t="s">
        <v>11</v>
      </c>
      <c r="C32659">
        <v>2022</v>
      </c>
      <c r="D32659">
        <v>2</v>
      </c>
      <c r="E32659">
        <v>73594</v>
      </c>
      <c r="F32659">
        <v>840</v>
      </c>
      <c r="G32659">
        <v>84</v>
      </c>
      <c r="H32659">
        <v>206685.68</v>
      </c>
      <c r="I32659">
        <v>152170.34</v>
      </c>
      <c r="J32659">
        <v>54515.34</v>
      </c>
      <c r="K32659" t="str">
        <f t="shared" si="510"/>
        <v>2022-2</v>
      </c>
    </row>
    <row r="32660" spans="1:11" x14ac:dyDescent="0.25">
      <c r="A32660" t="s">
        <v>20</v>
      </c>
      <c r="B32660" t="s">
        <v>11</v>
      </c>
      <c r="C32660">
        <v>2022</v>
      </c>
      <c r="D32660">
        <v>2</v>
      </c>
      <c r="E32660">
        <v>73604</v>
      </c>
      <c r="F32660">
        <v>0</v>
      </c>
      <c r="G32660">
        <v>0</v>
      </c>
      <c r="H32660">
        <v>0</v>
      </c>
      <c r="I32660">
        <v>0</v>
      </c>
      <c r="J32660">
        <v>0</v>
      </c>
      <c r="K32660" t="str">
        <f t="shared" si="510"/>
        <v>2022-2</v>
      </c>
    </row>
    <row r="32661" spans="1:11" x14ac:dyDescent="0.25">
      <c r="A32661" t="s">
        <v>20</v>
      </c>
      <c r="B32661" t="s">
        <v>11</v>
      </c>
      <c r="C32661">
        <v>2022</v>
      </c>
      <c r="D32661">
        <v>2</v>
      </c>
      <c r="E32661">
        <v>74527</v>
      </c>
      <c r="F32661">
        <v>0</v>
      </c>
      <c r="G32661">
        <v>0</v>
      </c>
      <c r="H32661">
        <v>0</v>
      </c>
      <c r="I32661">
        <v>0</v>
      </c>
      <c r="J32661">
        <v>0</v>
      </c>
      <c r="K32661" t="str">
        <f t="shared" si="510"/>
        <v>2022-2</v>
      </c>
    </row>
    <row r="32662" spans="1:11" x14ac:dyDescent="0.25">
      <c r="A32662" t="s">
        <v>20</v>
      </c>
      <c r="B32662" t="s">
        <v>11</v>
      </c>
      <c r="C32662">
        <v>2022</v>
      </c>
      <c r="D32662">
        <v>2</v>
      </c>
      <c r="E32662">
        <v>74528</v>
      </c>
      <c r="F32662">
        <v>0</v>
      </c>
      <c r="G32662">
        <v>0</v>
      </c>
      <c r="H32662">
        <v>0</v>
      </c>
      <c r="I32662">
        <v>0</v>
      </c>
      <c r="J32662">
        <v>0</v>
      </c>
      <c r="K32662" t="str">
        <f t="shared" si="510"/>
        <v>2022-2</v>
      </c>
    </row>
    <row r="32663" spans="1:11" x14ac:dyDescent="0.25">
      <c r="A32663" t="s">
        <v>20</v>
      </c>
      <c r="B32663" t="s">
        <v>11</v>
      </c>
      <c r="C32663">
        <v>2022</v>
      </c>
      <c r="D32663">
        <v>2</v>
      </c>
      <c r="E32663">
        <v>74676</v>
      </c>
      <c r="F32663">
        <v>12</v>
      </c>
      <c r="G32663">
        <v>12</v>
      </c>
      <c r="H32663">
        <v>24743.77</v>
      </c>
      <c r="I32663">
        <v>19590.09</v>
      </c>
      <c r="J32663">
        <v>5153.68</v>
      </c>
      <c r="K32663" t="str">
        <f t="shared" si="510"/>
        <v>2022-2</v>
      </c>
    </row>
    <row r="32664" spans="1:11" x14ac:dyDescent="0.25">
      <c r="A32664" t="s">
        <v>20</v>
      </c>
      <c r="B32664" t="s">
        <v>11</v>
      </c>
      <c r="C32664">
        <v>2022</v>
      </c>
      <c r="D32664">
        <v>2</v>
      </c>
      <c r="E32664">
        <v>75626</v>
      </c>
      <c r="F32664">
        <v>0</v>
      </c>
      <c r="G32664">
        <v>0</v>
      </c>
      <c r="H32664">
        <v>0</v>
      </c>
      <c r="I32664">
        <v>0</v>
      </c>
      <c r="J32664">
        <v>0</v>
      </c>
      <c r="K32664" t="str">
        <f t="shared" si="510"/>
        <v>2022-2</v>
      </c>
    </row>
    <row r="32665" spans="1:11" x14ac:dyDescent="0.25">
      <c r="A32665" t="s">
        <v>20</v>
      </c>
      <c r="B32665" t="s">
        <v>11</v>
      </c>
      <c r="C32665">
        <v>2022</v>
      </c>
      <c r="D32665">
        <v>2</v>
      </c>
      <c r="E32665">
        <v>75788</v>
      </c>
      <c r="F32665">
        <v>76</v>
      </c>
      <c r="G32665">
        <v>19</v>
      </c>
      <c r="H32665">
        <v>8367.26</v>
      </c>
      <c r="I32665">
        <v>7293.28</v>
      </c>
      <c r="J32665">
        <v>1073.98</v>
      </c>
      <c r="K32665" t="str">
        <f t="shared" si="510"/>
        <v>2022-2</v>
      </c>
    </row>
    <row r="32666" spans="1:11" x14ac:dyDescent="0.25">
      <c r="A32666" t="s">
        <v>20</v>
      </c>
      <c r="B32666" t="s">
        <v>11</v>
      </c>
      <c r="C32666">
        <v>2022</v>
      </c>
      <c r="D32666">
        <v>2</v>
      </c>
      <c r="E32666">
        <v>75826</v>
      </c>
      <c r="F32666">
        <v>14543</v>
      </c>
      <c r="G32666">
        <v>1188</v>
      </c>
      <c r="H32666">
        <v>12799.25</v>
      </c>
      <c r="I32666">
        <v>12656.01</v>
      </c>
      <c r="J32666">
        <v>143.24</v>
      </c>
      <c r="K32666" t="str">
        <f t="shared" si="510"/>
        <v>2022-2</v>
      </c>
    </row>
    <row r="32667" spans="1:11" x14ac:dyDescent="0.25">
      <c r="A32667" t="s">
        <v>20</v>
      </c>
      <c r="B32667" t="s">
        <v>11</v>
      </c>
      <c r="C32667">
        <v>2022</v>
      </c>
      <c r="D32667">
        <v>2</v>
      </c>
      <c r="E32667">
        <v>75834</v>
      </c>
      <c r="F32667">
        <v>338124.4</v>
      </c>
      <c r="G32667">
        <v>6818</v>
      </c>
      <c r="H32667">
        <v>65053.120000000003</v>
      </c>
      <c r="I32667">
        <v>59656.73</v>
      </c>
      <c r="J32667">
        <v>5396.39</v>
      </c>
      <c r="K32667" t="str">
        <f t="shared" si="510"/>
        <v>2022-2</v>
      </c>
    </row>
    <row r="32668" spans="1:11" x14ac:dyDescent="0.25">
      <c r="A32668" t="s">
        <v>20</v>
      </c>
      <c r="B32668" t="s">
        <v>11</v>
      </c>
      <c r="C32668">
        <v>2022</v>
      </c>
      <c r="D32668">
        <v>2</v>
      </c>
      <c r="E32668">
        <v>75854</v>
      </c>
      <c r="F32668">
        <v>672</v>
      </c>
      <c r="G32668">
        <v>16</v>
      </c>
      <c r="H32668">
        <v>5780.81</v>
      </c>
      <c r="I32668">
        <v>5780.81</v>
      </c>
      <c r="J32668">
        <v>0</v>
      </c>
      <c r="K32668" t="str">
        <f t="shared" si="510"/>
        <v>2022-2</v>
      </c>
    </row>
    <row r="32669" spans="1:11" x14ac:dyDescent="0.25">
      <c r="A32669" t="s">
        <v>20</v>
      </c>
      <c r="B32669" t="s">
        <v>11</v>
      </c>
      <c r="C32669">
        <v>2022</v>
      </c>
      <c r="D32669">
        <v>2</v>
      </c>
      <c r="E32669">
        <v>75987</v>
      </c>
      <c r="F32669">
        <v>5015.1400000000003</v>
      </c>
      <c r="G32669">
        <v>300</v>
      </c>
      <c r="H32669">
        <v>3939390.94</v>
      </c>
      <c r="I32669">
        <v>3641092.34</v>
      </c>
      <c r="J32669">
        <v>298298.59999999998</v>
      </c>
      <c r="K32669" t="str">
        <f t="shared" si="510"/>
        <v>2022-2</v>
      </c>
    </row>
    <row r="32670" spans="1:11" x14ac:dyDescent="0.25">
      <c r="A32670" t="s">
        <v>20</v>
      </c>
      <c r="B32670" t="s">
        <v>11</v>
      </c>
      <c r="C32670">
        <v>2022</v>
      </c>
      <c r="D32670">
        <v>2</v>
      </c>
      <c r="E32670">
        <v>76045</v>
      </c>
      <c r="F32670">
        <v>4660.8</v>
      </c>
      <c r="G32670">
        <v>1521</v>
      </c>
      <c r="H32670">
        <v>6399.98</v>
      </c>
      <c r="I32670">
        <v>5871.05</v>
      </c>
      <c r="J32670">
        <v>528.92999999999995</v>
      </c>
      <c r="K32670" t="str">
        <f t="shared" si="510"/>
        <v>2022-2</v>
      </c>
    </row>
    <row r="32671" spans="1:11" x14ac:dyDescent="0.25">
      <c r="A32671" t="s">
        <v>20</v>
      </c>
      <c r="B32671" t="s">
        <v>11</v>
      </c>
      <c r="C32671">
        <v>2022</v>
      </c>
      <c r="D32671">
        <v>2</v>
      </c>
      <c r="E32671">
        <v>76075</v>
      </c>
      <c r="F32671">
        <v>259.315</v>
      </c>
      <c r="G32671">
        <v>185</v>
      </c>
      <c r="H32671">
        <v>532360.51</v>
      </c>
      <c r="I32671">
        <v>398687.49</v>
      </c>
      <c r="J32671">
        <v>133673.01999999999</v>
      </c>
      <c r="K32671" t="str">
        <f t="shared" si="510"/>
        <v>2022-2</v>
      </c>
    </row>
    <row r="32672" spans="1:11" x14ac:dyDescent="0.25">
      <c r="A32672" t="s">
        <v>20</v>
      </c>
      <c r="B32672" t="s">
        <v>11</v>
      </c>
      <c r="C32672">
        <v>2022</v>
      </c>
      <c r="D32672">
        <v>2</v>
      </c>
      <c r="E32672">
        <v>76125</v>
      </c>
      <c r="F32672">
        <v>27900</v>
      </c>
      <c r="G32672">
        <v>53</v>
      </c>
      <c r="H32672">
        <v>305403.65000000002</v>
      </c>
      <c r="I32672">
        <v>202571.49</v>
      </c>
      <c r="J32672">
        <v>102832.16</v>
      </c>
      <c r="K32672" t="str">
        <f t="shared" si="510"/>
        <v>2022-2</v>
      </c>
    </row>
    <row r="32673" spans="1:11" x14ac:dyDescent="0.25">
      <c r="A32673" t="s">
        <v>20</v>
      </c>
      <c r="B32673" t="s">
        <v>11</v>
      </c>
      <c r="C32673">
        <v>2022</v>
      </c>
      <c r="D32673">
        <v>2</v>
      </c>
      <c r="E32673">
        <v>76204</v>
      </c>
      <c r="F32673">
        <v>3964859.6</v>
      </c>
      <c r="G32673">
        <v>24448</v>
      </c>
      <c r="H32673">
        <v>198575.51</v>
      </c>
      <c r="I32673">
        <v>195908.55</v>
      </c>
      <c r="J32673">
        <v>2666.96</v>
      </c>
      <c r="K32673" t="str">
        <f t="shared" si="510"/>
        <v>2022-2</v>
      </c>
    </row>
    <row r="32674" spans="1:11" x14ac:dyDescent="0.25">
      <c r="A32674" t="s">
        <v>20</v>
      </c>
      <c r="B32674" t="s">
        <v>11</v>
      </c>
      <c r="C32674">
        <v>2022</v>
      </c>
      <c r="D32674">
        <v>2</v>
      </c>
      <c r="E32674">
        <v>76282</v>
      </c>
      <c r="F32674">
        <v>80426</v>
      </c>
      <c r="G32674">
        <v>1047</v>
      </c>
      <c r="H32674">
        <v>4231.71</v>
      </c>
      <c r="I32674">
        <v>3867.71</v>
      </c>
      <c r="J32674">
        <v>364</v>
      </c>
      <c r="K32674" t="str">
        <f t="shared" si="510"/>
        <v>2022-2</v>
      </c>
    </row>
    <row r="32675" spans="1:11" x14ac:dyDescent="0.25">
      <c r="A32675" t="s">
        <v>20</v>
      </c>
      <c r="B32675" t="s">
        <v>11</v>
      </c>
      <c r="C32675">
        <v>2022</v>
      </c>
      <c r="D32675">
        <v>2</v>
      </c>
      <c r="E32675">
        <v>76329</v>
      </c>
      <c r="F32675">
        <v>519.54</v>
      </c>
      <c r="G32675">
        <v>123</v>
      </c>
      <c r="H32675">
        <v>2760.84</v>
      </c>
      <c r="I32675">
        <v>2729.76</v>
      </c>
      <c r="J32675">
        <v>31.08</v>
      </c>
      <c r="K32675" t="str">
        <f t="shared" si="510"/>
        <v>2022-2</v>
      </c>
    </row>
    <row r="32676" spans="1:11" x14ac:dyDescent="0.25">
      <c r="A32676" t="s">
        <v>20</v>
      </c>
      <c r="B32676" t="s">
        <v>11</v>
      </c>
      <c r="C32676">
        <v>2022</v>
      </c>
      <c r="D32676">
        <v>2</v>
      </c>
      <c r="E32676">
        <v>76336</v>
      </c>
      <c r="F32676">
        <v>0</v>
      </c>
      <c r="G32676">
        <v>0</v>
      </c>
      <c r="H32676">
        <v>0</v>
      </c>
      <c r="I32676">
        <v>0</v>
      </c>
      <c r="J32676">
        <v>0</v>
      </c>
      <c r="K32676" t="str">
        <f t="shared" si="510"/>
        <v>2022-2</v>
      </c>
    </row>
    <row r="32677" spans="1:11" x14ac:dyDescent="0.25">
      <c r="A32677" t="s">
        <v>20</v>
      </c>
      <c r="B32677" t="s">
        <v>11</v>
      </c>
      <c r="C32677">
        <v>2022</v>
      </c>
      <c r="D32677">
        <v>2</v>
      </c>
      <c r="E32677">
        <v>76346</v>
      </c>
      <c r="F32677">
        <v>0</v>
      </c>
      <c r="G32677">
        <v>0</v>
      </c>
      <c r="H32677">
        <v>0</v>
      </c>
      <c r="I32677">
        <v>0</v>
      </c>
      <c r="J32677">
        <v>0</v>
      </c>
      <c r="K32677" t="str">
        <f t="shared" si="510"/>
        <v>2022-2</v>
      </c>
    </row>
    <row r="32678" spans="1:11" x14ac:dyDescent="0.25">
      <c r="A32678" t="s">
        <v>20</v>
      </c>
      <c r="B32678" t="s">
        <v>11</v>
      </c>
      <c r="C32678">
        <v>2022</v>
      </c>
      <c r="D32678">
        <v>2</v>
      </c>
      <c r="E32678">
        <v>76385</v>
      </c>
      <c r="F32678">
        <v>562257</v>
      </c>
      <c r="G32678">
        <v>10967</v>
      </c>
      <c r="H32678">
        <v>85216.07</v>
      </c>
      <c r="I32678">
        <v>82503.53</v>
      </c>
      <c r="J32678">
        <v>2712.54</v>
      </c>
      <c r="K32678" t="str">
        <f t="shared" si="510"/>
        <v>2022-2</v>
      </c>
    </row>
    <row r="32679" spans="1:11" x14ac:dyDescent="0.25">
      <c r="A32679" t="s">
        <v>20</v>
      </c>
      <c r="B32679" t="s">
        <v>11</v>
      </c>
      <c r="C32679">
        <v>2022</v>
      </c>
      <c r="D32679">
        <v>2</v>
      </c>
      <c r="E32679">
        <v>76388</v>
      </c>
      <c r="F32679">
        <v>0</v>
      </c>
      <c r="G32679">
        <v>0</v>
      </c>
      <c r="H32679">
        <v>0</v>
      </c>
      <c r="I32679">
        <v>0</v>
      </c>
      <c r="J32679">
        <v>0</v>
      </c>
      <c r="K32679" t="str">
        <f t="shared" si="510"/>
        <v>2022-2</v>
      </c>
    </row>
    <row r="32680" spans="1:11" x14ac:dyDescent="0.25">
      <c r="A32680" t="s">
        <v>20</v>
      </c>
      <c r="B32680" t="s">
        <v>11</v>
      </c>
      <c r="C32680">
        <v>2022</v>
      </c>
      <c r="D32680">
        <v>2</v>
      </c>
      <c r="E32680">
        <v>76431</v>
      </c>
      <c r="F32680">
        <v>0</v>
      </c>
      <c r="G32680">
        <v>0</v>
      </c>
      <c r="H32680">
        <v>0</v>
      </c>
      <c r="I32680">
        <v>0</v>
      </c>
      <c r="J32680">
        <v>0</v>
      </c>
      <c r="K32680" t="str">
        <f t="shared" si="510"/>
        <v>2022-2</v>
      </c>
    </row>
    <row r="32681" spans="1:11" x14ac:dyDescent="0.25">
      <c r="A32681" t="s">
        <v>20</v>
      </c>
      <c r="B32681" t="s">
        <v>11</v>
      </c>
      <c r="C32681">
        <v>2022</v>
      </c>
      <c r="D32681">
        <v>2</v>
      </c>
      <c r="E32681">
        <v>76439</v>
      </c>
      <c r="F32681">
        <v>720</v>
      </c>
      <c r="G32681">
        <v>24</v>
      </c>
      <c r="H32681">
        <v>293.76</v>
      </c>
      <c r="I32681">
        <v>293.76</v>
      </c>
      <c r="J32681">
        <v>0</v>
      </c>
      <c r="K32681" t="str">
        <f t="shared" si="510"/>
        <v>2022-2</v>
      </c>
    </row>
    <row r="32682" spans="1:11" x14ac:dyDescent="0.25">
      <c r="A32682" t="s">
        <v>20</v>
      </c>
      <c r="B32682" t="s">
        <v>11</v>
      </c>
      <c r="C32682">
        <v>2022</v>
      </c>
      <c r="D32682">
        <v>2</v>
      </c>
      <c r="E32682">
        <v>76478</v>
      </c>
      <c r="F32682">
        <v>0</v>
      </c>
      <c r="G32682">
        <v>0</v>
      </c>
      <c r="H32682">
        <v>0</v>
      </c>
      <c r="I32682">
        <v>0</v>
      </c>
      <c r="J32682">
        <v>0</v>
      </c>
      <c r="K32682" t="str">
        <f t="shared" si="510"/>
        <v>2022-2</v>
      </c>
    </row>
    <row r="32683" spans="1:11" x14ac:dyDescent="0.25">
      <c r="A32683" t="s">
        <v>20</v>
      </c>
      <c r="B32683" t="s">
        <v>11</v>
      </c>
      <c r="C32683">
        <v>2022</v>
      </c>
      <c r="D32683">
        <v>2</v>
      </c>
      <c r="E32683">
        <v>77530</v>
      </c>
      <c r="F32683">
        <v>0</v>
      </c>
      <c r="G32683">
        <v>0</v>
      </c>
      <c r="H32683">
        <v>0</v>
      </c>
      <c r="I32683">
        <v>0</v>
      </c>
      <c r="J32683">
        <v>0</v>
      </c>
      <c r="K32683" t="str">
        <f t="shared" si="510"/>
        <v>2022-2</v>
      </c>
    </row>
    <row r="32684" spans="1:11" x14ac:dyDescent="0.25">
      <c r="A32684" t="s">
        <v>20</v>
      </c>
      <c r="B32684" t="s">
        <v>11</v>
      </c>
      <c r="C32684">
        <v>2022</v>
      </c>
      <c r="D32684">
        <v>2</v>
      </c>
      <c r="E32684">
        <v>78206</v>
      </c>
      <c r="F32684">
        <v>24264.52</v>
      </c>
      <c r="G32684">
        <v>2477</v>
      </c>
      <c r="H32684">
        <v>908066.07</v>
      </c>
      <c r="I32684">
        <v>902040.49</v>
      </c>
      <c r="J32684">
        <v>6025.58</v>
      </c>
      <c r="K32684" t="str">
        <f t="shared" si="510"/>
        <v>2022-2</v>
      </c>
    </row>
    <row r="32685" spans="1:11" x14ac:dyDescent="0.25">
      <c r="A32685" t="s">
        <v>20</v>
      </c>
      <c r="B32685" t="s">
        <v>11</v>
      </c>
      <c r="C32685">
        <v>2022</v>
      </c>
      <c r="D32685">
        <v>2</v>
      </c>
      <c r="E32685">
        <v>78670</v>
      </c>
      <c r="F32685">
        <v>60</v>
      </c>
      <c r="G32685">
        <v>30</v>
      </c>
      <c r="H32685">
        <v>7303.73</v>
      </c>
      <c r="I32685">
        <v>7303.73</v>
      </c>
      <c r="J32685">
        <v>0</v>
      </c>
      <c r="K32685" t="str">
        <f t="shared" si="510"/>
        <v>2022-2</v>
      </c>
    </row>
    <row r="32686" spans="1:11" x14ac:dyDescent="0.25">
      <c r="A32686" t="s">
        <v>20</v>
      </c>
      <c r="B32686" t="s">
        <v>11</v>
      </c>
      <c r="C32686">
        <v>2022</v>
      </c>
      <c r="D32686">
        <v>2</v>
      </c>
      <c r="E32686">
        <v>79378</v>
      </c>
      <c r="F32686">
        <v>495</v>
      </c>
      <c r="G32686">
        <v>15</v>
      </c>
      <c r="H32686">
        <v>791083.59</v>
      </c>
      <c r="I32686">
        <v>791083.59</v>
      </c>
      <c r="J32686">
        <v>0</v>
      </c>
      <c r="K32686" t="str">
        <f t="shared" si="510"/>
        <v>2022-2</v>
      </c>
    </row>
    <row r="32687" spans="1:11" x14ac:dyDescent="0.25">
      <c r="A32687" t="s">
        <v>20</v>
      </c>
      <c r="B32687" t="s">
        <v>11</v>
      </c>
      <c r="C32687">
        <v>2022</v>
      </c>
      <c r="D32687">
        <v>2</v>
      </c>
      <c r="E32687">
        <v>79802</v>
      </c>
      <c r="F32687">
        <v>0</v>
      </c>
      <c r="G32687">
        <v>0</v>
      </c>
      <c r="H32687">
        <v>0</v>
      </c>
      <c r="I32687">
        <v>0</v>
      </c>
      <c r="J32687">
        <v>0</v>
      </c>
      <c r="K32687" t="str">
        <f t="shared" si="510"/>
        <v>2022-2</v>
      </c>
    </row>
    <row r="32688" spans="1:11" x14ac:dyDescent="0.25">
      <c r="A32688" t="s">
        <v>20</v>
      </c>
      <c r="B32688" t="s">
        <v>11</v>
      </c>
      <c r="C32688">
        <v>2022</v>
      </c>
      <c r="D32688">
        <v>2</v>
      </c>
      <c r="E32688">
        <v>80705</v>
      </c>
      <c r="F32688">
        <v>0</v>
      </c>
      <c r="G32688">
        <v>0</v>
      </c>
      <c r="H32688">
        <v>0</v>
      </c>
      <c r="I32688">
        <v>0</v>
      </c>
      <c r="J32688">
        <v>0</v>
      </c>
      <c r="K32688" t="str">
        <f t="shared" si="510"/>
        <v>2022-2</v>
      </c>
    </row>
    <row r="32689" spans="1:11" x14ac:dyDescent="0.25">
      <c r="A32689" t="s">
        <v>20</v>
      </c>
      <c r="B32689" t="s">
        <v>11</v>
      </c>
      <c r="C32689">
        <v>2022</v>
      </c>
      <c r="D32689">
        <v>2</v>
      </c>
      <c r="E32689">
        <v>81749</v>
      </c>
      <c r="F32689">
        <v>0</v>
      </c>
      <c r="G32689">
        <v>0</v>
      </c>
      <c r="H32689">
        <v>0</v>
      </c>
      <c r="I32689">
        <v>0</v>
      </c>
      <c r="J32689">
        <v>0</v>
      </c>
      <c r="K32689" t="str">
        <f t="shared" si="510"/>
        <v>2022-2</v>
      </c>
    </row>
    <row r="32690" spans="1:11" x14ac:dyDescent="0.25">
      <c r="A32690" t="s">
        <v>20</v>
      </c>
      <c r="B32690" t="s">
        <v>11</v>
      </c>
      <c r="C32690">
        <v>2022</v>
      </c>
      <c r="D32690">
        <v>2</v>
      </c>
      <c r="E32690">
        <v>81952</v>
      </c>
      <c r="F32690">
        <v>5753</v>
      </c>
      <c r="G32690">
        <v>226</v>
      </c>
      <c r="H32690">
        <v>6191.95</v>
      </c>
      <c r="I32690">
        <v>4585.12</v>
      </c>
      <c r="J32690">
        <v>1606.83</v>
      </c>
      <c r="K32690" t="str">
        <f t="shared" si="510"/>
        <v>2022-2</v>
      </c>
    </row>
    <row r="32691" spans="1:11" x14ac:dyDescent="0.25">
      <c r="A32691" t="s">
        <v>20</v>
      </c>
      <c r="B32691" t="s">
        <v>11</v>
      </c>
      <c r="C32691">
        <v>2022</v>
      </c>
      <c r="D32691">
        <v>2</v>
      </c>
      <c r="E32691">
        <v>82009</v>
      </c>
      <c r="F32691">
        <v>0</v>
      </c>
      <c r="G32691">
        <v>0</v>
      </c>
      <c r="H32691">
        <v>0</v>
      </c>
      <c r="I32691">
        <v>0</v>
      </c>
      <c r="J32691">
        <v>0</v>
      </c>
      <c r="K32691" t="str">
        <f t="shared" si="510"/>
        <v>2022-2</v>
      </c>
    </row>
    <row r="32692" spans="1:11" x14ac:dyDescent="0.25">
      <c r="A32692" t="s">
        <v>20</v>
      </c>
      <c r="B32692" t="s">
        <v>11</v>
      </c>
      <c r="C32692">
        <v>2022</v>
      </c>
      <c r="D32692">
        <v>2</v>
      </c>
      <c r="E32692">
        <v>82036</v>
      </c>
      <c r="F32692">
        <v>0</v>
      </c>
      <c r="G32692">
        <v>0</v>
      </c>
      <c r="H32692">
        <v>0</v>
      </c>
      <c r="I32692">
        <v>0</v>
      </c>
      <c r="J32692">
        <v>0</v>
      </c>
      <c r="K32692" t="str">
        <f t="shared" si="510"/>
        <v>2022-2</v>
      </c>
    </row>
    <row r="32693" spans="1:11" x14ac:dyDescent="0.25">
      <c r="A32693" t="s">
        <v>20</v>
      </c>
      <c r="B32693" t="s">
        <v>11</v>
      </c>
      <c r="C32693">
        <v>2022</v>
      </c>
      <c r="D32693">
        <v>2</v>
      </c>
      <c r="E32693">
        <v>90096</v>
      </c>
      <c r="F32693">
        <v>0</v>
      </c>
      <c r="G32693">
        <v>0</v>
      </c>
      <c r="H32693">
        <v>0</v>
      </c>
      <c r="I32693">
        <v>0</v>
      </c>
      <c r="J32693">
        <v>0</v>
      </c>
      <c r="K32693" t="str">
        <f t="shared" si="510"/>
        <v>2022-2</v>
      </c>
    </row>
    <row r="32694" spans="1:11" x14ac:dyDescent="0.25">
      <c r="A32694" t="s">
        <v>20</v>
      </c>
      <c r="B32694" t="s">
        <v>11</v>
      </c>
      <c r="C32694">
        <v>2022</v>
      </c>
      <c r="D32694">
        <v>1</v>
      </c>
      <c r="E32694">
        <v>2</v>
      </c>
      <c r="F32694">
        <v>342203.88199999998</v>
      </c>
      <c r="G32694">
        <v>30638</v>
      </c>
      <c r="H32694">
        <v>21538464.5</v>
      </c>
      <c r="I32694">
        <v>19927292.050000001</v>
      </c>
      <c r="J32694">
        <v>1611172.45</v>
      </c>
      <c r="K32694" t="str">
        <f t="shared" si="510"/>
        <v>2022-1</v>
      </c>
    </row>
    <row r="32695" spans="1:11" x14ac:dyDescent="0.25">
      <c r="A32695" t="s">
        <v>20</v>
      </c>
      <c r="B32695" t="s">
        <v>11</v>
      </c>
      <c r="C32695">
        <v>2022</v>
      </c>
      <c r="D32695">
        <v>1</v>
      </c>
      <c r="E32695">
        <v>3</v>
      </c>
      <c r="F32695">
        <v>994718.08400000003</v>
      </c>
      <c r="G32695">
        <v>23775</v>
      </c>
      <c r="H32695">
        <v>13599358.73</v>
      </c>
      <c r="I32695">
        <v>12205026.369999999</v>
      </c>
      <c r="J32695">
        <v>1394332.36</v>
      </c>
      <c r="K32695" t="str">
        <f t="shared" si="510"/>
        <v>2022-1</v>
      </c>
    </row>
    <row r="32696" spans="1:11" x14ac:dyDescent="0.25">
      <c r="A32696" t="s">
        <v>20</v>
      </c>
      <c r="B32696" t="s">
        <v>11</v>
      </c>
      <c r="C32696">
        <v>2022</v>
      </c>
      <c r="D32696">
        <v>1</v>
      </c>
      <c r="E32696">
        <v>4</v>
      </c>
      <c r="F32696">
        <v>6803</v>
      </c>
      <c r="G32696">
        <v>70</v>
      </c>
      <c r="H32696">
        <v>39418.800000000003</v>
      </c>
      <c r="I32696">
        <v>37899.230000000003</v>
      </c>
      <c r="J32696">
        <v>1519.57</v>
      </c>
      <c r="K32696" t="str">
        <f t="shared" si="510"/>
        <v>2022-1</v>
      </c>
    </row>
    <row r="32697" spans="1:11" x14ac:dyDescent="0.25">
      <c r="A32697" t="s">
        <v>20</v>
      </c>
      <c r="B32697" t="s">
        <v>11</v>
      </c>
      <c r="C32697">
        <v>2022</v>
      </c>
      <c r="D32697">
        <v>1</v>
      </c>
      <c r="E32697">
        <v>6</v>
      </c>
      <c r="F32697">
        <v>989658.92099999997</v>
      </c>
      <c r="G32697">
        <v>26844</v>
      </c>
      <c r="H32697">
        <v>18163363.489999998</v>
      </c>
      <c r="I32697">
        <v>14898042.48</v>
      </c>
      <c r="J32697">
        <v>3265321.01</v>
      </c>
      <c r="K32697" t="str">
        <f t="shared" si="510"/>
        <v>2022-1</v>
      </c>
    </row>
    <row r="32698" spans="1:11" x14ac:dyDescent="0.25">
      <c r="A32698" t="s">
        <v>20</v>
      </c>
      <c r="B32698" t="s">
        <v>11</v>
      </c>
      <c r="C32698">
        <v>2022</v>
      </c>
      <c r="D32698">
        <v>1</v>
      </c>
      <c r="E32698">
        <v>7</v>
      </c>
      <c r="F32698">
        <v>0</v>
      </c>
      <c r="G32698">
        <v>0</v>
      </c>
      <c r="H32698">
        <v>0</v>
      </c>
      <c r="I32698">
        <v>0</v>
      </c>
      <c r="J32698">
        <v>0</v>
      </c>
      <c r="K32698" t="str">
        <f t="shared" si="510"/>
        <v>2022-1</v>
      </c>
    </row>
    <row r="32699" spans="1:11" x14ac:dyDescent="0.25">
      <c r="A32699" t="s">
        <v>20</v>
      </c>
      <c r="B32699" t="s">
        <v>11</v>
      </c>
      <c r="C32699">
        <v>2022</v>
      </c>
      <c r="D32699">
        <v>1</v>
      </c>
      <c r="E32699">
        <v>8</v>
      </c>
      <c r="F32699">
        <v>1830</v>
      </c>
      <c r="G32699">
        <v>30</v>
      </c>
      <c r="H32699">
        <v>30649.74</v>
      </c>
      <c r="I32699">
        <v>30649.74</v>
      </c>
      <c r="J32699">
        <v>0</v>
      </c>
      <c r="K32699" t="str">
        <f t="shared" si="510"/>
        <v>2022-1</v>
      </c>
    </row>
    <row r="32700" spans="1:11" x14ac:dyDescent="0.25">
      <c r="A32700" t="s">
        <v>20</v>
      </c>
      <c r="B32700" t="s">
        <v>11</v>
      </c>
      <c r="C32700">
        <v>2022</v>
      </c>
      <c r="D32700">
        <v>1</v>
      </c>
      <c r="E32700">
        <v>9</v>
      </c>
      <c r="F32700">
        <v>78971.523000000001</v>
      </c>
      <c r="G32700">
        <v>6428</v>
      </c>
      <c r="H32700">
        <v>344522.88</v>
      </c>
      <c r="I32700">
        <v>335694.61</v>
      </c>
      <c r="J32700">
        <v>8828.27</v>
      </c>
      <c r="K32700" t="str">
        <f t="shared" si="510"/>
        <v>2022-1</v>
      </c>
    </row>
    <row r="32701" spans="1:11" x14ac:dyDescent="0.25">
      <c r="A32701" t="s">
        <v>20</v>
      </c>
      <c r="B32701" t="s">
        <v>11</v>
      </c>
      <c r="C32701">
        <v>2022</v>
      </c>
      <c r="D32701">
        <v>1</v>
      </c>
      <c r="E32701">
        <v>13</v>
      </c>
      <c r="F32701">
        <v>133</v>
      </c>
      <c r="G32701">
        <v>57</v>
      </c>
      <c r="H32701">
        <v>93293.11</v>
      </c>
      <c r="I32701">
        <v>92338.31</v>
      </c>
      <c r="J32701">
        <v>954.8</v>
      </c>
      <c r="K32701" t="str">
        <f t="shared" si="510"/>
        <v>2022-1</v>
      </c>
    </row>
    <row r="32702" spans="1:11" x14ac:dyDescent="0.25">
      <c r="A32702" t="s">
        <v>20</v>
      </c>
      <c r="B32702" t="s">
        <v>11</v>
      </c>
      <c r="C32702">
        <v>2022</v>
      </c>
      <c r="D32702">
        <v>1</v>
      </c>
      <c r="E32702">
        <v>23</v>
      </c>
      <c r="F32702">
        <v>79016.879000000001</v>
      </c>
      <c r="G32702">
        <v>6197</v>
      </c>
      <c r="H32702">
        <v>4206529.95</v>
      </c>
      <c r="I32702">
        <v>2977545.54</v>
      </c>
      <c r="J32702">
        <v>1228984.4099999999</v>
      </c>
      <c r="K32702" t="str">
        <f t="shared" si="510"/>
        <v>2022-1</v>
      </c>
    </row>
    <row r="32703" spans="1:11" x14ac:dyDescent="0.25">
      <c r="A32703" t="s">
        <v>20</v>
      </c>
      <c r="B32703" t="s">
        <v>11</v>
      </c>
      <c r="C32703">
        <v>2022</v>
      </c>
      <c r="D32703">
        <v>1</v>
      </c>
      <c r="E32703">
        <v>24</v>
      </c>
      <c r="F32703">
        <v>350667.48</v>
      </c>
      <c r="G32703">
        <v>26817</v>
      </c>
      <c r="H32703">
        <v>11798667.58</v>
      </c>
      <c r="I32703">
        <v>11556314.68</v>
      </c>
      <c r="J32703">
        <v>242352.9</v>
      </c>
      <c r="K32703" t="str">
        <f t="shared" si="510"/>
        <v>2022-1</v>
      </c>
    </row>
    <row r="32704" spans="1:11" x14ac:dyDescent="0.25">
      <c r="A32704" t="s">
        <v>20</v>
      </c>
      <c r="B32704" t="s">
        <v>11</v>
      </c>
      <c r="C32704">
        <v>2022</v>
      </c>
      <c r="D32704">
        <v>1</v>
      </c>
      <c r="E32704">
        <v>25</v>
      </c>
      <c r="F32704">
        <v>0</v>
      </c>
      <c r="G32704">
        <v>0</v>
      </c>
      <c r="H32704">
        <v>0</v>
      </c>
      <c r="I32704">
        <v>0</v>
      </c>
      <c r="J32704">
        <v>0</v>
      </c>
      <c r="K32704" t="str">
        <f t="shared" si="510"/>
        <v>2022-1</v>
      </c>
    </row>
    <row r="32705" spans="1:11" x14ac:dyDescent="0.25">
      <c r="A32705" t="s">
        <v>20</v>
      </c>
      <c r="B32705" t="s">
        <v>11</v>
      </c>
      <c r="C32705">
        <v>2022</v>
      </c>
      <c r="D32705">
        <v>1</v>
      </c>
      <c r="E32705">
        <v>26</v>
      </c>
      <c r="F32705">
        <v>235878</v>
      </c>
      <c r="G32705">
        <v>39</v>
      </c>
      <c r="H32705">
        <v>334980.57</v>
      </c>
      <c r="I32705">
        <v>334980.57</v>
      </c>
      <c r="J32705">
        <v>0</v>
      </c>
      <c r="K32705" t="str">
        <f t="shared" si="510"/>
        <v>2022-1</v>
      </c>
    </row>
    <row r="32706" spans="1:11" x14ac:dyDescent="0.25">
      <c r="A32706" t="s">
        <v>20</v>
      </c>
      <c r="B32706" t="s">
        <v>11</v>
      </c>
      <c r="C32706">
        <v>2022</v>
      </c>
      <c r="D32706">
        <v>1</v>
      </c>
      <c r="E32706">
        <v>32</v>
      </c>
      <c r="F32706">
        <v>434938</v>
      </c>
      <c r="G32706">
        <v>2520</v>
      </c>
      <c r="H32706">
        <v>3418884.11</v>
      </c>
      <c r="I32706">
        <v>2912604.86</v>
      </c>
      <c r="J32706">
        <v>506279.25</v>
      </c>
      <c r="K32706" t="str">
        <f t="shared" si="510"/>
        <v>2022-1</v>
      </c>
    </row>
    <row r="32707" spans="1:11" x14ac:dyDescent="0.25">
      <c r="A32707" t="s">
        <v>20</v>
      </c>
      <c r="B32707" t="s">
        <v>11</v>
      </c>
      <c r="C32707">
        <v>2022</v>
      </c>
      <c r="D32707">
        <v>1</v>
      </c>
      <c r="E32707">
        <v>37</v>
      </c>
      <c r="F32707">
        <v>320</v>
      </c>
      <c r="G32707">
        <v>25</v>
      </c>
      <c r="H32707">
        <v>6875.39</v>
      </c>
      <c r="I32707">
        <v>6536.91</v>
      </c>
      <c r="J32707">
        <v>338.48</v>
      </c>
      <c r="K32707" t="str">
        <f t="shared" ref="K32707:K32770" si="511">CONCATENATE(C32707,"-",D32707)</f>
        <v>2022-1</v>
      </c>
    </row>
    <row r="32708" spans="1:11" x14ac:dyDescent="0.25">
      <c r="A32708" t="s">
        <v>20</v>
      </c>
      <c r="B32708" t="s">
        <v>11</v>
      </c>
      <c r="C32708">
        <v>2022</v>
      </c>
      <c r="D32708">
        <v>1</v>
      </c>
      <c r="E32708">
        <v>46</v>
      </c>
      <c r="F32708">
        <v>39918</v>
      </c>
      <c r="G32708">
        <v>1242</v>
      </c>
      <c r="H32708">
        <v>315804.28000000003</v>
      </c>
      <c r="I32708">
        <v>302937.31</v>
      </c>
      <c r="J32708">
        <v>12866.97</v>
      </c>
      <c r="K32708" t="str">
        <f t="shared" si="511"/>
        <v>2022-1</v>
      </c>
    </row>
    <row r="32709" spans="1:11" x14ac:dyDescent="0.25">
      <c r="A32709" t="s">
        <v>20</v>
      </c>
      <c r="B32709" t="s">
        <v>11</v>
      </c>
      <c r="C32709">
        <v>2022</v>
      </c>
      <c r="D32709">
        <v>1</v>
      </c>
      <c r="E32709">
        <v>49</v>
      </c>
      <c r="F32709">
        <v>3154.17</v>
      </c>
      <c r="G32709">
        <v>171</v>
      </c>
      <c r="H32709">
        <v>48332.34</v>
      </c>
      <c r="I32709">
        <v>46277.599999999999</v>
      </c>
      <c r="J32709">
        <v>2054.7399999999998</v>
      </c>
      <c r="K32709" t="str">
        <f t="shared" si="511"/>
        <v>2022-1</v>
      </c>
    </row>
    <row r="32710" spans="1:11" x14ac:dyDescent="0.25">
      <c r="A32710" t="s">
        <v>20</v>
      </c>
      <c r="B32710" t="s">
        <v>11</v>
      </c>
      <c r="C32710">
        <v>2022</v>
      </c>
      <c r="D32710">
        <v>1</v>
      </c>
      <c r="E32710">
        <v>52</v>
      </c>
      <c r="F32710">
        <v>634.95299999999997</v>
      </c>
      <c r="G32710">
        <v>650</v>
      </c>
      <c r="H32710">
        <v>252587.5</v>
      </c>
      <c r="I32710">
        <v>251435.84</v>
      </c>
      <c r="J32710">
        <v>1151.6600000000001</v>
      </c>
      <c r="K32710" t="str">
        <f t="shared" si="511"/>
        <v>2022-1</v>
      </c>
    </row>
    <row r="32711" spans="1:11" x14ac:dyDescent="0.25">
      <c r="A32711" t="s">
        <v>20</v>
      </c>
      <c r="B32711" t="s">
        <v>11</v>
      </c>
      <c r="C32711">
        <v>2022</v>
      </c>
      <c r="D32711">
        <v>1</v>
      </c>
      <c r="E32711">
        <v>53</v>
      </c>
      <c r="F32711">
        <v>0</v>
      </c>
      <c r="G32711">
        <v>0</v>
      </c>
      <c r="H32711">
        <v>0</v>
      </c>
      <c r="I32711">
        <v>0</v>
      </c>
      <c r="J32711">
        <v>0</v>
      </c>
      <c r="K32711" t="str">
        <f t="shared" si="511"/>
        <v>2022-1</v>
      </c>
    </row>
    <row r="32712" spans="1:11" x14ac:dyDescent="0.25">
      <c r="A32712" t="s">
        <v>20</v>
      </c>
      <c r="B32712" t="s">
        <v>11</v>
      </c>
      <c r="C32712">
        <v>2022</v>
      </c>
      <c r="D32712">
        <v>1</v>
      </c>
      <c r="E32712">
        <v>54</v>
      </c>
      <c r="F32712">
        <v>2280033.1940000001</v>
      </c>
      <c r="G32712">
        <v>65585</v>
      </c>
      <c r="H32712">
        <v>1564493.51</v>
      </c>
      <c r="I32712">
        <v>1481935.55</v>
      </c>
      <c r="J32712">
        <v>82557.960000000006</v>
      </c>
      <c r="K32712" t="str">
        <f t="shared" si="511"/>
        <v>2022-1</v>
      </c>
    </row>
    <row r="32713" spans="1:11" x14ac:dyDescent="0.25">
      <c r="A32713" t="s">
        <v>20</v>
      </c>
      <c r="B32713" t="s">
        <v>11</v>
      </c>
      <c r="C32713">
        <v>2022</v>
      </c>
      <c r="D32713">
        <v>1</v>
      </c>
      <c r="E32713">
        <v>65</v>
      </c>
      <c r="F32713">
        <v>26323.384999999998</v>
      </c>
      <c r="G32713">
        <v>1421</v>
      </c>
      <c r="H32713">
        <v>41750.42</v>
      </c>
      <c r="I32713">
        <v>35055.480000000003</v>
      </c>
      <c r="J32713">
        <v>6694.94</v>
      </c>
      <c r="K32713" t="str">
        <f t="shared" si="511"/>
        <v>2022-1</v>
      </c>
    </row>
    <row r="32714" spans="1:11" x14ac:dyDescent="0.25">
      <c r="A32714" t="s">
        <v>20</v>
      </c>
      <c r="B32714" t="s">
        <v>11</v>
      </c>
      <c r="C32714">
        <v>2022</v>
      </c>
      <c r="D32714">
        <v>1</v>
      </c>
      <c r="E32714">
        <v>68</v>
      </c>
      <c r="F32714">
        <v>0</v>
      </c>
      <c r="G32714">
        <v>0</v>
      </c>
      <c r="H32714">
        <v>0</v>
      </c>
      <c r="I32714">
        <v>0</v>
      </c>
      <c r="J32714">
        <v>0</v>
      </c>
      <c r="K32714" t="str">
        <f t="shared" si="511"/>
        <v>2022-1</v>
      </c>
    </row>
    <row r="32715" spans="1:11" x14ac:dyDescent="0.25">
      <c r="A32715" t="s">
        <v>20</v>
      </c>
      <c r="B32715" t="s">
        <v>11</v>
      </c>
      <c r="C32715">
        <v>2022</v>
      </c>
      <c r="D32715">
        <v>1</v>
      </c>
      <c r="E32715">
        <v>69</v>
      </c>
      <c r="F32715">
        <v>36947.599999999999</v>
      </c>
      <c r="G32715">
        <v>859</v>
      </c>
      <c r="H32715">
        <v>4655416.51</v>
      </c>
      <c r="I32715">
        <v>4473050.33</v>
      </c>
      <c r="J32715">
        <v>182366.18</v>
      </c>
      <c r="K32715" t="str">
        <f t="shared" si="511"/>
        <v>2022-1</v>
      </c>
    </row>
    <row r="32716" spans="1:11" x14ac:dyDescent="0.25">
      <c r="A32716" t="s">
        <v>20</v>
      </c>
      <c r="B32716" t="s">
        <v>11</v>
      </c>
      <c r="C32716">
        <v>2022</v>
      </c>
      <c r="D32716">
        <v>1</v>
      </c>
      <c r="E32716">
        <v>71</v>
      </c>
      <c r="F32716">
        <v>38657</v>
      </c>
      <c r="G32716">
        <v>328</v>
      </c>
      <c r="H32716">
        <v>112748.7</v>
      </c>
      <c r="I32716">
        <v>102506.67</v>
      </c>
      <c r="J32716">
        <v>10242.030000000001</v>
      </c>
      <c r="K32716" t="str">
        <f t="shared" si="511"/>
        <v>2022-1</v>
      </c>
    </row>
    <row r="32717" spans="1:11" x14ac:dyDescent="0.25">
      <c r="A32717" t="s">
        <v>20</v>
      </c>
      <c r="B32717" t="s">
        <v>11</v>
      </c>
      <c r="C32717">
        <v>2022</v>
      </c>
      <c r="D32717">
        <v>1</v>
      </c>
      <c r="E32717">
        <v>74</v>
      </c>
      <c r="F32717">
        <v>248785.2</v>
      </c>
      <c r="G32717">
        <v>9742</v>
      </c>
      <c r="H32717">
        <v>36177763.659999996</v>
      </c>
      <c r="I32717">
        <v>35564920.189999998</v>
      </c>
      <c r="J32717">
        <v>612843.47</v>
      </c>
      <c r="K32717" t="str">
        <f t="shared" si="511"/>
        <v>2022-1</v>
      </c>
    </row>
    <row r="32718" spans="1:11" x14ac:dyDescent="0.25">
      <c r="A32718" t="s">
        <v>20</v>
      </c>
      <c r="B32718" t="s">
        <v>11</v>
      </c>
      <c r="C32718">
        <v>2022</v>
      </c>
      <c r="D32718">
        <v>1</v>
      </c>
      <c r="E32718">
        <v>75</v>
      </c>
      <c r="F32718">
        <v>111.65</v>
      </c>
      <c r="G32718">
        <v>53</v>
      </c>
      <c r="H32718">
        <v>605.25</v>
      </c>
      <c r="I32718">
        <v>525.42999999999995</v>
      </c>
      <c r="J32718">
        <v>79.819999999999993</v>
      </c>
      <c r="K32718" t="str">
        <f t="shared" si="511"/>
        <v>2022-1</v>
      </c>
    </row>
    <row r="32719" spans="1:11" x14ac:dyDescent="0.25">
      <c r="A32719" t="s">
        <v>20</v>
      </c>
      <c r="B32719" t="s">
        <v>11</v>
      </c>
      <c r="C32719">
        <v>2022</v>
      </c>
      <c r="D32719">
        <v>1</v>
      </c>
      <c r="E32719">
        <v>78</v>
      </c>
      <c r="F32719">
        <v>385087.22</v>
      </c>
      <c r="G32719">
        <v>6584</v>
      </c>
      <c r="H32719">
        <v>11985524.890000001</v>
      </c>
      <c r="I32719">
        <v>11200999.640000001</v>
      </c>
      <c r="J32719">
        <v>784525.25</v>
      </c>
      <c r="K32719" t="str">
        <f t="shared" si="511"/>
        <v>2022-1</v>
      </c>
    </row>
    <row r="32720" spans="1:11" x14ac:dyDescent="0.25">
      <c r="A32720" t="s">
        <v>20</v>
      </c>
      <c r="B32720" t="s">
        <v>11</v>
      </c>
      <c r="C32720">
        <v>2022</v>
      </c>
      <c r="D32720">
        <v>1</v>
      </c>
      <c r="E32720">
        <v>85</v>
      </c>
      <c r="F32720">
        <v>6940.6639999999998</v>
      </c>
      <c r="G32720">
        <v>756</v>
      </c>
      <c r="H32720">
        <v>136373.72</v>
      </c>
      <c r="I32720">
        <v>134101.9</v>
      </c>
      <c r="J32720">
        <v>2271.8200000000002</v>
      </c>
      <c r="K32720" t="str">
        <f t="shared" si="511"/>
        <v>2022-1</v>
      </c>
    </row>
    <row r="32721" spans="1:11" x14ac:dyDescent="0.25">
      <c r="A32721" t="s">
        <v>20</v>
      </c>
      <c r="B32721" t="s">
        <v>11</v>
      </c>
      <c r="C32721">
        <v>2022</v>
      </c>
      <c r="D32721">
        <v>1</v>
      </c>
      <c r="E32721">
        <v>88</v>
      </c>
      <c r="F32721">
        <v>24703.13</v>
      </c>
      <c r="G32721">
        <v>1829</v>
      </c>
      <c r="H32721">
        <v>691670.75</v>
      </c>
      <c r="I32721">
        <v>364680.85</v>
      </c>
      <c r="J32721">
        <v>326989.90000000002</v>
      </c>
      <c r="K32721" t="str">
        <f t="shared" si="511"/>
        <v>2022-1</v>
      </c>
    </row>
    <row r="32722" spans="1:11" x14ac:dyDescent="0.25">
      <c r="A32722" t="s">
        <v>20</v>
      </c>
      <c r="B32722" t="s">
        <v>11</v>
      </c>
      <c r="C32722">
        <v>2022</v>
      </c>
      <c r="D32722">
        <v>1</v>
      </c>
      <c r="E32722">
        <v>93</v>
      </c>
      <c r="F32722">
        <v>7752753.3590000002</v>
      </c>
      <c r="G32722">
        <v>207215</v>
      </c>
      <c r="H32722">
        <v>6115208.8899999997</v>
      </c>
      <c r="I32722">
        <v>5977599.2599999998</v>
      </c>
      <c r="J32722">
        <v>137609.63</v>
      </c>
      <c r="K32722" t="str">
        <f t="shared" si="511"/>
        <v>2022-1</v>
      </c>
    </row>
    <row r="32723" spans="1:11" x14ac:dyDescent="0.25">
      <c r="A32723" t="s">
        <v>20</v>
      </c>
      <c r="B32723" t="s">
        <v>11</v>
      </c>
      <c r="C32723">
        <v>2022</v>
      </c>
      <c r="D32723">
        <v>1</v>
      </c>
      <c r="E32723">
        <v>96</v>
      </c>
      <c r="F32723">
        <v>1635</v>
      </c>
      <c r="G32723">
        <v>32</v>
      </c>
      <c r="H32723">
        <v>315.26</v>
      </c>
      <c r="I32723">
        <v>315.26</v>
      </c>
      <c r="J32723">
        <v>0</v>
      </c>
      <c r="K32723" t="str">
        <f t="shared" si="511"/>
        <v>2022-1</v>
      </c>
    </row>
    <row r="32724" spans="1:11" x14ac:dyDescent="0.25">
      <c r="A32724" t="s">
        <v>20</v>
      </c>
      <c r="B32724" t="s">
        <v>11</v>
      </c>
      <c r="C32724">
        <v>2022</v>
      </c>
      <c r="D32724">
        <v>1</v>
      </c>
      <c r="E32724">
        <v>113</v>
      </c>
      <c r="F32724">
        <v>445049.185</v>
      </c>
      <c r="G32724">
        <v>3701</v>
      </c>
      <c r="H32724">
        <v>18169</v>
      </c>
      <c r="I32724">
        <v>18169</v>
      </c>
      <c r="J32724">
        <v>0</v>
      </c>
      <c r="K32724" t="str">
        <f t="shared" si="511"/>
        <v>2022-1</v>
      </c>
    </row>
    <row r="32725" spans="1:11" x14ac:dyDescent="0.25">
      <c r="A32725" t="s">
        <v>20</v>
      </c>
      <c r="B32725" t="s">
        <v>11</v>
      </c>
      <c r="C32725">
        <v>2022</v>
      </c>
      <c r="D32725">
        <v>1</v>
      </c>
      <c r="E32725">
        <v>115</v>
      </c>
      <c r="F32725">
        <v>1028168.8</v>
      </c>
      <c r="G32725">
        <v>22246</v>
      </c>
      <c r="H32725">
        <v>901377.17</v>
      </c>
      <c r="I32725">
        <v>869958.51</v>
      </c>
      <c r="J32725">
        <v>31418.66</v>
      </c>
      <c r="K32725" t="str">
        <f t="shared" si="511"/>
        <v>2022-1</v>
      </c>
    </row>
    <row r="32726" spans="1:11" x14ac:dyDescent="0.25">
      <c r="A32726" t="s">
        <v>20</v>
      </c>
      <c r="B32726" t="s">
        <v>11</v>
      </c>
      <c r="C32726">
        <v>2022</v>
      </c>
      <c r="D32726">
        <v>1</v>
      </c>
      <c r="E32726">
        <v>116</v>
      </c>
      <c r="F32726">
        <v>4702466</v>
      </c>
      <c r="G32726">
        <v>9920</v>
      </c>
      <c r="H32726">
        <v>46064.15</v>
      </c>
      <c r="I32726">
        <v>45333.96</v>
      </c>
      <c r="J32726">
        <v>730.19</v>
      </c>
      <c r="K32726" t="str">
        <f t="shared" si="511"/>
        <v>2022-1</v>
      </c>
    </row>
    <row r="32727" spans="1:11" x14ac:dyDescent="0.25">
      <c r="A32727" t="s">
        <v>20</v>
      </c>
      <c r="B32727" t="s">
        <v>11</v>
      </c>
      <c r="C32727">
        <v>2022</v>
      </c>
      <c r="D32727">
        <v>1</v>
      </c>
      <c r="E32727">
        <v>121</v>
      </c>
      <c r="F32727">
        <v>4997897.9740000004</v>
      </c>
      <c r="G32727">
        <v>20750</v>
      </c>
      <c r="H32727">
        <v>259190.37</v>
      </c>
      <c r="I32727">
        <v>244770.8</v>
      </c>
      <c r="J32727">
        <v>14419.57</v>
      </c>
      <c r="K32727" t="str">
        <f t="shared" si="511"/>
        <v>2022-1</v>
      </c>
    </row>
    <row r="32728" spans="1:11" x14ac:dyDescent="0.25">
      <c r="A32728" t="s">
        <v>20</v>
      </c>
      <c r="B32728" t="s">
        <v>11</v>
      </c>
      <c r="C32728">
        <v>2022</v>
      </c>
      <c r="D32728">
        <v>1</v>
      </c>
      <c r="E32728">
        <v>131</v>
      </c>
      <c r="F32728">
        <v>490673</v>
      </c>
      <c r="G32728">
        <v>3132</v>
      </c>
      <c r="H32728">
        <v>2982487.06</v>
      </c>
      <c r="I32728">
        <v>2618360.41</v>
      </c>
      <c r="J32728">
        <v>364126.65</v>
      </c>
      <c r="K32728" t="str">
        <f t="shared" si="511"/>
        <v>2022-1</v>
      </c>
    </row>
    <row r="32729" spans="1:11" x14ac:dyDescent="0.25">
      <c r="A32729" t="s">
        <v>20</v>
      </c>
      <c r="B32729" t="s">
        <v>11</v>
      </c>
      <c r="C32729">
        <v>2022</v>
      </c>
      <c r="D32729">
        <v>1</v>
      </c>
      <c r="E32729">
        <v>132</v>
      </c>
      <c r="F32729">
        <v>51995.805999999997</v>
      </c>
      <c r="G32729">
        <v>221</v>
      </c>
      <c r="H32729">
        <v>2134.91</v>
      </c>
      <c r="I32729">
        <v>2134.91</v>
      </c>
      <c r="J32729">
        <v>0</v>
      </c>
      <c r="K32729" t="str">
        <f t="shared" si="511"/>
        <v>2022-1</v>
      </c>
    </row>
    <row r="32730" spans="1:11" x14ac:dyDescent="0.25">
      <c r="A32730" t="s">
        <v>20</v>
      </c>
      <c r="B32730" t="s">
        <v>11</v>
      </c>
      <c r="C32730">
        <v>2022</v>
      </c>
      <c r="D32730">
        <v>1</v>
      </c>
      <c r="E32730">
        <v>143</v>
      </c>
      <c r="F32730">
        <v>2762215.2310000001</v>
      </c>
      <c r="G32730">
        <v>38419</v>
      </c>
      <c r="H32730">
        <v>533669.92000000004</v>
      </c>
      <c r="I32730">
        <v>507057.69</v>
      </c>
      <c r="J32730">
        <v>26612.23</v>
      </c>
      <c r="K32730" t="str">
        <f t="shared" si="511"/>
        <v>2022-1</v>
      </c>
    </row>
    <row r="32731" spans="1:11" x14ac:dyDescent="0.25">
      <c r="A32731" t="s">
        <v>20</v>
      </c>
      <c r="B32731" t="s">
        <v>11</v>
      </c>
      <c r="C32731">
        <v>2022</v>
      </c>
      <c r="D32731">
        <v>1</v>
      </c>
      <c r="E32731">
        <v>168</v>
      </c>
      <c r="F32731">
        <v>826840.73400000005</v>
      </c>
      <c r="G32731">
        <v>28058</v>
      </c>
      <c r="H32731">
        <v>427586.06</v>
      </c>
      <c r="I32731">
        <v>406938.48</v>
      </c>
      <c r="J32731">
        <v>20647.580000000002</v>
      </c>
      <c r="K32731" t="str">
        <f t="shared" si="511"/>
        <v>2022-1</v>
      </c>
    </row>
    <row r="32732" spans="1:11" x14ac:dyDescent="0.25">
      <c r="A32732" t="s">
        <v>20</v>
      </c>
      <c r="B32732" t="s">
        <v>11</v>
      </c>
      <c r="C32732">
        <v>2022</v>
      </c>
      <c r="D32732">
        <v>1</v>
      </c>
      <c r="E32732">
        <v>169</v>
      </c>
      <c r="F32732">
        <v>144995.01199999999</v>
      </c>
      <c r="G32732">
        <v>14499</v>
      </c>
      <c r="H32732">
        <v>13047427.58</v>
      </c>
      <c r="I32732">
        <v>11398680.289999999</v>
      </c>
      <c r="J32732">
        <v>1648747.29</v>
      </c>
      <c r="K32732" t="str">
        <f t="shared" si="511"/>
        <v>2022-1</v>
      </c>
    </row>
    <row r="32733" spans="1:11" x14ac:dyDescent="0.25">
      <c r="A32733" t="s">
        <v>20</v>
      </c>
      <c r="B32733" t="s">
        <v>11</v>
      </c>
      <c r="C32733">
        <v>2022</v>
      </c>
      <c r="D32733">
        <v>1</v>
      </c>
      <c r="E32733">
        <v>172</v>
      </c>
      <c r="F32733">
        <v>1091258.5</v>
      </c>
      <c r="G32733">
        <v>25629</v>
      </c>
      <c r="H32733">
        <v>128598.32</v>
      </c>
      <c r="I32733">
        <v>120665.09</v>
      </c>
      <c r="J32733">
        <v>7933.23</v>
      </c>
      <c r="K32733" t="str">
        <f t="shared" si="511"/>
        <v>2022-1</v>
      </c>
    </row>
    <row r="32734" spans="1:11" x14ac:dyDescent="0.25">
      <c r="A32734" t="s">
        <v>20</v>
      </c>
      <c r="B32734" t="s">
        <v>11</v>
      </c>
      <c r="C32734">
        <v>2022</v>
      </c>
      <c r="D32734">
        <v>1</v>
      </c>
      <c r="E32734">
        <v>173</v>
      </c>
      <c r="F32734">
        <v>877636</v>
      </c>
      <c r="G32734">
        <v>33257</v>
      </c>
      <c r="H32734">
        <v>11611617.310000001</v>
      </c>
      <c r="I32734">
        <v>10411078.939999999</v>
      </c>
      <c r="J32734">
        <v>1200538.3700000001</v>
      </c>
      <c r="K32734" t="str">
        <f t="shared" si="511"/>
        <v>2022-1</v>
      </c>
    </row>
    <row r="32735" spans="1:11" x14ac:dyDescent="0.25">
      <c r="A32735" t="s">
        <v>20</v>
      </c>
      <c r="B32735" t="s">
        <v>11</v>
      </c>
      <c r="C32735">
        <v>2022</v>
      </c>
      <c r="D32735">
        <v>1</v>
      </c>
      <c r="E32735">
        <v>178</v>
      </c>
      <c r="F32735">
        <v>680.4</v>
      </c>
      <c r="G32735">
        <v>12</v>
      </c>
      <c r="H32735">
        <v>57.27</v>
      </c>
      <c r="I32735">
        <v>57.27</v>
      </c>
      <c r="J32735">
        <v>0</v>
      </c>
      <c r="K32735" t="str">
        <f t="shared" si="511"/>
        <v>2022-1</v>
      </c>
    </row>
    <row r="32736" spans="1:11" x14ac:dyDescent="0.25">
      <c r="A32736" t="s">
        <v>20</v>
      </c>
      <c r="B32736" t="s">
        <v>11</v>
      </c>
      <c r="C32736">
        <v>2022</v>
      </c>
      <c r="D32736">
        <v>1</v>
      </c>
      <c r="E32736">
        <v>185</v>
      </c>
      <c r="F32736">
        <v>852856.5</v>
      </c>
      <c r="G32736">
        <v>18374</v>
      </c>
      <c r="H32736">
        <v>263391.23</v>
      </c>
      <c r="I32736">
        <v>253540.01</v>
      </c>
      <c r="J32736">
        <v>9851.2199999999993</v>
      </c>
      <c r="K32736" t="str">
        <f t="shared" si="511"/>
        <v>2022-1</v>
      </c>
    </row>
    <row r="32737" spans="1:11" x14ac:dyDescent="0.25">
      <c r="A32737" t="s">
        <v>20</v>
      </c>
      <c r="B32737" t="s">
        <v>11</v>
      </c>
      <c r="C32737">
        <v>2022</v>
      </c>
      <c r="D32737">
        <v>1</v>
      </c>
      <c r="E32737">
        <v>186</v>
      </c>
      <c r="F32737">
        <v>102200</v>
      </c>
      <c r="G32737">
        <v>1965</v>
      </c>
      <c r="H32737">
        <v>908680.93</v>
      </c>
      <c r="I32737">
        <v>643033.65</v>
      </c>
      <c r="J32737">
        <v>265647.28000000003</v>
      </c>
      <c r="K32737" t="str">
        <f t="shared" si="511"/>
        <v>2022-1</v>
      </c>
    </row>
    <row r="32738" spans="1:11" x14ac:dyDescent="0.25">
      <c r="A32738" t="s">
        <v>20</v>
      </c>
      <c r="B32738" t="s">
        <v>11</v>
      </c>
      <c r="C32738">
        <v>2022</v>
      </c>
      <c r="D32738">
        <v>1</v>
      </c>
      <c r="E32738">
        <v>187</v>
      </c>
      <c r="F32738">
        <v>6782</v>
      </c>
      <c r="G32738">
        <v>226</v>
      </c>
      <c r="H32738">
        <v>301384.94</v>
      </c>
      <c r="I32738">
        <v>278391.55</v>
      </c>
      <c r="J32738">
        <v>22993.39</v>
      </c>
      <c r="K32738" t="str">
        <f t="shared" si="511"/>
        <v>2022-1</v>
      </c>
    </row>
    <row r="32739" spans="1:11" x14ac:dyDescent="0.25">
      <c r="A32739" t="s">
        <v>20</v>
      </c>
      <c r="B32739" t="s">
        <v>11</v>
      </c>
      <c r="C32739">
        <v>2022</v>
      </c>
      <c r="D32739">
        <v>1</v>
      </c>
      <c r="E32739">
        <v>206</v>
      </c>
      <c r="F32739">
        <v>579.74699999999996</v>
      </c>
      <c r="G32739">
        <v>327</v>
      </c>
      <c r="H32739">
        <v>6524.6</v>
      </c>
      <c r="I32739">
        <v>6113.51</v>
      </c>
      <c r="J32739">
        <v>411.09</v>
      </c>
      <c r="K32739" t="str">
        <f t="shared" si="511"/>
        <v>2022-1</v>
      </c>
    </row>
    <row r="32740" spans="1:11" x14ac:dyDescent="0.25">
      <c r="A32740" t="s">
        <v>20</v>
      </c>
      <c r="B32740" t="s">
        <v>11</v>
      </c>
      <c r="C32740">
        <v>2022</v>
      </c>
      <c r="D32740">
        <v>1</v>
      </c>
      <c r="E32740">
        <v>224</v>
      </c>
      <c r="F32740">
        <v>0</v>
      </c>
      <c r="G32740">
        <v>0</v>
      </c>
      <c r="H32740">
        <v>0</v>
      </c>
      <c r="I32740">
        <v>0</v>
      </c>
      <c r="J32740">
        <v>0</v>
      </c>
      <c r="K32740" t="str">
        <f t="shared" si="511"/>
        <v>2022-1</v>
      </c>
    </row>
    <row r="32741" spans="1:11" x14ac:dyDescent="0.25">
      <c r="A32741" t="s">
        <v>20</v>
      </c>
      <c r="B32741" t="s">
        <v>11</v>
      </c>
      <c r="C32741">
        <v>2022</v>
      </c>
      <c r="D32741">
        <v>1</v>
      </c>
      <c r="E32741">
        <v>225</v>
      </c>
      <c r="F32741">
        <v>0</v>
      </c>
      <c r="G32741">
        <v>0</v>
      </c>
      <c r="H32741">
        <v>0</v>
      </c>
      <c r="I32741">
        <v>0</v>
      </c>
      <c r="J32741">
        <v>0</v>
      </c>
      <c r="K32741" t="str">
        <f t="shared" si="511"/>
        <v>2022-1</v>
      </c>
    </row>
    <row r="32742" spans="1:11" x14ac:dyDescent="0.25">
      <c r="A32742" t="s">
        <v>20</v>
      </c>
      <c r="B32742" t="s">
        <v>11</v>
      </c>
      <c r="C32742">
        <v>2022</v>
      </c>
      <c r="D32742">
        <v>1</v>
      </c>
      <c r="E32742">
        <v>228</v>
      </c>
      <c r="F32742">
        <v>1687367.2239999999</v>
      </c>
      <c r="G32742">
        <v>32230</v>
      </c>
      <c r="H32742">
        <v>433606.71</v>
      </c>
      <c r="I32742">
        <v>418915.99</v>
      </c>
      <c r="J32742">
        <v>14690.72</v>
      </c>
      <c r="K32742" t="str">
        <f t="shared" si="511"/>
        <v>2022-1</v>
      </c>
    </row>
    <row r="32743" spans="1:11" x14ac:dyDescent="0.25">
      <c r="A32743" t="s">
        <v>20</v>
      </c>
      <c r="B32743" t="s">
        <v>11</v>
      </c>
      <c r="C32743">
        <v>2022</v>
      </c>
      <c r="D32743">
        <v>1</v>
      </c>
      <c r="E32743">
        <v>245</v>
      </c>
      <c r="F32743">
        <v>137508</v>
      </c>
      <c r="G32743">
        <v>2193</v>
      </c>
      <c r="H32743">
        <v>292924.46000000002</v>
      </c>
      <c r="I32743">
        <v>280891.07</v>
      </c>
      <c r="J32743">
        <v>12033.39</v>
      </c>
      <c r="K32743" t="str">
        <f t="shared" si="511"/>
        <v>2022-1</v>
      </c>
    </row>
    <row r="32744" spans="1:11" x14ac:dyDescent="0.25">
      <c r="A32744" t="s">
        <v>20</v>
      </c>
      <c r="B32744" t="s">
        <v>11</v>
      </c>
      <c r="C32744">
        <v>2022</v>
      </c>
      <c r="D32744">
        <v>1</v>
      </c>
      <c r="E32744">
        <v>254</v>
      </c>
      <c r="F32744">
        <v>262859</v>
      </c>
      <c r="G32744">
        <v>4408</v>
      </c>
      <c r="H32744">
        <v>599158.73</v>
      </c>
      <c r="I32744">
        <v>556643.81000000006</v>
      </c>
      <c r="J32744">
        <v>42514.92</v>
      </c>
      <c r="K32744" t="str">
        <f t="shared" si="511"/>
        <v>2022-1</v>
      </c>
    </row>
    <row r="32745" spans="1:11" x14ac:dyDescent="0.25">
      <c r="A32745" t="s">
        <v>20</v>
      </c>
      <c r="B32745" t="s">
        <v>11</v>
      </c>
      <c r="C32745">
        <v>2022</v>
      </c>
      <c r="D32745">
        <v>1</v>
      </c>
      <c r="E32745">
        <v>259</v>
      </c>
      <c r="F32745">
        <v>25374</v>
      </c>
      <c r="G32745">
        <v>70</v>
      </c>
      <c r="H32745">
        <v>24586.79</v>
      </c>
      <c r="I32745">
        <v>20197.3</v>
      </c>
      <c r="J32745">
        <v>4389.49</v>
      </c>
      <c r="K32745" t="str">
        <f t="shared" si="511"/>
        <v>2022-1</v>
      </c>
    </row>
    <row r="32746" spans="1:11" x14ac:dyDescent="0.25">
      <c r="A32746" t="s">
        <v>20</v>
      </c>
      <c r="B32746" t="s">
        <v>11</v>
      </c>
      <c r="C32746">
        <v>2022</v>
      </c>
      <c r="D32746">
        <v>1</v>
      </c>
      <c r="E32746">
        <v>264</v>
      </c>
      <c r="F32746">
        <v>7549742.3619999997</v>
      </c>
      <c r="G32746">
        <v>9711</v>
      </c>
      <c r="H32746">
        <v>35793.94</v>
      </c>
      <c r="I32746">
        <v>31007.29</v>
      </c>
      <c r="J32746">
        <v>4786.6499999999996</v>
      </c>
      <c r="K32746" t="str">
        <f t="shared" si="511"/>
        <v>2022-1</v>
      </c>
    </row>
    <row r="32747" spans="1:11" x14ac:dyDescent="0.25">
      <c r="A32747" t="s">
        <v>20</v>
      </c>
      <c r="B32747" t="s">
        <v>11</v>
      </c>
      <c r="C32747">
        <v>2022</v>
      </c>
      <c r="D32747">
        <v>1</v>
      </c>
      <c r="E32747">
        <v>281</v>
      </c>
      <c r="F32747">
        <v>3237.625</v>
      </c>
      <c r="G32747">
        <v>97</v>
      </c>
      <c r="H32747">
        <v>4414.95</v>
      </c>
      <c r="I32747">
        <v>4172.93</v>
      </c>
      <c r="J32747">
        <v>242.02</v>
      </c>
      <c r="K32747" t="str">
        <f t="shared" si="511"/>
        <v>2022-1</v>
      </c>
    </row>
    <row r="32748" spans="1:11" x14ac:dyDescent="0.25">
      <c r="A32748" t="s">
        <v>20</v>
      </c>
      <c r="B32748" t="s">
        <v>11</v>
      </c>
      <c r="C32748">
        <v>2022</v>
      </c>
      <c r="D32748">
        <v>1</v>
      </c>
      <c r="E32748">
        <v>299</v>
      </c>
      <c r="F32748">
        <v>57243</v>
      </c>
      <c r="G32748">
        <v>3637</v>
      </c>
      <c r="H32748">
        <v>43396.959999999999</v>
      </c>
      <c r="I32748">
        <v>43396.959999999999</v>
      </c>
      <c r="J32748">
        <v>0</v>
      </c>
      <c r="K32748" t="str">
        <f t="shared" si="511"/>
        <v>2022-1</v>
      </c>
    </row>
    <row r="32749" spans="1:11" x14ac:dyDescent="0.25">
      <c r="A32749" t="s">
        <v>20</v>
      </c>
      <c r="B32749" t="s">
        <v>11</v>
      </c>
      <c r="C32749">
        <v>2022</v>
      </c>
      <c r="D32749">
        <v>1</v>
      </c>
      <c r="E32749">
        <v>310</v>
      </c>
      <c r="F32749">
        <v>152560</v>
      </c>
      <c r="G32749">
        <v>11619</v>
      </c>
      <c r="H32749">
        <v>10198114.439999999</v>
      </c>
      <c r="I32749">
        <v>9135595.0399999991</v>
      </c>
      <c r="J32749">
        <v>1062519.3999999999</v>
      </c>
      <c r="K32749" t="str">
        <f t="shared" si="511"/>
        <v>2022-1</v>
      </c>
    </row>
    <row r="32750" spans="1:11" x14ac:dyDescent="0.25">
      <c r="A32750" t="s">
        <v>20</v>
      </c>
      <c r="B32750" t="s">
        <v>11</v>
      </c>
      <c r="C32750">
        <v>2022</v>
      </c>
      <c r="D32750">
        <v>1</v>
      </c>
      <c r="E32750">
        <v>338</v>
      </c>
      <c r="F32750">
        <v>3497099.9559999998</v>
      </c>
      <c r="G32750">
        <v>5177</v>
      </c>
      <c r="H32750">
        <v>77070.03</v>
      </c>
      <c r="I32750">
        <v>62812.63</v>
      </c>
      <c r="J32750">
        <v>14257.4</v>
      </c>
      <c r="K32750" t="str">
        <f t="shared" si="511"/>
        <v>2022-1</v>
      </c>
    </row>
    <row r="32751" spans="1:11" x14ac:dyDescent="0.25">
      <c r="A32751" t="s">
        <v>20</v>
      </c>
      <c r="B32751" t="s">
        <v>11</v>
      </c>
      <c r="C32751">
        <v>2022</v>
      </c>
      <c r="D32751">
        <v>1</v>
      </c>
      <c r="E32751">
        <v>378</v>
      </c>
      <c r="F32751">
        <v>6824537.3720000004</v>
      </c>
      <c r="G32751">
        <v>119802</v>
      </c>
      <c r="H32751">
        <v>3259827.15</v>
      </c>
      <c r="I32751">
        <v>3069283.39</v>
      </c>
      <c r="J32751">
        <v>190543.76</v>
      </c>
      <c r="K32751" t="str">
        <f t="shared" si="511"/>
        <v>2022-1</v>
      </c>
    </row>
    <row r="32752" spans="1:11" x14ac:dyDescent="0.25">
      <c r="A32752" t="s">
        <v>20</v>
      </c>
      <c r="B32752" t="s">
        <v>11</v>
      </c>
      <c r="C32752">
        <v>2022</v>
      </c>
      <c r="D32752">
        <v>1</v>
      </c>
      <c r="E32752">
        <v>406</v>
      </c>
      <c r="F32752">
        <v>2002565.1</v>
      </c>
      <c r="G32752">
        <v>38933</v>
      </c>
      <c r="H32752">
        <v>656117.34</v>
      </c>
      <c r="I32752">
        <v>635080.16</v>
      </c>
      <c r="J32752">
        <v>21037.18</v>
      </c>
      <c r="K32752" t="str">
        <f t="shared" si="511"/>
        <v>2022-1</v>
      </c>
    </row>
    <row r="32753" spans="1:11" x14ac:dyDescent="0.25">
      <c r="A32753" t="s">
        <v>20</v>
      </c>
      <c r="B32753" t="s">
        <v>11</v>
      </c>
      <c r="C32753">
        <v>2022</v>
      </c>
      <c r="D32753">
        <v>1</v>
      </c>
      <c r="E32753">
        <v>407</v>
      </c>
      <c r="F32753">
        <v>1137654.1000000001</v>
      </c>
      <c r="G32753">
        <v>7309</v>
      </c>
      <c r="H32753">
        <v>224449.35</v>
      </c>
      <c r="I32753">
        <v>201570.9</v>
      </c>
      <c r="J32753">
        <v>22878.45</v>
      </c>
      <c r="K32753" t="str">
        <f t="shared" si="511"/>
        <v>2022-1</v>
      </c>
    </row>
    <row r="32754" spans="1:11" x14ac:dyDescent="0.25">
      <c r="A32754" t="s">
        <v>20</v>
      </c>
      <c r="B32754" t="s">
        <v>11</v>
      </c>
      <c r="C32754">
        <v>2022</v>
      </c>
      <c r="D32754">
        <v>1</v>
      </c>
      <c r="E32754">
        <v>409</v>
      </c>
      <c r="F32754">
        <v>1838843.754</v>
      </c>
      <c r="G32754">
        <v>28256</v>
      </c>
      <c r="H32754">
        <v>347222.63</v>
      </c>
      <c r="I32754">
        <v>315125.06</v>
      </c>
      <c r="J32754">
        <v>32097.57</v>
      </c>
      <c r="K32754" t="str">
        <f t="shared" si="511"/>
        <v>2022-1</v>
      </c>
    </row>
    <row r="32755" spans="1:11" x14ac:dyDescent="0.25">
      <c r="A32755" t="s">
        <v>20</v>
      </c>
      <c r="B32755" t="s">
        <v>11</v>
      </c>
      <c r="C32755">
        <v>2022</v>
      </c>
      <c r="D32755">
        <v>1</v>
      </c>
      <c r="E32755">
        <v>430</v>
      </c>
      <c r="F32755">
        <v>8260</v>
      </c>
      <c r="G32755">
        <v>217</v>
      </c>
      <c r="H32755">
        <v>44939.66</v>
      </c>
      <c r="I32755">
        <v>39226.019999999997</v>
      </c>
      <c r="J32755">
        <v>5713.64</v>
      </c>
      <c r="K32755" t="str">
        <f t="shared" si="511"/>
        <v>2022-1</v>
      </c>
    </row>
    <row r="32756" spans="1:11" x14ac:dyDescent="0.25">
      <c r="A32756" t="s">
        <v>20</v>
      </c>
      <c r="B32756" t="s">
        <v>11</v>
      </c>
      <c r="C32756">
        <v>2022</v>
      </c>
      <c r="D32756">
        <v>1</v>
      </c>
      <c r="E32756">
        <v>456</v>
      </c>
      <c r="F32756">
        <v>162810</v>
      </c>
      <c r="G32756">
        <v>4391</v>
      </c>
      <c r="H32756">
        <v>2154461.87</v>
      </c>
      <c r="I32756">
        <v>1496599.09</v>
      </c>
      <c r="J32756">
        <v>657862.78</v>
      </c>
      <c r="K32756" t="str">
        <f t="shared" si="511"/>
        <v>2022-1</v>
      </c>
    </row>
    <row r="32757" spans="1:11" x14ac:dyDescent="0.25">
      <c r="A32757" t="s">
        <v>20</v>
      </c>
      <c r="B32757" t="s">
        <v>11</v>
      </c>
      <c r="C32757">
        <v>2022</v>
      </c>
      <c r="D32757">
        <v>1</v>
      </c>
      <c r="E32757">
        <v>469</v>
      </c>
      <c r="F32757">
        <v>51696.000999999997</v>
      </c>
      <c r="G32757">
        <v>2247</v>
      </c>
      <c r="H32757">
        <v>1820555.28</v>
      </c>
      <c r="I32757">
        <v>1340610.27</v>
      </c>
      <c r="J32757">
        <v>479945.01</v>
      </c>
      <c r="K32757" t="str">
        <f t="shared" si="511"/>
        <v>2022-1</v>
      </c>
    </row>
    <row r="32758" spans="1:11" x14ac:dyDescent="0.25">
      <c r="A32758" t="s">
        <v>20</v>
      </c>
      <c r="B32758" t="s">
        <v>11</v>
      </c>
      <c r="C32758">
        <v>2022</v>
      </c>
      <c r="D32758">
        <v>1</v>
      </c>
      <c r="E32758">
        <v>472</v>
      </c>
      <c r="F32758">
        <v>511299.28200000001</v>
      </c>
      <c r="G32758">
        <v>6807</v>
      </c>
      <c r="H32758">
        <v>119058.38</v>
      </c>
      <c r="I32758">
        <v>113984.86</v>
      </c>
      <c r="J32758">
        <v>5073.5200000000004</v>
      </c>
      <c r="K32758" t="str">
        <f t="shared" si="511"/>
        <v>2022-1</v>
      </c>
    </row>
    <row r="32759" spans="1:11" x14ac:dyDescent="0.25">
      <c r="A32759" t="s">
        <v>20</v>
      </c>
      <c r="B32759" t="s">
        <v>11</v>
      </c>
      <c r="C32759">
        <v>2022</v>
      </c>
      <c r="D32759">
        <v>1</v>
      </c>
      <c r="E32759">
        <v>48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 t="str">
        <f t="shared" si="511"/>
        <v>2022-1</v>
      </c>
    </row>
    <row r="32760" spans="1:11" x14ac:dyDescent="0.25">
      <c r="A32760" t="s">
        <v>20</v>
      </c>
      <c r="B32760" t="s">
        <v>11</v>
      </c>
      <c r="C32760">
        <v>2022</v>
      </c>
      <c r="D32760">
        <v>1</v>
      </c>
      <c r="E32760">
        <v>485</v>
      </c>
      <c r="F32760">
        <v>6668</v>
      </c>
      <c r="G32760">
        <v>45</v>
      </c>
      <c r="H32760">
        <v>192.18</v>
      </c>
      <c r="I32760">
        <v>192.18</v>
      </c>
      <c r="J32760">
        <v>0</v>
      </c>
      <c r="K32760" t="str">
        <f t="shared" si="511"/>
        <v>2022-1</v>
      </c>
    </row>
    <row r="32761" spans="1:11" x14ac:dyDescent="0.25">
      <c r="A32761" t="s">
        <v>20</v>
      </c>
      <c r="B32761" t="s">
        <v>11</v>
      </c>
      <c r="C32761">
        <v>2022</v>
      </c>
      <c r="D32761">
        <v>1</v>
      </c>
      <c r="E32761">
        <v>486</v>
      </c>
      <c r="F32761">
        <v>2352</v>
      </c>
      <c r="G32761">
        <v>36</v>
      </c>
      <c r="H32761">
        <v>1308.6600000000001</v>
      </c>
      <c r="I32761">
        <v>1308.6600000000001</v>
      </c>
      <c r="J32761">
        <v>0</v>
      </c>
      <c r="K32761" t="str">
        <f t="shared" si="511"/>
        <v>2022-1</v>
      </c>
    </row>
    <row r="32762" spans="1:11" x14ac:dyDescent="0.25">
      <c r="A32762" t="s">
        <v>20</v>
      </c>
      <c r="B32762" t="s">
        <v>11</v>
      </c>
      <c r="C32762">
        <v>2022</v>
      </c>
      <c r="D32762">
        <v>1</v>
      </c>
      <c r="E32762">
        <v>487</v>
      </c>
      <c r="F32762">
        <v>1924295.02</v>
      </c>
      <c r="G32762">
        <v>13665</v>
      </c>
      <c r="H32762">
        <v>137272.01</v>
      </c>
      <c r="I32762">
        <v>135459.84</v>
      </c>
      <c r="J32762">
        <v>1812.17</v>
      </c>
      <c r="K32762" t="str">
        <f t="shared" si="511"/>
        <v>2022-1</v>
      </c>
    </row>
    <row r="32763" spans="1:11" x14ac:dyDescent="0.25">
      <c r="A32763" t="s">
        <v>20</v>
      </c>
      <c r="B32763" t="s">
        <v>11</v>
      </c>
      <c r="C32763">
        <v>2022</v>
      </c>
      <c r="D32763">
        <v>1</v>
      </c>
      <c r="E32763">
        <v>517</v>
      </c>
      <c r="F32763">
        <v>98213.65</v>
      </c>
      <c r="G32763">
        <v>9547</v>
      </c>
      <c r="H32763">
        <v>994044.63</v>
      </c>
      <c r="I32763">
        <v>892655.49</v>
      </c>
      <c r="J32763">
        <v>101389.14</v>
      </c>
      <c r="K32763" t="str">
        <f t="shared" si="511"/>
        <v>2022-1</v>
      </c>
    </row>
    <row r="32764" spans="1:11" x14ac:dyDescent="0.25">
      <c r="A32764" t="s">
        <v>20</v>
      </c>
      <c r="B32764" t="s">
        <v>11</v>
      </c>
      <c r="C32764">
        <v>2022</v>
      </c>
      <c r="D32764">
        <v>1</v>
      </c>
      <c r="E32764">
        <v>527</v>
      </c>
      <c r="F32764">
        <v>1333137.8829999999</v>
      </c>
      <c r="G32764">
        <v>24993</v>
      </c>
      <c r="H32764">
        <v>527600.62</v>
      </c>
      <c r="I32764">
        <v>506974.87</v>
      </c>
      <c r="J32764">
        <v>20625.75</v>
      </c>
      <c r="K32764" t="str">
        <f t="shared" si="511"/>
        <v>2022-1</v>
      </c>
    </row>
    <row r="32765" spans="1:11" x14ac:dyDescent="0.25">
      <c r="A32765" t="s">
        <v>20</v>
      </c>
      <c r="B32765" t="s">
        <v>11</v>
      </c>
      <c r="C32765">
        <v>2022</v>
      </c>
      <c r="D32765">
        <v>1</v>
      </c>
      <c r="E32765">
        <v>536</v>
      </c>
      <c r="F32765">
        <v>3037447.7519999999</v>
      </c>
      <c r="G32765">
        <v>35231</v>
      </c>
      <c r="H32765">
        <v>340358.61</v>
      </c>
      <c r="I32765">
        <v>340027.08</v>
      </c>
      <c r="J32765">
        <v>331.53</v>
      </c>
      <c r="K32765" t="str">
        <f t="shared" si="511"/>
        <v>2022-1</v>
      </c>
    </row>
    <row r="32766" spans="1:11" x14ac:dyDescent="0.25">
      <c r="A32766" t="s">
        <v>20</v>
      </c>
      <c r="B32766" t="s">
        <v>11</v>
      </c>
      <c r="C32766">
        <v>2022</v>
      </c>
      <c r="D32766">
        <v>1</v>
      </c>
      <c r="E32766">
        <v>548</v>
      </c>
      <c r="F32766">
        <v>4115.2460000000001</v>
      </c>
      <c r="G32766">
        <v>2585</v>
      </c>
      <c r="H32766">
        <v>227170.75</v>
      </c>
      <c r="I32766">
        <v>222791.7</v>
      </c>
      <c r="J32766">
        <v>4379.05</v>
      </c>
      <c r="K32766" t="str">
        <f t="shared" si="511"/>
        <v>2022-1</v>
      </c>
    </row>
    <row r="32767" spans="1:11" x14ac:dyDescent="0.25">
      <c r="A32767" t="s">
        <v>20</v>
      </c>
      <c r="B32767" t="s">
        <v>11</v>
      </c>
      <c r="C32767">
        <v>2022</v>
      </c>
      <c r="D32767">
        <v>1</v>
      </c>
      <c r="E32767">
        <v>555</v>
      </c>
      <c r="F32767">
        <v>1960296.1259999999</v>
      </c>
      <c r="G32767">
        <v>49695</v>
      </c>
      <c r="H32767">
        <v>629864.78</v>
      </c>
      <c r="I32767">
        <v>626276.69999999995</v>
      </c>
      <c r="J32767">
        <v>3588.08</v>
      </c>
      <c r="K32767" t="str">
        <f t="shared" si="511"/>
        <v>2022-1</v>
      </c>
    </row>
    <row r="32768" spans="1:11" x14ac:dyDescent="0.25">
      <c r="A32768" t="s">
        <v>20</v>
      </c>
      <c r="B32768" t="s">
        <v>11</v>
      </c>
      <c r="C32768">
        <v>2022</v>
      </c>
      <c r="D32768">
        <v>1</v>
      </c>
      <c r="E32768">
        <v>562</v>
      </c>
      <c r="F32768">
        <v>198.6</v>
      </c>
      <c r="G32768">
        <v>200</v>
      </c>
      <c r="H32768">
        <v>16252.4</v>
      </c>
      <c r="I32768">
        <v>16180.41</v>
      </c>
      <c r="J32768">
        <v>71.989999999999995</v>
      </c>
      <c r="K32768" t="str">
        <f t="shared" si="511"/>
        <v>2022-1</v>
      </c>
    </row>
    <row r="32769" spans="1:11" x14ac:dyDescent="0.25">
      <c r="A32769" t="s">
        <v>20</v>
      </c>
      <c r="B32769" t="s">
        <v>11</v>
      </c>
      <c r="C32769">
        <v>2022</v>
      </c>
      <c r="D32769">
        <v>1</v>
      </c>
      <c r="E32769">
        <v>574</v>
      </c>
      <c r="F32769">
        <v>237148.60200000001</v>
      </c>
      <c r="G32769">
        <v>6307</v>
      </c>
      <c r="H32769">
        <v>151275.42000000001</v>
      </c>
      <c r="I32769">
        <v>138069.18</v>
      </c>
      <c r="J32769">
        <v>13206.24</v>
      </c>
      <c r="K32769" t="str">
        <f t="shared" si="511"/>
        <v>2022-1</v>
      </c>
    </row>
    <row r="32770" spans="1:11" x14ac:dyDescent="0.25">
      <c r="A32770" t="s">
        <v>20</v>
      </c>
      <c r="B32770" t="s">
        <v>11</v>
      </c>
      <c r="C32770">
        <v>2022</v>
      </c>
      <c r="D32770">
        <v>1</v>
      </c>
      <c r="E32770">
        <v>591</v>
      </c>
      <c r="F32770">
        <v>918359.40500000003</v>
      </c>
      <c r="G32770">
        <v>19294</v>
      </c>
      <c r="H32770">
        <v>640426.93000000005</v>
      </c>
      <c r="I32770">
        <v>587898.37</v>
      </c>
      <c r="J32770">
        <v>52528.56</v>
      </c>
      <c r="K32770" t="str">
        <f t="shared" si="511"/>
        <v>2022-1</v>
      </c>
    </row>
    <row r="32771" spans="1:11" x14ac:dyDescent="0.25">
      <c r="A32771" t="s">
        <v>20</v>
      </c>
      <c r="B32771" t="s">
        <v>11</v>
      </c>
      <c r="C32771">
        <v>2022</v>
      </c>
      <c r="D32771">
        <v>1</v>
      </c>
      <c r="E32771">
        <v>597</v>
      </c>
      <c r="F32771">
        <v>258077.49</v>
      </c>
      <c r="G32771">
        <v>9723</v>
      </c>
      <c r="H32771">
        <v>6586164.4100000001</v>
      </c>
      <c r="I32771">
        <v>5120128.68</v>
      </c>
      <c r="J32771">
        <v>1466035.73</v>
      </c>
      <c r="K32771" t="str">
        <f t="shared" ref="K32771:K32834" si="512">CONCATENATE(C32771,"-",D32771)</f>
        <v>2022-1</v>
      </c>
    </row>
    <row r="32772" spans="1:11" x14ac:dyDescent="0.25">
      <c r="A32772" t="s">
        <v>20</v>
      </c>
      <c r="B32772" t="s">
        <v>11</v>
      </c>
      <c r="C32772">
        <v>2022</v>
      </c>
      <c r="D32772">
        <v>1</v>
      </c>
      <c r="E32772">
        <v>603</v>
      </c>
      <c r="F32772">
        <v>856176.5</v>
      </c>
      <c r="G32772">
        <v>19089</v>
      </c>
      <c r="H32772">
        <v>251641.9</v>
      </c>
      <c r="I32772">
        <v>228212.03</v>
      </c>
      <c r="J32772">
        <v>23429.87</v>
      </c>
      <c r="K32772" t="str">
        <f t="shared" si="512"/>
        <v>2022-1</v>
      </c>
    </row>
    <row r="32773" spans="1:11" x14ac:dyDescent="0.25">
      <c r="A32773" t="s">
        <v>20</v>
      </c>
      <c r="B32773" t="s">
        <v>11</v>
      </c>
      <c r="C32773">
        <v>2022</v>
      </c>
      <c r="D32773">
        <v>1</v>
      </c>
      <c r="E32773">
        <v>641</v>
      </c>
      <c r="F32773">
        <v>38113.798000000003</v>
      </c>
      <c r="G32773">
        <v>18220</v>
      </c>
      <c r="H32773">
        <v>34143.72</v>
      </c>
      <c r="I32773">
        <v>30788.61</v>
      </c>
      <c r="J32773">
        <v>3355.11</v>
      </c>
      <c r="K32773" t="str">
        <f t="shared" si="512"/>
        <v>2022-1</v>
      </c>
    </row>
    <row r="32774" spans="1:11" x14ac:dyDescent="0.25">
      <c r="A32774" t="s">
        <v>20</v>
      </c>
      <c r="B32774" t="s">
        <v>11</v>
      </c>
      <c r="C32774">
        <v>2022</v>
      </c>
      <c r="D32774">
        <v>1</v>
      </c>
      <c r="E32774">
        <v>642</v>
      </c>
      <c r="F32774">
        <v>21559</v>
      </c>
      <c r="G32774">
        <v>473</v>
      </c>
      <c r="H32774">
        <v>91387.62</v>
      </c>
      <c r="I32774">
        <v>90142.32</v>
      </c>
      <c r="J32774">
        <v>1245.3</v>
      </c>
      <c r="K32774" t="str">
        <f t="shared" si="512"/>
        <v>2022-1</v>
      </c>
    </row>
    <row r="32775" spans="1:11" x14ac:dyDescent="0.25">
      <c r="A32775" t="s">
        <v>20</v>
      </c>
      <c r="B32775" t="s">
        <v>11</v>
      </c>
      <c r="C32775">
        <v>2022</v>
      </c>
      <c r="D32775">
        <v>1</v>
      </c>
      <c r="E32775">
        <v>682</v>
      </c>
      <c r="F32775">
        <v>0</v>
      </c>
      <c r="G32775">
        <v>0</v>
      </c>
      <c r="H32775">
        <v>0</v>
      </c>
      <c r="I32775">
        <v>0</v>
      </c>
      <c r="J32775">
        <v>0</v>
      </c>
      <c r="K32775" t="str">
        <f t="shared" si="512"/>
        <v>2022-1</v>
      </c>
    </row>
    <row r="32776" spans="1:11" x14ac:dyDescent="0.25">
      <c r="A32776" t="s">
        <v>20</v>
      </c>
      <c r="B32776" t="s">
        <v>11</v>
      </c>
      <c r="C32776">
        <v>2022</v>
      </c>
      <c r="D32776">
        <v>1</v>
      </c>
      <c r="E32776">
        <v>703</v>
      </c>
      <c r="F32776">
        <v>26200.175999999999</v>
      </c>
      <c r="G32776">
        <v>2511</v>
      </c>
      <c r="H32776">
        <v>97669.23</v>
      </c>
      <c r="I32776">
        <v>94124.07</v>
      </c>
      <c r="J32776">
        <v>3545.16</v>
      </c>
      <c r="K32776" t="str">
        <f t="shared" si="512"/>
        <v>2022-1</v>
      </c>
    </row>
    <row r="32777" spans="1:11" x14ac:dyDescent="0.25">
      <c r="A32777" t="s">
        <v>20</v>
      </c>
      <c r="B32777" t="s">
        <v>11</v>
      </c>
      <c r="C32777">
        <v>2022</v>
      </c>
      <c r="D32777">
        <v>1</v>
      </c>
      <c r="E32777">
        <v>713</v>
      </c>
      <c r="F32777">
        <v>217445.4</v>
      </c>
      <c r="G32777">
        <v>10050</v>
      </c>
      <c r="H32777">
        <v>147700.12</v>
      </c>
      <c r="I32777">
        <v>140984.9</v>
      </c>
      <c r="J32777">
        <v>6715.22</v>
      </c>
      <c r="K32777" t="str">
        <f t="shared" si="512"/>
        <v>2022-1</v>
      </c>
    </row>
    <row r="32778" spans="1:11" x14ac:dyDescent="0.25">
      <c r="A32778" t="s">
        <v>20</v>
      </c>
      <c r="B32778" t="s">
        <v>11</v>
      </c>
      <c r="C32778">
        <v>2022</v>
      </c>
      <c r="D32778">
        <v>1</v>
      </c>
      <c r="E32778">
        <v>777</v>
      </c>
      <c r="F32778">
        <v>1140</v>
      </c>
      <c r="G32778">
        <v>25</v>
      </c>
      <c r="H32778">
        <v>26106.37</v>
      </c>
      <c r="I32778">
        <v>23224.92</v>
      </c>
      <c r="J32778">
        <v>2881.45</v>
      </c>
      <c r="K32778" t="str">
        <f t="shared" si="512"/>
        <v>2022-1</v>
      </c>
    </row>
    <row r="32779" spans="1:11" x14ac:dyDescent="0.25">
      <c r="A32779" t="s">
        <v>20</v>
      </c>
      <c r="B32779" t="s">
        <v>11</v>
      </c>
      <c r="C32779">
        <v>2022</v>
      </c>
      <c r="D32779">
        <v>1</v>
      </c>
      <c r="E32779">
        <v>781</v>
      </c>
      <c r="F32779">
        <v>2291139.62</v>
      </c>
      <c r="G32779">
        <v>61322</v>
      </c>
      <c r="H32779">
        <v>1928878.16</v>
      </c>
      <c r="I32779">
        <v>1842708.09</v>
      </c>
      <c r="J32779">
        <v>86170.070000000094</v>
      </c>
      <c r="K32779" t="str">
        <f t="shared" si="512"/>
        <v>2022-1</v>
      </c>
    </row>
    <row r="32780" spans="1:11" x14ac:dyDescent="0.25">
      <c r="A32780" t="s">
        <v>20</v>
      </c>
      <c r="B32780" t="s">
        <v>11</v>
      </c>
      <c r="C32780">
        <v>2022</v>
      </c>
      <c r="D32780">
        <v>1</v>
      </c>
      <c r="E32780">
        <v>832</v>
      </c>
      <c r="F32780">
        <v>658248.07999999996</v>
      </c>
      <c r="G32780">
        <v>12192</v>
      </c>
      <c r="H32780">
        <v>400929.1</v>
      </c>
      <c r="I32780">
        <v>368477.01</v>
      </c>
      <c r="J32780">
        <v>32452.09</v>
      </c>
      <c r="K32780" t="str">
        <f t="shared" si="512"/>
        <v>2022-1</v>
      </c>
    </row>
    <row r="32781" spans="1:11" x14ac:dyDescent="0.25">
      <c r="A32781" t="s">
        <v>20</v>
      </c>
      <c r="B32781" t="s">
        <v>11</v>
      </c>
      <c r="C32781">
        <v>2022</v>
      </c>
      <c r="D32781">
        <v>1</v>
      </c>
      <c r="E32781">
        <v>884</v>
      </c>
      <c r="F32781">
        <v>0</v>
      </c>
      <c r="G32781">
        <v>0</v>
      </c>
      <c r="H32781">
        <v>0</v>
      </c>
      <c r="I32781">
        <v>0</v>
      </c>
      <c r="J32781">
        <v>0</v>
      </c>
      <c r="K32781" t="str">
        <f t="shared" si="512"/>
        <v>2022-1</v>
      </c>
    </row>
    <row r="32782" spans="1:11" x14ac:dyDescent="0.25">
      <c r="A32782" t="s">
        <v>20</v>
      </c>
      <c r="B32782" t="s">
        <v>11</v>
      </c>
      <c r="C32782">
        <v>2022</v>
      </c>
      <c r="D32782">
        <v>1</v>
      </c>
      <c r="E32782">
        <v>904</v>
      </c>
      <c r="F32782">
        <v>6971603.3629999999</v>
      </c>
      <c r="G32782">
        <v>92575</v>
      </c>
      <c r="H32782">
        <v>241114.5</v>
      </c>
      <c r="I32782">
        <v>240562.04</v>
      </c>
      <c r="J32782">
        <v>552.46</v>
      </c>
      <c r="K32782" t="str">
        <f t="shared" si="512"/>
        <v>2022-1</v>
      </c>
    </row>
    <row r="32783" spans="1:11" x14ac:dyDescent="0.25">
      <c r="A32783" t="s">
        <v>20</v>
      </c>
      <c r="B32783" t="s">
        <v>11</v>
      </c>
      <c r="C32783">
        <v>2022</v>
      </c>
      <c r="D32783">
        <v>1</v>
      </c>
      <c r="E32783">
        <v>944</v>
      </c>
      <c r="F32783">
        <v>1586217.73</v>
      </c>
      <c r="G32783">
        <v>334</v>
      </c>
      <c r="H32783">
        <v>2892194.61</v>
      </c>
      <c r="I32783">
        <v>2609735.2000000002</v>
      </c>
      <c r="J32783">
        <v>282459.40999999997</v>
      </c>
      <c r="K32783" t="str">
        <f t="shared" si="512"/>
        <v>2022-1</v>
      </c>
    </row>
    <row r="32784" spans="1:11" x14ac:dyDescent="0.25">
      <c r="A32784" t="s">
        <v>20</v>
      </c>
      <c r="B32784" t="s">
        <v>11</v>
      </c>
      <c r="C32784">
        <v>2022</v>
      </c>
      <c r="D32784">
        <v>1</v>
      </c>
      <c r="E32784">
        <v>955</v>
      </c>
      <c r="F32784">
        <v>67168.399999999994</v>
      </c>
      <c r="G32784">
        <v>1051</v>
      </c>
      <c r="H32784">
        <v>90199.89</v>
      </c>
      <c r="I32784">
        <v>70202.820000000007</v>
      </c>
      <c r="J32784">
        <v>19997.07</v>
      </c>
      <c r="K32784" t="str">
        <f t="shared" si="512"/>
        <v>2022-1</v>
      </c>
    </row>
    <row r="32785" spans="1:11" x14ac:dyDescent="0.25">
      <c r="A32785" t="s">
        <v>20</v>
      </c>
      <c r="B32785" t="s">
        <v>11</v>
      </c>
      <c r="C32785">
        <v>2022</v>
      </c>
      <c r="D32785">
        <v>1</v>
      </c>
      <c r="E32785">
        <v>990</v>
      </c>
      <c r="F32785">
        <v>638400</v>
      </c>
      <c r="G32785">
        <v>771</v>
      </c>
      <c r="H32785">
        <v>1314.45</v>
      </c>
      <c r="I32785">
        <v>1109.51</v>
      </c>
      <c r="J32785">
        <v>204.94</v>
      </c>
      <c r="K32785" t="str">
        <f t="shared" si="512"/>
        <v>2022-1</v>
      </c>
    </row>
    <row r="32786" spans="1:11" x14ac:dyDescent="0.25">
      <c r="A32786" t="s">
        <v>20</v>
      </c>
      <c r="B32786" t="s">
        <v>11</v>
      </c>
      <c r="C32786">
        <v>2022</v>
      </c>
      <c r="D32786">
        <v>1</v>
      </c>
      <c r="E32786">
        <v>998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 t="str">
        <f t="shared" si="512"/>
        <v>2022-1</v>
      </c>
    </row>
    <row r="32787" spans="1:11" x14ac:dyDescent="0.25">
      <c r="A32787" t="s">
        <v>20</v>
      </c>
      <c r="B32787" t="s">
        <v>11</v>
      </c>
      <c r="C32787">
        <v>2022</v>
      </c>
      <c r="D32787">
        <v>1</v>
      </c>
      <c r="E32787">
        <v>10019</v>
      </c>
      <c r="F32787">
        <v>148.6</v>
      </c>
      <c r="G32787">
        <v>35</v>
      </c>
      <c r="H32787">
        <v>11171.04</v>
      </c>
      <c r="I32787">
        <v>10099.98</v>
      </c>
      <c r="J32787">
        <v>1071.06</v>
      </c>
      <c r="K32787" t="str">
        <f t="shared" si="512"/>
        <v>2022-1</v>
      </c>
    </row>
    <row r="32788" spans="1:11" x14ac:dyDescent="0.25">
      <c r="A32788" t="s">
        <v>20</v>
      </c>
      <c r="B32788" t="s">
        <v>11</v>
      </c>
      <c r="C32788">
        <v>2022</v>
      </c>
      <c r="D32788">
        <v>1</v>
      </c>
      <c r="E32788">
        <v>10094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 t="str">
        <f t="shared" si="512"/>
        <v>2022-1</v>
      </c>
    </row>
    <row r="32789" spans="1:11" x14ac:dyDescent="0.25">
      <c r="A32789" t="s">
        <v>20</v>
      </c>
      <c r="B32789" t="s">
        <v>11</v>
      </c>
      <c r="C32789">
        <v>2022</v>
      </c>
      <c r="D32789">
        <v>1</v>
      </c>
      <c r="E32789">
        <v>10122</v>
      </c>
      <c r="F32789">
        <v>1650</v>
      </c>
      <c r="G32789">
        <v>14</v>
      </c>
      <c r="H32789">
        <v>296069.96999999997</v>
      </c>
      <c r="I32789">
        <v>296069.96999999997</v>
      </c>
      <c r="J32789">
        <v>0</v>
      </c>
      <c r="K32789" t="str">
        <f t="shared" si="512"/>
        <v>2022-1</v>
      </c>
    </row>
    <row r="32790" spans="1:11" x14ac:dyDescent="0.25">
      <c r="A32790" t="s">
        <v>20</v>
      </c>
      <c r="B32790" t="s">
        <v>11</v>
      </c>
      <c r="C32790">
        <v>2022</v>
      </c>
      <c r="D32790">
        <v>1</v>
      </c>
      <c r="E32790">
        <v>10144</v>
      </c>
      <c r="F32790">
        <v>1500</v>
      </c>
      <c r="G32790">
        <v>21</v>
      </c>
      <c r="H32790">
        <v>89044.78</v>
      </c>
      <c r="I32790">
        <v>66951.38</v>
      </c>
      <c r="J32790">
        <v>22093.4</v>
      </c>
      <c r="K32790" t="str">
        <f t="shared" si="512"/>
        <v>2022-1</v>
      </c>
    </row>
    <row r="32791" spans="1:11" x14ac:dyDescent="0.25">
      <c r="A32791" t="s">
        <v>20</v>
      </c>
      <c r="B32791" t="s">
        <v>11</v>
      </c>
      <c r="C32791">
        <v>2022</v>
      </c>
      <c r="D32791">
        <v>1</v>
      </c>
      <c r="E32791">
        <v>10147</v>
      </c>
      <c r="F32791">
        <v>14019</v>
      </c>
      <c r="G32791">
        <v>579</v>
      </c>
      <c r="H32791">
        <v>46996.69</v>
      </c>
      <c r="I32791">
        <v>41990.14</v>
      </c>
      <c r="J32791">
        <v>5006.55</v>
      </c>
      <c r="K32791" t="str">
        <f t="shared" si="512"/>
        <v>2022-1</v>
      </c>
    </row>
    <row r="32792" spans="1:11" x14ac:dyDescent="0.25">
      <c r="A32792" t="s">
        <v>20</v>
      </c>
      <c r="B32792" t="s">
        <v>11</v>
      </c>
      <c r="C32792">
        <v>2022</v>
      </c>
      <c r="D32792">
        <v>1</v>
      </c>
      <c r="E32792">
        <v>10337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 t="str">
        <f t="shared" si="512"/>
        <v>2022-1</v>
      </c>
    </row>
    <row r="32793" spans="1:11" x14ac:dyDescent="0.25">
      <c r="A32793" t="s">
        <v>20</v>
      </c>
      <c r="B32793" t="s">
        <v>11</v>
      </c>
      <c r="C32793">
        <v>2022</v>
      </c>
      <c r="D32793">
        <v>1</v>
      </c>
      <c r="E32793">
        <v>10370</v>
      </c>
      <c r="F32793">
        <v>445401</v>
      </c>
      <c r="G32793">
        <v>12373</v>
      </c>
      <c r="H32793">
        <v>152194.75</v>
      </c>
      <c r="I32793">
        <v>134568.29999999999</v>
      </c>
      <c r="J32793">
        <v>17626.45</v>
      </c>
      <c r="K32793" t="str">
        <f t="shared" si="512"/>
        <v>2022-1</v>
      </c>
    </row>
    <row r="32794" spans="1:11" x14ac:dyDescent="0.25">
      <c r="A32794" t="s">
        <v>20</v>
      </c>
      <c r="B32794" t="s">
        <v>11</v>
      </c>
      <c r="C32794">
        <v>2022</v>
      </c>
      <c r="D32794">
        <v>1</v>
      </c>
      <c r="E32794">
        <v>10454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 t="str">
        <f t="shared" si="512"/>
        <v>2022-1</v>
      </c>
    </row>
    <row r="32795" spans="1:11" x14ac:dyDescent="0.25">
      <c r="A32795" t="s">
        <v>20</v>
      </c>
      <c r="B32795" t="s">
        <v>11</v>
      </c>
      <c r="C32795">
        <v>2022</v>
      </c>
      <c r="D32795">
        <v>1</v>
      </c>
      <c r="E32795">
        <v>10542</v>
      </c>
      <c r="F32795">
        <v>330</v>
      </c>
      <c r="G32795">
        <v>11</v>
      </c>
      <c r="H32795">
        <v>163.57</v>
      </c>
      <c r="I32795">
        <v>163.57</v>
      </c>
      <c r="J32795">
        <v>0</v>
      </c>
      <c r="K32795" t="str">
        <f t="shared" si="512"/>
        <v>2022-1</v>
      </c>
    </row>
    <row r="32796" spans="1:11" x14ac:dyDescent="0.25">
      <c r="A32796" t="s">
        <v>20</v>
      </c>
      <c r="B32796" t="s">
        <v>11</v>
      </c>
      <c r="C32796">
        <v>2022</v>
      </c>
      <c r="D32796">
        <v>1</v>
      </c>
      <c r="E32796">
        <v>10572</v>
      </c>
      <c r="F32796">
        <v>6996000</v>
      </c>
      <c r="G32796">
        <v>1748</v>
      </c>
      <c r="H32796">
        <v>21885.8</v>
      </c>
      <c r="I32796">
        <v>21488.99</v>
      </c>
      <c r="J32796">
        <v>396.81</v>
      </c>
      <c r="K32796" t="str">
        <f t="shared" si="512"/>
        <v>2022-1</v>
      </c>
    </row>
    <row r="32797" spans="1:11" x14ac:dyDescent="0.25">
      <c r="A32797" t="s">
        <v>20</v>
      </c>
      <c r="B32797" t="s">
        <v>11</v>
      </c>
      <c r="C32797">
        <v>2022</v>
      </c>
      <c r="D32797">
        <v>1</v>
      </c>
      <c r="E32797">
        <v>10599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 t="str">
        <f t="shared" si="512"/>
        <v>2022-1</v>
      </c>
    </row>
    <row r="32798" spans="1:11" x14ac:dyDescent="0.25">
      <c r="A32798" t="s">
        <v>20</v>
      </c>
      <c r="B32798" t="s">
        <v>11</v>
      </c>
      <c r="C32798">
        <v>2022</v>
      </c>
      <c r="D32798">
        <v>1</v>
      </c>
      <c r="E32798">
        <v>10631</v>
      </c>
      <c r="F32798">
        <v>765.45</v>
      </c>
      <c r="G32798">
        <v>27</v>
      </c>
      <c r="H32798">
        <v>482</v>
      </c>
      <c r="I32798">
        <v>482</v>
      </c>
      <c r="J32798">
        <v>0</v>
      </c>
      <c r="K32798" t="str">
        <f t="shared" si="512"/>
        <v>2022-1</v>
      </c>
    </row>
    <row r="32799" spans="1:11" x14ac:dyDescent="0.25">
      <c r="A32799" t="s">
        <v>20</v>
      </c>
      <c r="B32799" t="s">
        <v>11</v>
      </c>
      <c r="C32799">
        <v>2022</v>
      </c>
      <c r="D32799">
        <v>1</v>
      </c>
      <c r="E32799">
        <v>10702</v>
      </c>
      <c r="F32799">
        <v>985926</v>
      </c>
      <c r="G32799">
        <v>16575</v>
      </c>
      <c r="H32799">
        <v>214912.87</v>
      </c>
      <c r="I32799">
        <v>204902.67</v>
      </c>
      <c r="J32799">
        <v>10010.200000000001</v>
      </c>
      <c r="K32799" t="str">
        <f t="shared" si="512"/>
        <v>2022-1</v>
      </c>
    </row>
    <row r="32800" spans="1:11" x14ac:dyDescent="0.25">
      <c r="A32800" t="s">
        <v>20</v>
      </c>
      <c r="B32800" t="s">
        <v>11</v>
      </c>
      <c r="C32800">
        <v>2022</v>
      </c>
      <c r="D32800">
        <v>1</v>
      </c>
      <c r="E32800">
        <v>10885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 t="str">
        <f t="shared" si="512"/>
        <v>2022-1</v>
      </c>
    </row>
    <row r="32801" spans="1:11" x14ac:dyDescent="0.25">
      <c r="A32801" t="s">
        <v>20</v>
      </c>
      <c r="B32801" t="s">
        <v>11</v>
      </c>
      <c r="C32801">
        <v>2022</v>
      </c>
      <c r="D32801">
        <v>1</v>
      </c>
      <c r="E32801">
        <v>11527</v>
      </c>
      <c r="F32801">
        <v>92397</v>
      </c>
      <c r="G32801">
        <v>837</v>
      </c>
      <c r="H32801">
        <v>10563.16</v>
      </c>
      <c r="I32801">
        <v>10521.59</v>
      </c>
      <c r="J32801">
        <v>41.57</v>
      </c>
      <c r="K32801" t="str">
        <f t="shared" si="512"/>
        <v>2022-1</v>
      </c>
    </row>
    <row r="32802" spans="1:11" x14ac:dyDescent="0.25">
      <c r="A32802" t="s">
        <v>20</v>
      </c>
      <c r="B32802" t="s">
        <v>11</v>
      </c>
      <c r="C32802">
        <v>2022</v>
      </c>
      <c r="D32802">
        <v>1</v>
      </c>
      <c r="E32802">
        <v>11534</v>
      </c>
      <c r="F32802">
        <v>558006.19999999995</v>
      </c>
      <c r="G32802">
        <v>11028</v>
      </c>
      <c r="H32802">
        <v>39582.870000000003</v>
      </c>
      <c r="I32802">
        <v>37140.699999999997</v>
      </c>
      <c r="J32802">
        <v>2442.17</v>
      </c>
      <c r="K32802" t="str">
        <f t="shared" si="512"/>
        <v>2022-1</v>
      </c>
    </row>
    <row r="32803" spans="1:11" x14ac:dyDescent="0.25">
      <c r="A32803" t="s">
        <v>20</v>
      </c>
      <c r="B32803" t="s">
        <v>11</v>
      </c>
      <c r="C32803">
        <v>2022</v>
      </c>
      <c r="D32803">
        <v>1</v>
      </c>
      <c r="E32803">
        <v>11980</v>
      </c>
      <c r="F32803">
        <v>525</v>
      </c>
      <c r="G32803">
        <v>83</v>
      </c>
      <c r="H32803">
        <v>17591.2</v>
      </c>
      <c r="I32803">
        <v>17511.689999999999</v>
      </c>
      <c r="J32803">
        <v>79.510000000000005</v>
      </c>
      <c r="K32803" t="str">
        <f t="shared" si="512"/>
        <v>2022-1</v>
      </c>
    </row>
    <row r="32804" spans="1:11" x14ac:dyDescent="0.25">
      <c r="A32804" t="s">
        <v>20</v>
      </c>
      <c r="B32804" t="s">
        <v>11</v>
      </c>
      <c r="C32804">
        <v>2022</v>
      </c>
      <c r="D32804">
        <v>1</v>
      </c>
      <c r="E32804">
        <v>11994</v>
      </c>
      <c r="F32804">
        <v>282</v>
      </c>
      <c r="G32804">
        <v>132</v>
      </c>
      <c r="H32804">
        <v>14886.09</v>
      </c>
      <c r="I32804">
        <v>11999.47</v>
      </c>
      <c r="J32804">
        <v>2886.62</v>
      </c>
      <c r="K32804" t="str">
        <f t="shared" si="512"/>
        <v>2022-1</v>
      </c>
    </row>
    <row r="32805" spans="1:11" x14ac:dyDescent="0.25">
      <c r="A32805" t="s">
        <v>20</v>
      </c>
      <c r="B32805" t="s">
        <v>11</v>
      </c>
      <c r="C32805">
        <v>2022</v>
      </c>
      <c r="D32805">
        <v>1</v>
      </c>
      <c r="E32805">
        <v>12496</v>
      </c>
      <c r="F32805">
        <v>58324</v>
      </c>
      <c r="G32805">
        <v>1662</v>
      </c>
      <c r="H32805">
        <v>1910479.23</v>
      </c>
      <c r="I32805">
        <v>1881429.51</v>
      </c>
      <c r="J32805">
        <v>29049.72</v>
      </c>
      <c r="K32805" t="str">
        <f t="shared" si="512"/>
        <v>2022-1</v>
      </c>
    </row>
    <row r="32806" spans="1:11" x14ac:dyDescent="0.25">
      <c r="A32806" t="s">
        <v>20</v>
      </c>
      <c r="B32806" t="s">
        <v>11</v>
      </c>
      <c r="C32806">
        <v>2022</v>
      </c>
      <c r="D32806">
        <v>1</v>
      </c>
      <c r="E32806">
        <v>13107</v>
      </c>
      <c r="F32806">
        <v>877769.5</v>
      </c>
      <c r="G32806">
        <v>25673</v>
      </c>
      <c r="H32806">
        <v>222307.97</v>
      </c>
      <c r="I32806">
        <v>204911.52</v>
      </c>
      <c r="J32806">
        <v>17396.45</v>
      </c>
      <c r="K32806" t="str">
        <f t="shared" si="512"/>
        <v>2022-1</v>
      </c>
    </row>
    <row r="32807" spans="1:11" x14ac:dyDescent="0.25">
      <c r="A32807" t="s">
        <v>20</v>
      </c>
      <c r="B32807" t="s">
        <v>11</v>
      </c>
      <c r="C32807">
        <v>2022</v>
      </c>
      <c r="D32807">
        <v>1</v>
      </c>
      <c r="E32807">
        <v>13517</v>
      </c>
      <c r="F32807">
        <v>47547</v>
      </c>
      <c r="G32807">
        <v>154</v>
      </c>
      <c r="H32807">
        <v>18007.150000000001</v>
      </c>
      <c r="I32807">
        <v>16299.66</v>
      </c>
      <c r="J32807">
        <v>1707.49</v>
      </c>
      <c r="K32807" t="str">
        <f t="shared" si="512"/>
        <v>2022-1</v>
      </c>
    </row>
    <row r="32808" spans="1:11" x14ac:dyDescent="0.25">
      <c r="A32808" t="s">
        <v>20</v>
      </c>
      <c r="B32808" t="s">
        <v>11</v>
      </c>
      <c r="C32808">
        <v>2022</v>
      </c>
      <c r="D32808">
        <v>1</v>
      </c>
      <c r="E32808">
        <v>13533</v>
      </c>
      <c r="F32808">
        <v>430097.48</v>
      </c>
      <c r="G32808">
        <v>597</v>
      </c>
      <c r="H32808">
        <v>1648555.19</v>
      </c>
      <c r="I32808">
        <v>1361511.47</v>
      </c>
      <c r="J32808">
        <v>287043.71999999997</v>
      </c>
      <c r="K32808" t="str">
        <f t="shared" si="512"/>
        <v>2022-1</v>
      </c>
    </row>
    <row r="32809" spans="1:11" x14ac:dyDescent="0.25">
      <c r="A32809" t="s">
        <v>20</v>
      </c>
      <c r="B32809" t="s">
        <v>11</v>
      </c>
      <c r="C32809">
        <v>2022</v>
      </c>
      <c r="D32809">
        <v>1</v>
      </c>
      <c r="E32809">
        <v>13548</v>
      </c>
      <c r="F32809">
        <v>0</v>
      </c>
      <c r="G32809">
        <v>0</v>
      </c>
      <c r="H32809">
        <v>0</v>
      </c>
      <c r="I32809">
        <v>0</v>
      </c>
      <c r="J32809">
        <v>0</v>
      </c>
      <c r="K32809" t="str">
        <f t="shared" si="512"/>
        <v>2022-1</v>
      </c>
    </row>
    <row r="32810" spans="1:11" x14ac:dyDescent="0.25">
      <c r="A32810" t="s">
        <v>20</v>
      </c>
      <c r="B32810" t="s">
        <v>11</v>
      </c>
      <c r="C32810">
        <v>2022</v>
      </c>
      <c r="D32810">
        <v>1</v>
      </c>
      <c r="E32810">
        <v>13668</v>
      </c>
      <c r="F32810">
        <v>2443401.2999999998</v>
      </c>
      <c r="G32810">
        <v>69601</v>
      </c>
      <c r="H32810">
        <v>516403.05</v>
      </c>
      <c r="I32810">
        <v>464507.84</v>
      </c>
      <c r="J32810">
        <v>51895.21</v>
      </c>
      <c r="K32810" t="str">
        <f t="shared" si="512"/>
        <v>2022-1</v>
      </c>
    </row>
    <row r="32811" spans="1:11" x14ac:dyDescent="0.25">
      <c r="A32811" t="s">
        <v>20</v>
      </c>
      <c r="B32811" t="s">
        <v>11</v>
      </c>
      <c r="C32811">
        <v>2022</v>
      </c>
      <c r="D32811">
        <v>1</v>
      </c>
      <c r="E32811">
        <v>13811</v>
      </c>
      <c r="F32811">
        <v>189195</v>
      </c>
      <c r="G32811">
        <v>6374</v>
      </c>
      <c r="H32811">
        <v>375170.6</v>
      </c>
      <c r="I32811">
        <v>363959.53</v>
      </c>
      <c r="J32811">
        <v>11211.07</v>
      </c>
      <c r="K32811" t="str">
        <f t="shared" si="512"/>
        <v>2022-1</v>
      </c>
    </row>
    <row r="32812" spans="1:11" x14ac:dyDescent="0.25">
      <c r="A32812" t="s">
        <v>20</v>
      </c>
      <c r="B32812" t="s">
        <v>11</v>
      </c>
      <c r="C32812">
        <v>2022</v>
      </c>
      <c r="D32812">
        <v>1</v>
      </c>
      <c r="E32812">
        <v>13913</v>
      </c>
      <c r="F32812">
        <v>0</v>
      </c>
      <c r="G32812">
        <v>0</v>
      </c>
      <c r="H32812">
        <v>0</v>
      </c>
      <c r="I32812">
        <v>0</v>
      </c>
      <c r="J32812">
        <v>0</v>
      </c>
      <c r="K32812" t="str">
        <f t="shared" si="512"/>
        <v>2022-1</v>
      </c>
    </row>
    <row r="32813" spans="1:11" x14ac:dyDescent="0.25">
      <c r="A32813" t="s">
        <v>20</v>
      </c>
      <c r="B32813" t="s">
        <v>11</v>
      </c>
      <c r="C32813">
        <v>2022</v>
      </c>
      <c r="D32813">
        <v>1</v>
      </c>
      <c r="E32813">
        <v>13925</v>
      </c>
      <c r="F32813">
        <v>30622.969000000001</v>
      </c>
      <c r="G32813">
        <v>396</v>
      </c>
      <c r="H32813">
        <v>20102.919999999998</v>
      </c>
      <c r="I32813">
        <v>20102.919999999998</v>
      </c>
      <c r="J32813">
        <v>0</v>
      </c>
      <c r="K32813" t="str">
        <f t="shared" si="512"/>
        <v>2022-1</v>
      </c>
    </row>
    <row r="32814" spans="1:11" x14ac:dyDescent="0.25">
      <c r="A32814" t="s">
        <v>20</v>
      </c>
      <c r="B32814" t="s">
        <v>11</v>
      </c>
      <c r="C32814">
        <v>2022</v>
      </c>
      <c r="D32814">
        <v>1</v>
      </c>
      <c r="E32814">
        <v>14539</v>
      </c>
      <c r="F32814">
        <v>141712</v>
      </c>
      <c r="G32814">
        <v>2607</v>
      </c>
      <c r="H32814">
        <v>14686.21</v>
      </c>
      <c r="I32814">
        <v>14338.51</v>
      </c>
      <c r="J32814">
        <v>347.7</v>
      </c>
      <c r="K32814" t="str">
        <f t="shared" si="512"/>
        <v>2022-1</v>
      </c>
    </row>
    <row r="32815" spans="1:11" x14ac:dyDescent="0.25">
      <c r="A32815" t="s">
        <v>20</v>
      </c>
      <c r="B32815" t="s">
        <v>11</v>
      </c>
      <c r="C32815">
        <v>2022</v>
      </c>
      <c r="D32815">
        <v>1</v>
      </c>
      <c r="E32815">
        <v>14789</v>
      </c>
      <c r="F32815">
        <v>509.5</v>
      </c>
      <c r="G32815">
        <v>59</v>
      </c>
      <c r="H32815">
        <v>3566.81</v>
      </c>
      <c r="I32815">
        <v>3564.66</v>
      </c>
      <c r="J32815">
        <v>2.15</v>
      </c>
      <c r="K32815" t="str">
        <f t="shared" si="512"/>
        <v>2022-1</v>
      </c>
    </row>
    <row r="32816" spans="1:11" x14ac:dyDescent="0.25">
      <c r="A32816" t="s">
        <v>20</v>
      </c>
      <c r="B32816" t="s">
        <v>11</v>
      </c>
      <c r="C32816">
        <v>2022</v>
      </c>
      <c r="D32816">
        <v>1</v>
      </c>
      <c r="E32816">
        <v>15054</v>
      </c>
      <c r="F32816">
        <v>367.863</v>
      </c>
      <c r="G32816">
        <v>50</v>
      </c>
      <c r="H32816">
        <v>417936.99</v>
      </c>
      <c r="I32816">
        <v>319839.21000000002</v>
      </c>
      <c r="J32816">
        <v>98097.78</v>
      </c>
      <c r="K32816" t="str">
        <f t="shared" si="512"/>
        <v>2022-1</v>
      </c>
    </row>
    <row r="32817" spans="1:11" x14ac:dyDescent="0.25">
      <c r="A32817" t="s">
        <v>20</v>
      </c>
      <c r="B32817" t="s">
        <v>11</v>
      </c>
      <c r="C32817">
        <v>2022</v>
      </c>
      <c r="D32817">
        <v>1</v>
      </c>
      <c r="E32817">
        <v>15370</v>
      </c>
      <c r="F32817">
        <v>5133</v>
      </c>
      <c r="G32817">
        <v>97</v>
      </c>
      <c r="H32817">
        <v>197571.01</v>
      </c>
      <c r="I32817">
        <v>187524.12</v>
      </c>
      <c r="J32817">
        <v>10046.89</v>
      </c>
      <c r="K32817" t="str">
        <f t="shared" si="512"/>
        <v>2022-1</v>
      </c>
    </row>
    <row r="32818" spans="1:11" x14ac:dyDescent="0.25">
      <c r="A32818" t="s">
        <v>20</v>
      </c>
      <c r="B32818" t="s">
        <v>11</v>
      </c>
      <c r="C32818">
        <v>2022</v>
      </c>
      <c r="D32818">
        <v>1</v>
      </c>
      <c r="E32818">
        <v>15584</v>
      </c>
      <c r="F32818">
        <v>0</v>
      </c>
      <c r="G32818">
        <v>0</v>
      </c>
      <c r="H32818">
        <v>0</v>
      </c>
      <c r="I32818">
        <v>0</v>
      </c>
      <c r="J32818">
        <v>0</v>
      </c>
      <c r="K32818" t="str">
        <f t="shared" si="512"/>
        <v>2022-1</v>
      </c>
    </row>
    <row r="32819" spans="1:11" x14ac:dyDescent="0.25">
      <c r="A32819" t="s">
        <v>20</v>
      </c>
      <c r="B32819" t="s">
        <v>11</v>
      </c>
      <c r="C32819">
        <v>2022</v>
      </c>
      <c r="D32819">
        <v>1</v>
      </c>
      <c r="E32819">
        <v>16252</v>
      </c>
      <c r="F32819">
        <v>194</v>
      </c>
      <c r="G32819">
        <v>13</v>
      </c>
      <c r="H32819">
        <v>67.63</v>
      </c>
      <c r="I32819">
        <v>67.63</v>
      </c>
      <c r="J32819">
        <v>0</v>
      </c>
      <c r="K32819" t="str">
        <f t="shared" si="512"/>
        <v>2022-1</v>
      </c>
    </row>
    <row r="32820" spans="1:11" x14ac:dyDescent="0.25">
      <c r="A32820" t="s">
        <v>20</v>
      </c>
      <c r="B32820" t="s">
        <v>11</v>
      </c>
      <c r="C32820">
        <v>2022</v>
      </c>
      <c r="D32820">
        <v>1</v>
      </c>
      <c r="E32820">
        <v>16571</v>
      </c>
      <c r="F32820">
        <v>986110</v>
      </c>
      <c r="G32820">
        <v>24196</v>
      </c>
      <c r="H32820">
        <v>256484.15</v>
      </c>
      <c r="I32820">
        <v>240222.41</v>
      </c>
      <c r="J32820">
        <v>16261.74</v>
      </c>
      <c r="K32820" t="str">
        <f t="shared" si="512"/>
        <v>2022-1</v>
      </c>
    </row>
    <row r="32821" spans="1:11" x14ac:dyDescent="0.25">
      <c r="A32821" t="s">
        <v>20</v>
      </c>
      <c r="B32821" t="s">
        <v>11</v>
      </c>
      <c r="C32821">
        <v>2022</v>
      </c>
      <c r="D32821">
        <v>1</v>
      </c>
      <c r="E32821">
        <v>16714</v>
      </c>
      <c r="F32821">
        <v>3630950.2059999998</v>
      </c>
      <c r="G32821">
        <v>87509</v>
      </c>
      <c r="H32821">
        <v>1109259.53</v>
      </c>
      <c r="I32821">
        <v>1033494.69</v>
      </c>
      <c r="J32821">
        <v>75764.84</v>
      </c>
      <c r="K32821" t="str">
        <f t="shared" si="512"/>
        <v>2022-1</v>
      </c>
    </row>
    <row r="32822" spans="1:11" x14ac:dyDescent="0.25">
      <c r="A32822" t="s">
        <v>20</v>
      </c>
      <c r="B32822" t="s">
        <v>11</v>
      </c>
      <c r="C32822">
        <v>2022</v>
      </c>
      <c r="D32822">
        <v>1</v>
      </c>
      <c r="E32822">
        <v>16729</v>
      </c>
      <c r="F32822">
        <v>6073067.1770000001</v>
      </c>
      <c r="G32822">
        <v>142421</v>
      </c>
      <c r="H32822">
        <v>1458600.63</v>
      </c>
      <c r="I32822">
        <v>1325429.25</v>
      </c>
      <c r="J32822">
        <v>133171.38</v>
      </c>
      <c r="K32822" t="str">
        <f t="shared" si="512"/>
        <v>2022-1</v>
      </c>
    </row>
    <row r="32823" spans="1:11" x14ac:dyDescent="0.25">
      <c r="A32823" t="s">
        <v>20</v>
      </c>
      <c r="B32823" t="s">
        <v>11</v>
      </c>
      <c r="C32823">
        <v>2022</v>
      </c>
      <c r="D32823">
        <v>1</v>
      </c>
      <c r="E32823">
        <v>16781</v>
      </c>
      <c r="F32823">
        <v>0</v>
      </c>
      <c r="G32823">
        <v>0</v>
      </c>
      <c r="H32823">
        <v>0</v>
      </c>
      <c r="I32823">
        <v>0</v>
      </c>
      <c r="J32823">
        <v>0</v>
      </c>
      <c r="K32823" t="str">
        <f t="shared" si="512"/>
        <v>2022-1</v>
      </c>
    </row>
    <row r="32824" spans="1:11" x14ac:dyDescent="0.25">
      <c r="A32824" t="s">
        <v>20</v>
      </c>
      <c r="B32824" t="s">
        <v>11</v>
      </c>
      <c r="C32824">
        <v>2022</v>
      </c>
      <c r="D32824">
        <v>1</v>
      </c>
      <c r="E32824">
        <v>17433</v>
      </c>
      <c r="F32824">
        <v>8010</v>
      </c>
      <c r="G32824">
        <v>53</v>
      </c>
      <c r="H32824">
        <v>4418.66</v>
      </c>
      <c r="I32824">
        <v>4418.66</v>
      </c>
      <c r="J32824">
        <v>0</v>
      </c>
      <c r="K32824" t="str">
        <f t="shared" si="512"/>
        <v>2022-1</v>
      </c>
    </row>
    <row r="32825" spans="1:11" x14ac:dyDescent="0.25">
      <c r="A32825" t="s">
        <v>20</v>
      </c>
      <c r="B32825" t="s">
        <v>11</v>
      </c>
      <c r="C32825">
        <v>2022</v>
      </c>
      <c r="D32825">
        <v>1</v>
      </c>
      <c r="E32825">
        <v>17478</v>
      </c>
      <c r="F32825">
        <v>140722.99799999999</v>
      </c>
      <c r="G32825">
        <v>19381</v>
      </c>
      <c r="H32825">
        <v>162050.21</v>
      </c>
      <c r="I32825">
        <v>156590.19</v>
      </c>
      <c r="J32825">
        <v>5460.02</v>
      </c>
      <c r="K32825" t="str">
        <f t="shared" si="512"/>
        <v>2022-1</v>
      </c>
    </row>
    <row r="32826" spans="1:11" x14ac:dyDescent="0.25">
      <c r="A32826" t="s">
        <v>20</v>
      </c>
      <c r="B32826" t="s">
        <v>11</v>
      </c>
      <c r="C32826">
        <v>2022</v>
      </c>
      <c r="D32826">
        <v>1</v>
      </c>
      <c r="E32826">
        <v>17772</v>
      </c>
      <c r="F32826">
        <v>31391</v>
      </c>
      <c r="G32826">
        <v>690</v>
      </c>
      <c r="H32826">
        <v>687667.89</v>
      </c>
      <c r="I32826">
        <v>667913.88</v>
      </c>
      <c r="J32826">
        <v>19754.009999999998</v>
      </c>
      <c r="K32826" t="str">
        <f t="shared" si="512"/>
        <v>2022-1</v>
      </c>
    </row>
    <row r="32827" spans="1:11" x14ac:dyDescent="0.25">
      <c r="A32827" t="s">
        <v>20</v>
      </c>
      <c r="B32827" t="s">
        <v>11</v>
      </c>
      <c r="C32827">
        <v>2022</v>
      </c>
      <c r="D32827">
        <v>1</v>
      </c>
      <c r="E32827">
        <v>18657</v>
      </c>
      <c r="F32827">
        <v>13.01</v>
      </c>
      <c r="G32827">
        <v>11</v>
      </c>
      <c r="H32827">
        <v>1218.71</v>
      </c>
      <c r="I32827">
        <v>1218.71</v>
      </c>
      <c r="J32827">
        <v>0</v>
      </c>
      <c r="K32827" t="str">
        <f t="shared" si="512"/>
        <v>2022-1</v>
      </c>
    </row>
    <row r="32828" spans="1:11" x14ac:dyDescent="0.25">
      <c r="A32828" t="s">
        <v>20</v>
      </c>
      <c r="B32828" t="s">
        <v>11</v>
      </c>
      <c r="C32828">
        <v>2022</v>
      </c>
      <c r="D32828">
        <v>1</v>
      </c>
      <c r="E32828">
        <v>21922</v>
      </c>
      <c r="F32828">
        <v>1145588</v>
      </c>
      <c r="G32828">
        <v>13127</v>
      </c>
      <c r="H32828">
        <v>242628.11</v>
      </c>
      <c r="I32828">
        <v>211351.86</v>
      </c>
      <c r="J32828">
        <v>31276.25</v>
      </c>
      <c r="K32828" t="str">
        <f t="shared" si="512"/>
        <v>2022-1</v>
      </c>
    </row>
    <row r="32829" spans="1:11" x14ac:dyDescent="0.25">
      <c r="A32829" t="s">
        <v>20</v>
      </c>
      <c r="B32829" t="s">
        <v>11</v>
      </c>
      <c r="C32829">
        <v>2022</v>
      </c>
      <c r="D32829">
        <v>1</v>
      </c>
      <c r="E32829">
        <v>23155</v>
      </c>
      <c r="F32829">
        <v>2196589.8130000001</v>
      </c>
      <c r="G32829">
        <v>34731</v>
      </c>
      <c r="H32829">
        <v>259416.74</v>
      </c>
      <c r="I32829">
        <v>242506.73</v>
      </c>
      <c r="J32829">
        <v>16910.009999999998</v>
      </c>
      <c r="K32829" t="str">
        <f t="shared" si="512"/>
        <v>2022-1</v>
      </c>
    </row>
    <row r="32830" spans="1:11" x14ac:dyDescent="0.25">
      <c r="A32830" t="s">
        <v>20</v>
      </c>
      <c r="B32830" t="s">
        <v>11</v>
      </c>
      <c r="C32830">
        <v>2022</v>
      </c>
      <c r="D32830">
        <v>1</v>
      </c>
      <c r="E32830">
        <v>23594</v>
      </c>
      <c r="F32830">
        <v>4400</v>
      </c>
      <c r="G32830">
        <v>96</v>
      </c>
      <c r="H32830">
        <v>31308.5</v>
      </c>
      <c r="I32830">
        <v>29608.36</v>
      </c>
      <c r="J32830">
        <v>1700.14</v>
      </c>
      <c r="K32830" t="str">
        <f t="shared" si="512"/>
        <v>2022-1</v>
      </c>
    </row>
    <row r="32831" spans="1:11" x14ac:dyDescent="0.25">
      <c r="A32831" t="s">
        <v>20</v>
      </c>
      <c r="B32831" t="s">
        <v>11</v>
      </c>
      <c r="C32831">
        <v>2022</v>
      </c>
      <c r="D32831">
        <v>1</v>
      </c>
      <c r="E32831">
        <v>24201</v>
      </c>
      <c r="F32831">
        <v>0</v>
      </c>
      <c r="G32831">
        <v>0</v>
      </c>
      <c r="H32831">
        <v>0</v>
      </c>
      <c r="I32831">
        <v>0</v>
      </c>
      <c r="J32831">
        <v>0</v>
      </c>
      <c r="K32831" t="str">
        <f t="shared" si="512"/>
        <v>2022-1</v>
      </c>
    </row>
    <row r="32832" spans="1:11" x14ac:dyDescent="0.25">
      <c r="A32832" t="s">
        <v>20</v>
      </c>
      <c r="B32832" t="s">
        <v>11</v>
      </c>
      <c r="C32832">
        <v>2022</v>
      </c>
      <c r="D32832">
        <v>1</v>
      </c>
      <c r="E32832">
        <v>24208</v>
      </c>
      <c r="F32832">
        <v>116877</v>
      </c>
      <c r="G32832">
        <v>16201</v>
      </c>
      <c r="H32832">
        <v>449712.96</v>
      </c>
      <c r="I32832">
        <v>410244.39</v>
      </c>
      <c r="J32832">
        <v>39468.57</v>
      </c>
      <c r="K32832" t="str">
        <f t="shared" si="512"/>
        <v>2022-1</v>
      </c>
    </row>
    <row r="32833" spans="1:11" x14ac:dyDescent="0.25">
      <c r="A32833" t="s">
        <v>20</v>
      </c>
      <c r="B32833" t="s">
        <v>11</v>
      </c>
      <c r="C32833">
        <v>2022</v>
      </c>
      <c r="D32833">
        <v>1</v>
      </c>
      <c r="E32833">
        <v>24338</v>
      </c>
      <c r="F32833">
        <v>27784</v>
      </c>
      <c r="G32833">
        <v>315</v>
      </c>
      <c r="H32833">
        <v>104016.8</v>
      </c>
      <c r="I32833">
        <v>99079.49</v>
      </c>
      <c r="J32833">
        <v>4937.3100000000004</v>
      </c>
      <c r="K32833" t="str">
        <f t="shared" si="512"/>
        <v>2022-1</v>
      </c>
    </row>
    <row r="32834" spans="1:11" x14ac:dyDescent="0.25">
      <c r="A32834" t="s">
        <v>20</v>
      </c>
      <c r="B32834" t="s">
        <v>11</v>
      </c>
      <c r="C32834">
        <v>2022</v>
      </c>
      <c r="D32834">
        <v>1</v>
      </c>
      <c r="E32834">
        <v>24385</v>
      </c>
      <c r="F32834">
        <v>439564.63699999999</v>
      </c>
      <c r="G32834">
        <v>3979</v>
      </c>
      <c r="H32834">
        <v>17322.46</v>
      </c>
      <c r="I32834">
        <v>17280.16</v>
      </c>
      <c r="J32834">
        <v>42.3</v>
      </c>
      <c r="K32834" t="str">
        <f t="shared" si="512"/>
        <v>2022-1</v>
      </c>
    </row>
    <row r="32835" spans="1:11" x14ac:dyDescent="0.25">
      <c r="A32835" t="s">
        <v>20</v>
      </c>
      <c r="B32835" t="s">
        <v>11</v>
      </c>
      <c r="C32835">
        <v>2022</v>
      </c>
      <c r="D32835">
        <v>1</v>
      </c>
      <c r="E32835">
        <v>24478</v>
      </c>
      <c r="F32835">
        <v>24612</v>
      </c>
      <c r="G32835">
        <v>213</v>
      </c>
      <c r="H32835">
        <v>78956.19</v>
      </c>
      <c r="I32835">
        <v>72623.570000000007</v>
      </c>
      <c r="J32835">
        <v>6332.62</v>
      </c>
      <c r="K32835" t="str">
        <f t="shared" ref="K32835:K32898" si="513">CONCATENATE(C32835,"-",D32835)</f>
        <v>2022-1</v>
      </c>
    </row>
    <row r="32836" spans="1:11" x14ac:dyDescent="0.25">
      <c r="A32836" t="s">
        <v>20</v>
      </c>
      <c r="B32836" t="s">
        <v>11</v>
      </c>
      <c r="C32836">
        <v>2022</v>
      </c>
      <c r="D32836">
        <v>1</v>
      </c>
      <c r="E32836">
        <v>24510</v>
      </c>
      <c r="F32836">
        <v>29465</v>
      </c>
      <c r="G32836">
        <v>507</v>
      </c>
      <c r="H32836">
        <v>274706.40000000002</v>
      </c>
      <c r="I32836">
        <v>252628.64</v>
      </c>
      <c r="J32836">
        <v>22077.759999999998</v>
      </c>
      <c r="K32836" t="str">
        <f t="shared" si="513"/>
        <v>2022-1</v>
      </c>
    </row>
    <row r="32837" spans="1:11" x14ac:dyDescent="0.25">
      <c r="A32837" t="s">
        <v>20</v>
      </c>
      <c r="B32837" t="s">
        <v>11</v>
      </c>
      <c r="C32837">
        <v>2022</v>
      </c>
      <c r="D32837">
        <v>1</v>
      </c>
      <c r="E32837">
        <v>24658</v>
      </c>
      <c r="F32837">
        <v>31994</v>
      </c>
      <c r="G32837">
        <v>1349</v>
      </c>
      <c r="H32837">
        <v>14102.02</v>
      </c>
      <c r="I32837">
        <v>13587.2</v>
      </c>
      <c r="J32837">
        <v>514.82000000000005</v>
      </c>
      <c r="K32837" t="str">
        <f t="shared" si="513"/>
        <v>2022-1</v>
      </c>
    </row>
    <row r="32838" spans="1:11" x14ac:dyDescent="0.25">
      <c r="A32838" t="s">
        <v>20</v>
      </c>
      <c r="B32838" t="s">
        <v>11</v>
      </c>
      <c r="C32838">
        <v>2022</v>
      </c>
      <c r="D32838">
        <v>1</v>
      </c>
      <c r="E32838">
        <v>24689</v>
      </c>
      <c r="F32838">
        <v>14964</v>
      </c>
      <c r="G32838">
        <v>213</v>
      </c>
      <c r="H32838">
        <v>2792.15</v>
      </c>
      <c r="I32838">
        <v>2762.61</v>
      </c>
      <c r="J32838">
        <v>29.54</v>
      </c>
      <c r="K32838" t="str">
        <f t="shared" si="513"/>
        <v>2022-1</v>
      </c>
    </row>
    <row r="32839" spans="1:11" x14ac:dyDescent="0.25">
      <c r="A32839" t="s">
        <v>20</v>
      </c>
      <c r="B32839" t="s">
        <v>11</v>
      </c>
      <c r="C32839">
        <v>2022</v>
      </c>
      <c r="D32839">
        <v>1</v>
      </c>
      <c r="E32839">
        <v>24979</v>
      </c>
      <c r="F32839">
        <v>400083</v>
      </c>
      <c r="G32839">
        <v>7254</v>
      </c>
      <c r="H32839">
        <v>182712.05</v>
      </c>
      <c r="I32839">
        <v>165737.07999999999</v>
      </c>
      <c r="J32839">
        <v>16974.97</v>
      </c>
      <c r="K32839" t="str">
        <f t="shared" si="513"/>
        <v>2022-1</v>
      </c>
    </row>
    <row r="32840" spans="1:11" x14ac:dyDescent="0.25">
      <c r="A32840" t="s">
        <v>20</v>
      </c>
      <c r="B32840" t="s">
        <v>11</v>
      </c>
      <c r="C32840">
        <v>2022</v>
      </c>
      <c r="D32840">
        <v>1</v>
      </c>
      <c r="E32840">
        <v>25021</v>
      </c>
      <c r="F32840">
        <v>101222.198</v>
      </c>
      <c r="G32840">
        <v>2458</v>
      </c>
      <c r="H32840">
        <v>34130.78</v>
      </c>
      <c r="I32840">
        <v>31020.41</v>
      </c>
      <c r="J32840">
        <v>3110.37</v>
      </c>
      <c r="K32840" t="str">
        <f t="shared" si="513"/>
        <v>2022-1</v>
      </c>
    </row>
    <row r="32841" spans="1:11" x14ac:dyDescent="0.25">
      <c r="A32841" t="s">
        <v>20</v>
      </c>
      <c r="B32841" t="s">
        <v>11</v>
      </c>
      <c r="C32841">
        <v>2022</v>
      </c>
      <c r="D32841">
        <v>1</v>
      </c>
      <c r="E32841">
        <v>25208</v>
      </c>
      <c r="F32841">
        <v>0</v>
      </c>
      <c r="G32841">
        <v>0</v>
      </c>
      <c r="H32841">
        <v>0</v>
      </c>
      <c r="I32841">
        <v>0</v>
      </c>
      <c r="J32841">
        <v>0</v>
      </c>
      <c r="K32841" t="str">
        <f t="shared" si="513"/>
        <v>2022-1</v>
      </c>
    </row>
    <row r="32842" spans="1:11" x14ac:dyDescent="0.25">
      <c r="A32842" t="s">
        <v>20</v>
      </c>
      <c r="B32842" t="s">
        <v>11</v>
      </c>
      <c r="C32842">
        <v>2022</v>
      </c>
      <c r="D32842">
        <v>1</v>
      </c>
      <c r="E32842">
        <v>25682</v>
      </c>
      <c r="F32842">
        <v>380</v>
      </c>
      <c r="G32842">
        <v>45</v>
      </c>
      <c r="H32842">
        <v>1140379.75</v>
      </c>
      <c r="I32842">
        <v>1008482.47</v>
      </c>
      <c r="J32842">
        <v>131897.28</v>
      </c>
      <c r="K32842" t="str">
        <f t="shared" si="513"/>
        <v>2022-1</v>
      </c>
    </row>
    <row r="32843" spans="1:11" x14ac:dyDescent="0.25">
      <c r="A32843" t="s">
        <v>20</v>
      </c>
      <c r="B32843" t="s">
        <v>11</v>
      </c>
      <c r="C32843">
        <v>2022</v>
      </c>
      <c r="D32843">
        <v>1</v>
      </c>
      <c r="E32843">
        <v>27241</v>
      </c>
      <c r="F32843">
        <v>765750</v>
      </c>
      <c r="G32843">
        <v>17606</v>
      </c>
      <c r="H32843">
        <v>417647.07</v>
      </c>
      <c r="I32843">
        <v>339261.81</v>
      </c>
      <c r="J32843">
        <v>78385.259999999995</v>
      </c>
      <c r="K32843" t="str">
        <f t="shared" si="513"/>
        <v>2022-1</v>
      </c>
    </row>
    <row r="32844" spans="1:11" x14ac:dyDescent="0.25">
      <c r="A32844" t="s">
        <v>20</v>
      </c>
      <c r="B32844" t="s">
        <v>11</v>
      </c>
      <c r="C32844">
        <v>2022</v>
      </c>
      <c r="D32844">
        <v>1</v>
      </c>
      <c r="E32844">
        <v>27437</v>
      </c>
      <c r="F32844">
        <v>0</v>
      </c>
      <c r="G32844">
        <v>0</v>
      </c>
      <c r="H32844">
        <v>0</v>
      </c>
      <c r="I32844">
        <v>0</v>
      </c>
      <c r="J32844">
        <v>0</v>
      </c>
      <c r="K32844" t="str">
        <f t="shared" si="513"/>
        <v>2022-1</v>
      </c>
    </row>
    <row r="32845" spans="1:11" x14ac:dyDescent="0.25">
      <c r="A32845" t="s">
        <v>20</v>
      </c>
      <c r="B32845" t="s">
        <v>11</v>
      </c>
      <c r="C32845">
        <v>2022</v>
      </c>
      <c r="D32845">
        <v>1</v>
      </c>
      <c r="E32845">
        <v>27505</v>
      </c>
      <c r="F32845">
        <v>0</v>
      </c>
      <c r="G32845">
        <v>0</v>
      </c>
      <c r="H32845">
        <v>0</v>
      </c>
      <c r="I32845">
        <v>0</v>
      </c>
      <c r="J32845">
        <v>0</v>
      </c>
      <c r="K32845" t="str">
        <f t="shared" si="513"/>
        <v>2022-1</v>
      </c>
    </row>
    <row r="32846" spans="1:11" x14ac:dyDescent="0.25">
      <c r="A32846" t="s">
        <v>20</v>
      </c>
      <c r="B32846" t="s">
        <v>11</v>
      </c>
      <c r="C32846">
        <v>2022</v>
      </c>
      <c r="D32846">
        <v>1</v>
      </c>
      <c r="E32846">
        <v>27808</v>
      </c>
      <c r="F32846">
        <v>516458</v>
      </c>
      <c r="G32846">
        <v>7109</v>
      </c>
      <c r="H32846">
        <v>86246.18</v>
      </c>
      <c r="I32846">
        <v>83653.61</v>
      </c>
      <c r="J32846">
        <v>2592.5700000000002</v>
      </c>
      <c r="K32846" t="str">
        <f t="shared" si="513"/>
        <v>2022-1</v>
      </c>
    </row>
    <row r="32847" spans="1:11" x14ac:dyDescent="0.25">
      <c r="A32847" t="s">
        <v>20</v>
      </c>
      <c r="B32847" t="s">
        <v>11</v>
      </c>
      <c r="C32847">
        <v>2022</v>
      </c>
      <c r="D32847">
        <v>1</v>
      </c>
      <c r="E32847">
        <v>28595</v>
      </c>
      <c r="F32847">
        <v>5040</v>
      </c>
      <c r="G32847">
        <v>41</v>
      </c>
      <c r="H32847">
        <v>9443.98</v>
      </c>
      <c r="I32847">
        <v>9443.98</v>
      </c>
      <c r="J32847">
        <v>0</v>
      </c>
      <c r="K32847" t="str">
        <f t="shared" si="513"/>
        <v>2022-1</v>
      </c>
    </row>
    <row r="32848" spans="1:11" x14ac:dyDescent="0.25">
      <c r="A32848" t="s">
        <v>20</v>
      </c>
      <c r="B32848" t="s">
        <v>11</v>
      </c>
      <c r="C32848">
        <v>2022</v>
      </c>
      <c r="D32848">
        <v>1</v>
      </c>
      <c r="E32848">
        <v>29033</v>
      </c>
      <c r="F32848">
        <v>118947</v>
      </c>
      <c r="G32848">
        <v>1360</v>
      </c>
      <c r="H32848">
        <v>35461.19</v>
      </c>
      <c r="I32848">
        <v>33339.01</v>
      </c>
      <c r="J32848">
        <v>2122.1799999999998</v>
      </c>
      <c r="K32848" t="str">
        <f t="shared" si="513"/>
        <v>2022-1</v>
      </c>
    </row>
    <row r="32849" spans="1:11" x14ac:dyDescent="0.25">
      <c r="A32849" t="s">
        <v>20</v>
      </c>
      <c r="B32849" t="s">
        <v>11</v>
      </c>
      <c r="C32849">
        <v>2022</v>
      </c>
      <c r="D32849">
        <v>1</v>
      </c>
      <c r="E32849">
        <v>29300</v>
      </c>
      <c r="F32849">
        <v>3184310.4559999998</v>
      </c>
      <c r="G32849">
        <v>65010</v>
      </c>
      <c r="H32849">
        <v>438766.27</v>
      </c>
      <c r="I32849">
        <v>414631.75</v>
      </c>
      <c r="J32849">
        <v>24134.52</v>
      </c>
      <c r="K32849" t="str">
        <f t="shared" si="513"/>
        <v>2022-1</v>
      </c>
    </row>
    <row r="32850" spans="1:11" x14ac:dyDescent="0.25">
      <c r="A32850" t="s">
        <v>20</v>
      </c>
      <c r="B32850" t="s">
        <v>11</v>
      </c>
      <c r="C32850">
        <v>2022</v>
      </c>
      <c r="D32850">
        <v>1</v>
      </c>
      <c r="E32850">
        <v>30237</v>
      </c>
      <c r="F32850">
        <v>0</v>
      </c>
      <c r="G32850">
        <v>0</v>
      </c>
      <c r="H32850">
        <v>0</v>
      </c>
      <c r="I32850">
        <v>0</v>
      </c>
      <c r="J32850">
        <v>0</v>
      </c>
      <c r="K32850" t="str">
        <f t="shared" si="513"/>
        <v>2022-1</v>
      </c>
    </row>
    <row r="32851" spans="1:11" x14ac:dyDescent="0.25">
      <c r="A32851" t="s">
        <v>20</v>
      </c>
      <c r="B32851" t="s">
        <v>11</v>
      </c>
      <c r="C32851">
        <v>2022</v>
      </c>
      <c r="D32851">
        <v>1</v>
      </c>
      <c r="E32851">
        <v>30698</v>
      </c>
      <c r="F32851">
        <v>0</v>
      </c>
      <c r="G32851">
        <v>0</v>
      </c>
      <c r="H32851">
        <v>0</v>
      </c>
      <c r="I32851">
        <v>0</v>
      </c>
      <c r="J32851">
        <v>0</v>
      </c>
      <c r="K32851" t="str">
        <f t="shared" si="513"/>
        <v>2022-1</v>
      </c>
    </row>
    <row r="32852" spans="1:11" x14ac:dyDescent="0.25">
      <c r="A32852" t="s">
        <v>20</v>
      </c>
      <c r="B32852" t="s">
        <v>11</v>
      </c>
      <c r="C32852">
        <v>2022</v>
      </c>
      <c r="D32852">
        <v>1</v>
      </c>
      <c r="E32852">
        <v>31722</v>
      </c>
      <c r="F32852">
        <v>4473756.4330000002</v>
      </c>
      <c r="G32852">
        <v>91749</v>
      </c>
      <c r="H32852">
        <v>1401749.5</v>
      </c>
      <c r="I32852">
        <v>1310036.1299999999</v>
      </c>
      <c r="J32852">
        <v>91713.37</v>
      </c>
      <c r="K32852" t="str">
        <f t="shared" si="513"/>
        <v>2022-1</v>
      </c>
    </row>
    <row r="32853" spans="1:11" x14ac:dyDescent="0.25">
      <c r="A32853" t="s">
        <v>20</v>
      </c>
      <c r="B32853" t="s">
        <v>11</v>
      </c>
      <c r="C32853">
        <v>2022</v>
      </c>
      <c r="D32853">
        <v>1</v>
      </c>
      <c r="E32853">
        <v>33342</v>
      </c>
      <c r="F32853">
        <v>712893.8</v>
      </c>
      <c r="G32853">
        <v>21143</v>
      </c>
      <c r="H32853">
        <v>243146.25</v>
      </c>
      <c r="I32853">
        <v>196367.38</v>
      </c>
      <c r="J32853">
        <v>46778.87</v>
      </c>
      <c r="K32853" t="str">
        <f t="shared" si="513"/>
        <v>2022-1</v>
      </c>
    </row>
    <row r="32854" spans="1:11" x14ac:dyDescent="0.25">
      <c r="A32854" t="s">
        <v>20</v>
      </c>
      <c r="B32854" t="s">
        <v>11</v>
      </c>
      <c r="C32854">
        <v>2022</v>
      </c>
      <c r="D32854">
        <v>1</v>
      </c>
      <c r="E32854">
        <v>35573</v>
      </c>
      <c r="F32854">
        <v>23210</v>
      </c>
      <c r="G32854">
        <v>727</v>
      </c>
      <c r="H32854">
        <v>22321.91</v>
      </c>
      <c r="I32854">
        <v>21879.11</v>
      </c>
      <c r="J32854">
        <v>442.8</v>
      </c>
      <c r="K32854" t="str">
        <f t="shared" si="513"/>
        <v>2022-1</v>
      </c>
    </row>
    <row r="32855" spans="1:11" x14ac:dyDescent="0.25">
      <c r="A32855" t="s">
        <v>20</v>
      </c>
      <c r="B32855" t="s">
        <v>11</v>
      </c>
      <c r="C32855">
        <v>2022</v>
      </c>
      <c r="D32855">
        <v>1</v>
      </c>
      <c r="E32855">
        <v>36000</v>
      </c>
      <c r="F32855">
        <v>24113.514999999999</v>
      </c>
      <c r="G32855">
        <v>1093</v>
      </c>
      <c r="H32855">
        <v>3073</v>
      </c>
      <c r="I32855">
        <v>2855.87</v>
      </c>
      <c r="J32855">
        <v>217.13</v>
      </c>
      <c r="K32855" t="str">
        <f t="shared" si="513"/>
        <v>2022-1</v>
      </c>
    </row>
    <row r="32856" spans="1:11" x14ac:dyDescent="0.25">
      <c r="A32856" t="s">
        <v>20</v>
      </c>
      <c r="B32856" t="s">
        <v>11</v>
      </c>
      <c r="C32856">
        <v>2022</v>
      </c>
      <c r="D32856">
        <v>1</v>
      </c>
      <c r="E32856">
        <v>37205</v>
      </c>
      <c r="F32856">
        <v>0</v>
      </c>
      <c r="G32856">
        <v>0</v>
      </c>
      <c r="H32856">
        <v>0</v>
      </c>
      <c r="I32856">
        <v>0</v>
      </c>
      <c r="J32856">
        <v>0</v>
      </c>
      <c r="K32856" t="str">
        <f t="shared" si="513"/>
        <v>2022-1</v>
      </c>
    </row>
    <row r="32857" spans="1:11" x14ac:dyDescent="0.25">
      <c r="A32857" t="s">
        <v>20</v>
      </c>
      <c r="B32857" t="s">
        <v>11</v>
      </c>
      <c r="C32857">
        <v>2022</v>
      </c>
      <c r="D32857">
        <v>1</v>
      </c>
      <c r="E32857">
        <v>39328</v>
      </c>
      <c r="F32857">
        <v>100660</v>
      </c>
      <c r="G32857">
        <v>2900</v>
      </c>
      <c r="H32857">
        <v>23233.69</v>
      </c>
      <c r="I32857">
        <v>23191.64</v>
      </c>
      <c r="J32857">
        <v>42.05</v>
      </c>
      <c r="K32857" t="str">
        <f t="shared" si="513"/>
        <v>2022-1</v>
      </c>
    </row>
    <row r="32858" spans="1:11" x14ac:dyDescent="0.25">
      <c r="A32858" t="s">
        <v>20</v>
      </c>
      <c r="B32858" t="s">
        <v>11</v>
      </c>
      <c r="C32858">
        <v>2022</v>
      </c>
      <c r="D32858">
        <v>1</v>
      </c>
      <c r="E32858">
        <v>39822</v>
      </c>
      <c r="F32858">
        <v>330</v>
      </c>
      <c r="G32858">
        <v>22</v>
      </c>
      <c r="H32858">
        <v>178.53</v>
      </c>
      <c r="I32858">
        <v>121.55</v>
      </c>
      <c r="J32858">
        <v>56.98</v>
      </c>
      <c r="K32858" t="str">
        <f t="shared" si="513"/>
        <v>2022-1</v>
      </c>
    </row>
    <row r="32859" spans="1:11" x14ac:dyDescent="0.25">
      <c r="A32859" t="s">
        <v>20</v>
      </c>
      <c r="B32859" t="s">
        <v>11</v>
      </c>
      <c r="C32859">
        <v>2022</v>
      </c>
      <c r="D32859">
        <v>1</v>
      </c>
      <c r="E32859">
        <v>41616</v>
      </c>
      <c r="F32859">
        <v>0</v>
      </c>
      <c r="G32859">
        <v>0</v>
      </c>
      <c r="H32859">
        <v>0</v>
      </c>
      <c r="I32859">
        <v>0</v>
      </c>
      <c r="J32859">
        <v>0</v>
      </c>
      <c r="K32859" t="str">
        <f t="shared" si="513"/>
        <v>2022-1</v>
      </c>
    </row>
    <row r="32860" spans="1:11" x14ac:dyDescent="0.25">
      <c r="A32860" t="s">
        <v>20</v>
      </c>
      <c r="B32860" t="s">
        <v>11</v>
      </c>
      <c r="C32860">
        <v>2022</v>
      </c>
      <c r="D32860">
        <v>1</v>
      </c>
      <c r="E32860">
        <v>42023</v>
      </c>
      <c r="F32860">
        <v>1043.3699999999999</v>
      </c>
      <c r="G32860">
        <v>299</v>
      </c>
      <c r="H32860">
        <v>37044.03</v>
      </c>
      <c r="I32860">
        <v>36278.93</v>
      </c>
      <c r="J32860">
        <v>765.1</v>
      </c>
      <c r="K32860" t="str">
        <f t="shared" si="513"/>
        <v>2022-1</v>
      </c>
    </row>
    <row r="32861" spans="1:11" x14ac:dyDescent="0.25">
      <c r="A32861" t="s">
        <v>20</v>
      </c>
      <c r="B32861" t="s">
        <v>11</v>
      </c>
      <c r="C32861">
        <v>2022</v>
      </c>
      <c r="D32861">
        <v>1</v>
      </c>
      <c r="E32861">
        <v>42043</v>
      </c>
      <c r="F32861">
        <v>8735</v>
      </c>
      <c r="G32861">
        <v>756</v>
      </c>
      <c r="H32861">
        <v>8160.99</v>
      </c>
      <c r="I32861">
        <v>8127.23</v>
      </c>
      <c r="J32861">
        <v>33.76</v>
      </c>
      <c r="K32861" t="str">
        <f t="shared" si="513"/>
        <v>2022-1</v>
      </c>
    </row>
    <row r="32862" spans="1:11" x14ac:dyDescent="0.25">
      <c r="A32862" t="s">
        <v>20</v>
      </c>
      <c r="B32862" t="s">
        <v>11</v>
      </c>
      <c r="C32862">
        <v>2022</v>
      </c>
      <c r="D32862">
        <v>1</v>
      </c>
      <c r="E32862">
        <v>42192</v>
      </c>
      <c r="F32862">
        <v>658400.39399999997</v>
      </c>
      <c r="G32862">
        <v>5060</v>
      </c>
      <c r="H32862">
        <v>134285.09</v>
      </c>
      <c r="I32862">
        <v>129356.44</v>
      </c>
      <c r="J32862">
        <v>4928.6499999999996</v>
      </c>
      <c r="K32862" t="str">
        <f t="shared" si="513"/>
        <v>2022-1</v>
      </c>
    </row>
    <row r="32863" spans="1:11" x14ac:dyDescent="0.25">
      <c r="A32863" t="s">
        <v>20</v>
      </c>
      <c r="B32863" t="s">
        <v>11</v>
      </c>
      <c r="C32863">
        <v>2022</v>
      </c>
      <c r="D32863">
        <v>1</v>
      </c>
      <c r="E32863">
        <v>42195</v>
      </c>
      <c r="F32863">
        <v>1229</v>
      </c>
      <c r="G32863">
        <v>86</v>
      </c>
      <c r="H32863">
        <v>8533.15</v>
      </c>
      <c r="I32863">
        <v>8470.7900000000009</v>
      </c>
      <c r="J32863">
        <v>62.36</v>
      </c>
      <c r="K32863" t="str">
        <f t="shared" si="513"/>
        <v>2022-1</v>
      </c>
    </row>
    <row r="32864" spans="1:11" x14ac:dyDescent="0.25">
      <c r="A32864" t="s">
        <v>20</v>
      </c>
      <c r="B32864" t="s">
        <v>11</v>
      </c>
      <c r="C32864">
        <v>2022</v>
      </c>
      <c r="D32864">
        <v>1</v>
      </c>
      <c r="E32864">
        <v>42292</v>
      </c>
      <c r="F32864">
        <v>0</v>
      </c>
      <c r="G32864">
        <v>0</v>
      </c>
      <c r="H32864">
        <v>0</v>
      </c>
      <c r="I32864">
        <v>0</v>
      </c>
      <c r="J32864">
        <v>0</v>
      </c>
      <c r="K32864" t="str">
        <f t="shared" si="513"/>
        <v>2022-1</v>
      </c>
    </row>
    <row r="32865" spans="1:11" x14ac:dyDescent="0.25">
      <c r="A32865" t="s">
        <v>20</v>
      </c>
      <c r="B32865" t="s">
        <v>11</v>
      </c>
      <c r="C32865">
        <v>2022</v>
      </c>
      <c r="D32865">
        <v>1</v>
      </c>
      <c r="E32865">
        <v>42367</v>
      </c>
      <c r="F32865">
        <v>0</v>
      </c>
      <c r="G32865">
        <v>0</v>
      </c>
      <c r="H32865">
        <v>0</v>
      </c>
      <c r="I32865">
        <v>0</v>
      </c>
      <c r="J32865">
        <v>0</v>
      </c>
      <c r="K32865" t="str">
        <f t="shared" si="513"/>
        <v>2022-1</v>
      </c>
    </row>
    <row r="32866" spans="1:11" x14ac:dyDescent="0.25">
      <c r="A32866" t="s">
        <v>20</v>
      </c>
      <c r="B32866" t="s">
        <v>11</v>
      </c>
      <c r="C32866">
        <v>2022</v>
      </c>
      <c r="D32866">
        <v>1</v>
      </c>
      <c r="E32866">
        <v>42385</v>
      </c>
      <c r="F32866">
        <v>163046</v>
      </c>
      <c r="G32866">
        <v>2205</v>
      </c>
      <c r="H32866">
        <v>73456.59</v>
      </c>
      <c r="I32866">
        <v>72748.78</v>
      </c>
      <c r="J32866">
        <v>707.81</v>
      </c>
      <c r="K32866" t="str">
        <f t="shared" si="513"/>
        <v>2022-1</v>
      </c>
    </row>
    <row r="32867" spans="1:11" x14ac:dyDescent="0.25">
      <c r="A32867" t="s">
        <v>20</v>
      </c>
      <c r="B32867" t="s">
        <v>11</v>
      </c>
      <c r="C32867">
        <v>2022</v>
      </c>
      <c r="D32867">
        <v>1</v>
      </c>
      <c r="E32867">
        <v>42388</v>
      </c>
      <c r="F32867">
        <v>419</v>
      </c>
      <c r="G32867">
        <v>15</v>
      </c>
      <c r="H32867">
        <v>318835.52</v>
      </c>
      <c r="I32867">
        <v>295539.56</v>
      </c>
      <c r="J32867">
        <v>23295.96</v>
      </c>
      <c r="K32867" t="str">
        <f t="shared" si="513"/>
        <v>2022-1</v>
      </c>
    </row>
    <row r="32868" spans="1:11" x14ac:dyDescent="0.25">
      <c r="A32868" t="s">
        <v>20</v>
      </c>
      <c r="B32868" t="s">
        <v>11</v>
      </c>
      <c r="C32868">
        <v>2022</v>
      </c>
      <c r="D32868">
        <v>1</v>
      </c>
      <c r="E32868">
        <v>42457</v>
      </c>
      <c r="F32868">
        <v>2280</v>
      </c>
      <c r="G32868">
        <v>22</v>
      </c>
      <c r="H32868">
        <v>45941.31</v>
      </c>
      <c r="I32868">
        <v>45941.31</v>
      </c>
      <c r="J32868">
        <v>0</v>
      </c>
      <c r="K32868" t="str">
        <f t="shared" si="513"/>
        <v>2022-1</v>
      </c>
    </row>
    <row r="32869" spans="1:11" x14ac:dyDescent="0.25">
      <c r="A32869" t="s">
        <v>20</v>
      </c>
      <c r="B32869" t="s">
        <v>11</v>
      </c>
      <c r="C32869">
        <v>2022</v>
      </c>
      <c r="D32869">
        <v>1</v>
      </c>
      <c r="E32869">
        <v>42494</v>
      </c>
      <c r="F32869">
        <v>2226</v>
      </c>
      <c r="G32869">
        <v>48</v>
      </c>
      <c r="H32869">
        <v>4260.38</v>
      </c>
      <c r="I32869">
        <v>3064.75</v>
      </c>
      <c r="J32869">
        <v>1195.6300000000001</v>
      </c>
      <c r="K32869" t="str">
        <f t="shared" si="513"/>
        <v>2022-1</v>
      </c>
    </row>
    <row r="32870" spans="1:11" x14ac:dyDescent="0.25">
      <c r="A32870" t="s">
        <v>20</v>
      </c>
      <c r="B32870" t="s">
        <v>11</v>
      </c>
      <c r="C32870">
        <v>2022</v>
      </c>
      <c r="D32870">
        <v>1</v>
      </c>
      <c r="E32870">
        <v>42543</v>
      </c>
      <c r="F32870">
        <v>30246</v>
      </c>
      <c r="G32870">
        <v>701</v>
      </c>
      <c r="H32870">
        <v>14408.36</v>
      </c>
      <c r="I32870">
        <v>11899.07</v>
      </c>
      <c r="J32870">
        <v>2509.29</v>
      </c>
      <c r="K32870" t="str">
        <f t="shared" si="513"/>
        <v>2022-1</v>
      </c>
    </row>
    <row r="32871" spans="1:11" x14ac:dyDescent="0.25">
      <c r="A32871" t="s">
        <v>20</v>
      </c>
      <c r="B32871" t="s">
        <v>11</v>
      </c>
      <c r="C32871">
        <v>2022</v>
      </c>
      <c r="D32871">
        <v>1</v>
      </c>
      <c r="E32871">
        <v>42571</v>
      </c>
      <c r="F32871">
        <v>423314</v>
      </c>
      <c r="G32871">
        <v>11703</v>
      </c>
      <c r="H32871">
        <v>198930.65</v>
      </c>
      <c r="I32871">
        <v>167034.60999999999</v>
      </c>
      <c r="J32871">
        <v>31896.04</v>
      </c>
      <c r="K32871" t="str">
        <f t="shared" si="513"/>
        <v>2022-1</v>
      </c>
    </row>
    <row r="32872" spans="1:11" x14ac:dyDescent="0.25">
      <c r="A32872" t="s">
        <v>20</v>
      </c>
      <c r="B32872" t="s">
        <v>11</v>
      </c>
      <c r="C32872">
        <v>2022</v>
      </c>
      <c r="D32872">
        <v>1</v>
      </c>
      <c r="E32872">
        <v>42658</v>
      </c>
      <c r="F32872">
        <v>4593</v>
      </c>
      <c r="G32872">
        <v>133</v>
      </c>
      <c r="H32872">
        <v>1766.32</v>
      </c>
      <c r="I32872">
        <v>1376.69</v>
      </c>
      <c r="J32872">
        <v>389.63</v>
      </c>
      <c r="K32872" t="str">
        <f t="shared" si="513"/>
        <v>2022-1</v>
      </c>
    </row>
    <row r="32873" spans="1:11" x14ac:dyDescent="0.25">
      <c r="A32873" t="s">
        <v>20</v>
      </c>
      <c r="B32873" t="s">
        <v>11</v>
      </c>
      <c r="C32873">
        <v>2022</v>
      </c>
      <c r="D32873">
        <v>1</v>
      </c>
      <c r="E32873">
        <v>42667</v>
      </c>
      <c r="F32873">
        <v>0</v>
      </c>
      <c r="G32873">
        <v>0</v>
      </c>
      <c r="H32873">
        <v>0</v>
      </c>
      <c r="I32873">
        <v>0</v>
      </c>
      <c r="J32873">
        <v>0</v>
      </c>
      <c r="K32873" t="str">
        <f t="shared" si="513"/>
        <v>2022-1</v>
      </c>
    </row>
    <row r="32874" spans="1:11" x14ac:dyDescent="0.25">
      <c r="A32874" t="s">
        <v>20</v>
      </c>
      <c r="B32874" t="s">
        <v>11</v>
      </c>
      <c r="C32874">
        <v>2022</v>
      </c>
      <c r="D32874">
        <v>1</v>
      </c>
      <c r="E32874">
        <v>42702</v>
      </c>
      <c r="F32874">
        <v>0</v>
      </c>
      <c r="G32874">
        <v>0</v>
      </c>
      <c r="H32874">
        <v>0</v>
      </c>
      <c r="I32874">
        <v>0</v>
      </c>
      <c r="J32874">
        <v>0</v>
      </c>
      <c r="K32874" t="str">
        <f t="shared" si="513"/>
        <v>2022-1</v>
      </c>
    </row>
    <row r="32875" spans="1:11" x14ac:dyDescent="0.25">
      <c r="A32875" t="s">
        <v>20</v>
      </c>
      <c r="B32875" t="s">
        <v>11</v>
      </c>
      <c r="C32875">
        <v>2022</v>
      </c>
      <c r="D32875">
        <v>1</v>
      </c>
      <c r="E32875">
        <v>42747</v>
      </c>
      <c r="F32875">
        <v>48</v>
      </c>
      <c r="G32875">
        <v>22</v>
      </c>
      <c r="H32875">
        <v>29429.21</v>
      </c>
      <c r="I32875">
        <v>25353.88</v>
      </c>
      <c r="J32875">
        <v>4075.33</v>
      </c>
      <c r="K32875" t="str">
        <f t="shared" si="513"/>
        <v>2022-1</v>
      </c>
    </row>
    <row r="32876" spans="1:11" x14ac:dyDescent="0.25">
      <c r="A32876" t="s">
        <v>20</v>
      </c>
      <c r="B32876" t="s">
        <v>11</v>
      </c>
      <c r="C32876">
        <v>2022</v>
      </c>
      <c r="D32876">
        <v>1</v>
      </c>
      <c r="E32876">
        <v>42794</v>
      </c>
      <c r="F32876">
        <v>18780</v>
      </c>
      <c r="G32876">
        <v>443</v>
      </c>
      <c r="H32876">
        <v>34369.32</v>
      </c>
      <c r="I32876">
        <v>33939.449999999997</v>
      </c>
      <c r="J32876">
        <v>429.87</v>
      </c>
      <c r="K32876" t="str">
        <f t="shared" si="513"/>
        <v>2022-1</v>
      </c>
    </row>
    <row r="32877" spans="1:11" x14ac:dyDescent="0.25">
      <c r="A32877" t="s">
        <v>20</v>
      </c>
      <c r="B32877" t="s">
        <v>11</v>
      </c>
      <c r="C32877">
        <v>2022</v>
      </c>
      <c r="D32877">
        <v>1</v>
      </c>
      <c r="E32877">
        <v>42799</v>
      </c>
      <c r="F32877">
        <v>20224</v>
      </c>
      <c r="G32877">
        <v>625</v>
      </c>
      <c r="H32877">
        <v>11726.66</v>
      </c>
      <c r="I32877">
        <v>10542.96</v>
      </c>
      <c r="J32877">
        <v>1183.7</v>
      </c>
      <c r="K32877" t="str">
        <f t="shared" si="513"/>
        <v>2022-1</v>
      </c>
    </row>
    <row r="32878" spans="1:11" x14ac:dyDescent="0.25">
      <c r="A32878" t="s">
        <v>20</v>
      </c>
      <c r="B32878" t="s">
        <v>11</v>
      </c>
      <c r="C32878">
        <v>2022</v>
      </c>
      <c r="D32878">
        <v>1</v>
      </c>
      <c r="E32878">
        <v>42806</v>
      </c>
      <c r="F32878">
        <v>1117395.5330000001</v>
      </c>
      <c r="G32878">
        <v>36876</v>
      </c>
      <c r="H32878">
        <v>332121.52</v>
      </c>
      <c r="I32878">
        <v>319517.75</v>
      </c>
      <c r="J32878">
        <v>12603.77</v>
      </c>
      <c r="K32878" t="str">
        <f t="shared" si="513"/>
        <v>2022-1</v>
      </c>
    </row>
    <row r="32879" spans="1:11" x14ac:dyDescent="0.25">
      <c r="A32879" t="s">
        <v>20</v>
      </c>
      <c r="B32879" t="s">
        <v>11</v>
      </c>
      <c r="C32879">
        <v>2022</v>
      </c>
      <c r="D32879">
        <v>1</v>
      </c>
      <c r="E32879">
        <v>42847</v>
      </c>
      <c r="F32879">
        <v>0</v>
      </c>
      <c r="G32879">
        <v>0</v>
      </c>
      <c r="H32879">
        <v>0</v>
      </c>
      <c r="I32879">
        <v>0</v>
      </c>
      <c r="J32879">
        <v>0</v>
      </c>
      <c r="K32879" t="str">
        <f t="shared" si="513"/>
        <v>2022-1</v>
      </c>
    </row>
    <row r="32880" spans="1:11" x14ac:dyDescent="0.25">
      <c r="A32880" t="s">
        <v>20</v>
      </c>
      <c r="B32880" t="s">
        <v>11</v>
      </c>
      <c r="C32880">
        <v>2022</v>
      </c>
      <c r="D32880">
        <v>1</v>
      </c>
      <c r="E32880">
        <v>42858</v>
      </c>
      <c r="F32880">
        <v>1147425</v>
      </c>
      <c r="G32880">
        <v>21235</v>
      </c>
      <c r="H32880">
        <v>239551.15</v>
      </c>
      <c r="I32880">
        <v>231914.1</v>
      </c>
      <c r="J32880">
        <v>7637.05</v>
      </c>
      <c r="K32880" t="str">
        <f t="shared" si="513"/>
        <v>2022-1</v>
      </c>
    </row>
    <row r="32881" spans="1:11" x14ac:dyDescent="0.25">
      <c r="A32881" t="s">
        <v>20</v>
      </c>
      <c r="B32881" t="s">
        <v>11</v>
      </c>
      <c r="C32881">
        <v>2022</v>
      </c>
      <c r="D32881">
        <v>1</v>
      </c>
      <c r="E32881">
        <v>43066</v>
      </c>
      <c r="F32881">
        <v>25</v>
      </c>
      <c r="G32881">
        <v>12</v>
      </c>
      <c r="H32881">
        <v>57.16</v>
      </c>
      <c r="I32881">
        <v>14.3</v>
      </c>
      <c r="J32881">
        <v>42.86</v>
      </c>
      <c r="K32881" t="str">
        <f t="shared" si="513"/>
        <v>2022-1</v>
      </c>
    </row>
    <row r="32882" spans="1:11" x14ac:dyDescent="0.25">
      <c r="A32882" t="s">
        <v>20</v>
      </c>
      <c r="B32882" t="s">
        <v>11</v>
      </c>
      <c r="C32882">
        <v>2022</v>
      </c>
      <c r="D32882">
        <v>1</v>
      </c>
      <c r="E32882">
        <v>43068</v>
      </c>
      <c r="F32882">
        <v>15292</v>
      </c>
      <c r="G32882">
        <v>321</v>
      </c>
      <c r="H32882">
        <v>540121.96</v>
      </c>
      <c r="I32882">
        <v>530417.66</v>
      </c>
      <c r="J32882">
        <v>9704.2999999999993</v>
      </c>
      <c r="K32882" t="str">
        <f t="shared" si="513"/>
        <v>2022-1</v>
      </c>
    </row>
    <row r="32883" spans="1:11" x14ac:dyDescent="0.25">
      <c r="A32883" t="s">
        <v>20</v>
      </c>
      <c r="B32883" t="s">
        <v>11</v>
      </c>
      <c r="C32883">
        <v>2022</v>
      </c>
      <c r="D32883">
        <v>1</v>
      </c>
      <c r="E32883">
        <v>43199</v>
      </c>
      <c r="F32883">
        <v>40847</v>
      </c>
      <c r="G32883">
        <v>631</v>
      </c>
      <c r="H32883">
        <v>12179.77</v>
      </c>
      <c r="I32883">
        <v>11530.59</v>
      </c>
      <c r="J32883">
        <v>649.17999999999995</v>
      </c>
      <c r="K32883" t="str">
        <f t="shared" si="513"/>
        <v>2022-1</v>
      </c>
    </row>
    <row r="32884" spans="1:11" x14ac:dyDescent="0.25">
      <c r="A32884" t="s">
        <v>20</v>
      </c>
      <c r="B32884" t="s">
        <v>11</v>
      </c>
      <c r="C32884">
        <v>2022</v>
      </c>
      <c r="D32884">
        <v>1</v>
      </c>
      <c r="E32884">
        <v>43376</v>
      </c>
      <c r="F32884">
        <v>9669</v>
      </c>
      <c r="G32884">
        <v>44</v>
      </c>
      <c r="H32884">
        <v>473849.47</v>
      </c>
      <c r="I32884">
        <v>397487.14</v>
      </c>
      <c r="J32884">
        <v>76362.33</v>
      </c>
      <c r="K32884" t="str">
        <f t="shared" si="513"/>
        <v>2022-1</v>
      </c>
    </row>
    <row r="32885" spans="1:11" x14ac:dyDescent="0.25">
      <c r="A32885" t="s">
        <v>20</v>
      </c>
      <c r="B32885" t="s">
        <v>11</v>
      </c>
      <c r="C32885">
        <v>2022</v>
      </c>
      <c r="D32885">
        <v>1</v>
      </c>
      <c r="E32885">
        <v>43386</v>
      </c>
      <c r="F32885">
        <v>1314333.101</v>
      </c>
      <c r="G32885">
        <v>5956</v>
      </c>
      <c r="H32885">
        <v>66971.86</v>
      </c>
      <c r="I32885">
        <v>62630.23</v>
      </c>
      <c r="J32885">
        <v>4341.63</v>
      </c>
      <c r="K32885" t="str">
        <f t="shared" si="513"/>
        <v>2022-1</v>
      </c>
    </row>
    <row r="32886" spans="1:11" x14ac:dyDescent="0.25">
      <c r="A32886" t="s">
        <v>20</v>
      </c>
      <c r="B32886" t="s">
        <v>11</v>
      </c>
      <c r="C32886">
        <v>2022</v>
      </c>
      <c r="D32886">
        <v>1</v>
      </c>
      <c r="E32886">
        <v>43485</v>
      </c>
      <c r="F32886">
        <v>0</v>
      </c>
      <c r="G32886">
        <v>0</v>
      </c>
      <c r="H32886">
        <v>0</v>
      </c>
      <c r="I32886">
        <v>0</v>
      </c>
      <c r="J32886">
        <v>0</v>
      </c>
      <c r="K32886" t="str">
        <f t="shared" si="513"/>
        <v>2022-1</v>
      </c>
    </row>
    <row r="32887" spans="1:11" x14ac:dyDescent="0.25">
      <c r="A32887" t="s">
        <v>20</v>
      </c>
      <c r="B32887" t="s">
        <v>11</v>
      </c>
      <c r="C32887">
        <v>2022</v>
      </c>
      <c r="D32887">
        <v>1</v>
      </c>
      <c r="E32887">
        <v>43538</v>
      </c>
      <c r="F32887">
        <v>7467</v>
      </c>
      <c r="G32887">
        <v>115</v>
      </c>
      <c r="H32887">
        <v>4214.72</v>
      </c>
      <c r="I32887">
        <v>3814.4</v>
      </c>
      <c r="J32887">
        <v>400.32</v>
      </c>
      <c r="K32887" t="str">
        <f t="shared" si="513"/>
        <v>2022-1</v>
      </c>
    </row>
    <row r="32888" spans="1:11" x14ac:dyDescent="0.25">
      <c r="A32888" t="s">
        <v>20</v>
      </c>
      <c r="B32888" t="s">
        <v>11</v>
      </c>
      <c r="C32888">
        <v>2022</v>
      </c>
      <c r="D32888">
        <v>1</v>
      </c>
      <c r="E32888">
        <v>43547</v>
      </c>
      <c r="F32888">
        <v>2651347</v>
      </c>
      <c r="G32888">
        <v>59855</v>
      </c>
      <c r="H32888">
        <v>378050.17</v>
      </c>
      <c r="I32888">
        <v>349176.78</v>
      </c>
      <c r="J32888">
        <v>28873.39</v>
      </c>
      <c r="K32888" t="str">
        <f t="shared" si="513"/>
        <v>2022-1</v>
      </c>
    </row>
    <row r="32889" spans="1:11" x14ac:dyDescent="0.25">
      <c r="A32889" t="s">
        <v>20</v>
      </c>
      <c r="B32889" t="s">
        <v>11</v>
      </c>
      <c r="C32889">
        <v>2022</v>
      </c>
      <c r="D32889">
        <v>1</v>
      </c>
      <c r="E32889">
        <v>43598</v>
      </c>
      <c r="F32889">
        <v>1081760.6499999999</v>
      </c>
      <c r="G32889">
        <v>26974</v>
      </c>
      <c r="H32889">
        <v>1587278.13</v>
      </c>
      <c r="I32889">
        <v>1505988.8</v>
      </c>
      <c r="J32889">
        <v>81289.330000000104</v>
      </c>
      <c r="K32889" t="str">
        <f t="shared" si="513"/>
        <v>2022-1</v>
      </c>
    </row>
    <row r="32890" spans="1:11" x14ac:dyDescent="0.25">
      <c r="A32890" t="s">
        <v>20</v>
      </c>
      <c r="B32890" t="s">
        <v>11</v>
      </c>
      <c r="C32890">
        <v>2022</v>
      </c>
      <c r="D32890">
        <v>1</v>
      </c>
      <c r="E32890">
        <v>43975</v>
      </c>
      <c r="F32890">
        <v>95626</v>
      </c>
      <c r="G32890">
        <v>2989</v>
      </c>
      <c r="H32890">
        <v>201996.54</v>
      </c>
      <c r="I32890">
        <v>176788.89</v>
      </c>
      <c r="J32890">
        <v>25207.65</v>
      </c>
      <c r="K32890" t="str">
        <f t="shared" si="513"/>
        <v>2022-1</v>
      </c>
    </row>
    <row r="32891" spans="1:11" x14ac:dyDescent="0.25">
      <c r="A32891" t="s">
        <v>20</v>
      </c>
      <c r="B32891" t="s">
        <v>11</v>
      </c>
      <c r="C32891">
        <v>2022</v>
      </c>
      <c r="D32891">
        <v>1</v>
      </c>
      <c r="E32891">
        <v>44087</v>
      </c>
      <c r="F32891">
        <v>291</v>
      </c>
      <c r="G32891">
        <v>52</v>
      </c>
      <c r="H32891">
        <v>429635.45</v>
      </c>
      <c r="I32891">
        <v>403092.55</v>
      </c>
      <c r="J32891">
        <v>26542.9</v>
      </c>
      <c r="K32891" t="str">
        <f t="shared" si="513"/>
        <v>2022-1</v>
      </c>
    </row>
    <row r="32892" spans="1:11" x14ac:dyDescent="0.25">
      <c r="A32892" t="s">
        <v>20</v>
      </c>
      <c r="B32892" t="s">
        <v>11</v>
      </c>
      <c r="C32892">
        <v>2022</v>
      </c>
      <c r="D32892">
        <v>1</v>
      </c>
      <c r="E32892">
        <v>44183</v>
      </c>
      <c r="F32892">
        <v>0</v>
      </c>
      <c r="G32892">
        <v>0</v>
      </c>
      <c r="H32892">
        <v>0</v>
      </c>
      <c r="I32892">
        <v>0</v>
      </c>
      <c r="J32892">
        <v>0</v>
      </c>
      <c r="K32892" t="str">
        <f t="shared" si="513"/>
        <v>2022-1</v>
      </c>
    </row>
    <row r="32893" spans="1:11" x14ac:dyDescent="0.25">
      <c r="A32893" t="s">
        <v>20</v>
      </c>
      <c r="B32893" t="s">
        <v>11</v>
      </c>
      <c r="C32893">
        <v>2022</v>
      </c>
      <c r="D32893">
        <v>1</v>
      </c>
      <c r="E32893">
        <v>44206</v>
      </c>
      <c r="F32893">
        <v>1841.4169999999999</v>
      </c>
      <c r="G32893">
        <v>720</v>
      </c>
      <c r="H32893">
        <v>1186587.77</v>
      </c>
      <c r="I32893">
        <v>991179.54</v>
      </c>
      <c r="J32893">
        <v>195408.23</v>
      </c>
      <c r="K32893" t="str">
        <f t="shared" si="513"/>
        <v>2022-1</v>
      </c>
    </row>
    <row r="32894" spans="1:11" x14ac:dyDescent="0.25">
      <c r="A32894" t="s">
        <v>20</v>
      </c>
      <c r="B32894" t="s">
        <v>11</v>
      </c>
      <c r="C32894">
        <v>2022</v>
      </c>
      <c r="D32894">
        <v>1</v>
      </c>
      <c r="E32894">
        <v>44523</v>
      </c>
      <c r="F32894">
        <v>7350</v>
      </c>
      <c r="G32894">
        <v>113</v>
      </c>
      <c r="H32894">
        <v>5710</v>
      </c>
      <c r="I32894">
        <v>5272.11</v>
      </c>
      <c r="J32894">
        <v>437.89</v>
      </c>
      <c r="K32894" t="str">
        <f t="shared" si="513"/>
        <v>2022-1</v>
      </c>
    </row>
    <row r="32895" spans="1:11" x14ac:dyDescent="0.25">
      <c r="A32895" t="s">
        <v>20</v>
      </c>
      <c r="B32895" t="s">
        <v>11</v>
      </c>
      <c r="C32895">
        <v>2022</v>
      </c>
      <c r="D32895">
        <v>1</v>
      </c>
      <c r="E32895">
        <v>44567</v>
      </c>
      <c r="F32895">
        <v>20849.044000000002</v>
      </c>
      <c r="G32895">
        <v>1656</v>
      </c>
      <c r="H32895">
        <v>12530.03</v>
      </c>
      <c r="I32895">
        <v>11855.74</v>
      </c>
      <c r="J32895">
        <v>674.29</v>
      </c>
      <c r="K32895" t="str">
        <f t="shared" si="513"/>
        <v>2022-1</v>
      </c>
    </row>
    <row r="32896" spans="1:11" x14ac:dyDescent="0.25">
      <c r="A32896" t="s">
        <v>20</v>
      </c>
      <c r="B32896" t="s">
        <v>11</v>
      </c>
      <c r="C32896">
        <v>2022</v>
      </c>
      <c r="D32896">
        <v>1</v>
      </c>
      <c r="E32896">
        <v>45043</v>
      </c>
      <c r="F32896">
        <v>0</v>
      </c>
      <c r="G32896">
        <v>0</v>
      </c>
      <c r="H32896">
        <v>0</v>
      </c>
      <c r="I32896">
        <v>0</v>
      </c>
      <c r="J32896">
        <v>0</v>
      </c>
      <c r="K32896" t="str">
        <f t="shared" si="513"/>
        <v>2022-1</v>
      </c>
    </row>
    <row r="32897" spans="1:11" x14ac:dyDescent="0.25">
      <c r="A32897" t="s">
        <v>20</v>
      </c>
      <c r="B32897" t="s">
        <v>11</v>
      </c>
      <c r="C32897">
        <v>2022</v>
      </c>
      <c r="D32897">
        <v>1</v>
      </c>
      <c r="E32897">
        <v>45802</v>
      </c>
      <c r="F32897">
        <v>17239460.384</v>
      </c>
      <c r="G32897">
        <v>177980</v>
      </c>
      <c r="H32897">
        <v>5187661.5</v>
      </c>
      <c r="I32897">
        <v>5120366.05</v>
      </c>
      <c r="J32897">
        <v>67295.45</v>
      </c>
      <c r="K32897" t="str">
        <f t="shared" si="513"/>
        <v>2022-1</v>
      </c>
    </row>
    <row r="32898" spans="1:11" x14ac:dyDescent="0.25">
      <c r="A32898" t="s">
        <v>20</v>
      </c>
      <c r="B32898" t="s">
        <v>11</v>
      </c>
      <c r="C32898">
        <v>2022</v>
      </c>
      <c r="D32898">
        <v>1</v>
      </c>
      <c r="E32898">
        <v>45963</v>
      </c>
      <c r="F32898">
        <v>1173873.42</v>
      </c>
      <c r="G32898">
        <v>13889</v>
      </c>
      <c r="H32898">
        <v>117579.85</v>
      </c>
      <c r="I32898">
        <v>104764.32</v>
      </c>
      <c r="J32898">
        <v>12815.53</v>
      </c>
      <c r="K32898" t="str">
        <f t="shared" si="513"/>
        <v>2022-1</v>
      </c>
    </row>
    <row r="32899" spans="1:11" x14ac:dyDescent="0.25">
      <c r="A32899" t="s">
        <v>20</v>
      </c>
      <c r="B32899" t="s">
        <v>11</v>
      </c>
      <c r="C32899">
        <v>2022</v>
      </c>
      <c r="D32899">
        <v>1</v>
      </c>
      <c r="E32899">
        <v>46122</v>
      </c>
      <c r="F32899">
        <v>596479.59600000002</v>
      </c>
      <c r="G32899">
        <v>6431</v>
      </c>
      <c r="H32899">
        <v>45275.07</v>
      </c>
      <c r="I32899">
        <v>44950.78</v>
      </c>
      <c r="J32899">
        <v>324.29000000000002</v>
      </c>
      <c r="K32899" t="str">
        <f t="shared" ref="K32899:K32962" si="514">CONCATENATE(C32899,"-",D32899)</f>
        <v>2022-1</v>
      </c>
    </row>
    <row r="32900" spans="1:11" x14ac:dyDescent="0.25">
      <c r="A32900" t="s">
        <v>20</v>
      </c>
      <c r="B32900" t="s">
        <v>11</v>
      </c>
      <c r="C32900">
        <v>2022</v>
      </c>
      <c r="D32900">
        <v>1</v>
      </c>
      <c r="E32900">
        <v>46287</v>
      </c>
      <c r="F32900">
        <v>134780</v>
      </c>
      <c r="G32900">
        <v>408</v>
      </c>
      <c r="H32900">
        <v>59324.36</v>
      </c>
      <c r="I32900">
        <v>54896.38</v>
      </c>
      <c r="J32900">
        <v>4427.9799999999996</v>
      </c>
      <c r="K32900" t="str">
        <f t="shared" si="514"/>
        <v>2022-1</v>
      </c>
    </row>
    <row r="32901" spans="1:11" x14ac:dyDescent="0.25">
      <c r="A32901" t="s">
        <v>20</v>
      </c>
      <c r="B32901" t="s">
        <v>11</v>
      </c>
      <c r="C32901">
        <v>2022</v>
      </c>
      <c r="D32901">
        <v>1</v>
      </c>
      <c r="E32901">
        <v>46672</v>
      </c>
      <c r="F32901">
        <v>8931</v>
      </c>
      <c r="G32901">
        <v>152</v>
      </c>
      <c r="H32901">
        <v>1793.22</v>
      </c>
      <c r="I32901">
        <v>1762.36</v>
      </c>
      <c r="J32901">
        <v>30.86</v>
      </c>
      <c r="K32901" t="str">
        <f t="shared" si="514"/>
        <v>2022-1</v>
      </c>
    </row>
    <row r="32902" spans="1:11" x14ac:dyDescent="0.25">
      <c r="A32902" t="s">
        <v>20</v>
      </c>
      <c r="B32902" t="s">
        <v>11</v>
      </c>
      <c r="C32902">
        <v>2022</v>
      </c>
      <c r="D32902">
        <v>1</v>
      </c>
      <c r="E32902">
        <v>47335</v>
      </c>
      <c r="F32902">
        <v>868698.66799999995</v>
      </c>
      <c r="G32902">
        <v>10456</v>
      </c>
      <c r="H32902">
        <v>829193.07</v>
      </c>
      <c r="I32902">
        <v>795787.63</v>
      </c>
      <c r="J32902">
        <v>33405.440000000002</v>
      </c>
      <c r="K32902" t="str">
        <f t="shared" si="514"/>
        <v>2022-1</v>
      </c>
    </row>
    <row r="32903" spans="1:11" x14ac:dyDescent="0.25">
      <c r="A32903" t="s">
        <v>20</v>
      </c>
      <c r="B32903" t="s">
        <v>11</v>
      </c>
      <c r="C32903">
        <v>2022</v>
      </c>
      <c r="D32903">
        <v>1</v>
      </c>
      <c r="E32903">
        <v>47426</v>
      </c>
      <c r="F32903">
        <v>7725.1760000000004</v>
      </c>
      <c r="G32903">
        <v>487</v>
      </c>
      <c r="H32903">
        <v>177891.11</v>
      </c>
      <c r="I32903">
        <v>150226.57999999999</v>
      </c>
      <c r="J32903">
        <v>27664.53</v>
      </c>
      <c r="K32903" t="str">
        <f t="shared" si="514"/>
        <v>2022-1</v>
      </c>
    </row>
    <row r="32904" spans="1:11" x14ac:dyDescent="0.25">
      <c r="A32904" t="s">
        <v>20</v>
      </c>
      <c r="B32904" t="s">
        <v>11</v>
      </c>
      <c r="C32904">
        <v>2022</v>
      </c>
      <c r="D32904">
        <v>1</v>
      </c>
      <c r="E32904">
        <v>47781</v>
      </c>
      <c r="F32904">
        <v>1795155.5</v>
      </c>
      <c r="G32904">
        <v>42096</v>
      </c>
      <c r="H32904">
        <v>3727626.66</v>
      </c>
      <c r="I32904">
        <v>3662915.7</v>
      </c>
      <c r="J32904">
        <v>64710.96</v>
      </c>
      <c r="K32904" t="str">
        <f t="shared" si="514"/>
        <v>2022-1</v>
      </c>
    </row>
    <row r="32905" spans="1:11" x14ac:dyDescent="0.25">
      <c r="A32905" t="s">
        <v>20</v>
      </c>
      <c r="B32905" t="s">
        <v>11</v>
      </c>
      <c r="C32905">
        <v>2022</v>
      </c>
      <c r="D32905">
        <v>1</v>
      </c>
      <c r="E32905">
        <v>47783</v>
      </c>
      <c r="F32905">
        <v>54</v>
      </c>
      <c r="G32905">
        <v>16</v>
      </c>
      <c r="H32905">
        <v>643658.30000000005</v>
      </c>
      <c r="I32905">
        <v>643658.30000000005</v>
      </c>
      <c r="J32905">
        <v>0</v>
      </c>
      <c r="K32905" t="str">
        <f t="shared" si="514"/>
        <v>2022-1</v>
      </c>
    </row>
    <row r="32906" spans="1:11" x14ac:dyDescent="0.25">
      <c r="A32906" t="s">
        <v>20</v>
      </c>
      <c r="B32906" t="s">
        <v>11</v>
      </c>
      <c r="C32906">
        <v>2022</v>
      </c>
      <c r="D32906">
        <v>1</v>
      </c>
      <c r="E32906">
        <v>47918</v>
      </c>
      <c r="F32906">
        <v>7650</v>
      </c>
      <c r="G32906">
        <v>44</v>
      </c>
      <c r="H32906">
        <v>72868.14</v>
      </c>
      <c r="I32906">
        <v>68216.95</v>
      </c>
      <c r="J32906">
        <v>4651.1899999999996</v>
      </c>
      <c r="K32906" t="str">
        <f t="shared" si="514"/>
        <v>2022-1</v>
      </c>
    </row>
    <row r="32907" spans="1:11" x14ac:dyDescent="0.25">
      <c r="A32907" t="s">
        <v>20</v>
      </c>
      <c r="B32907" t="s">
        <v>11</v>
      </c>
      <c r="C32907">
        <v>2022</v>
      </c>
      <c r="D32907">
        <v>1</v>
      </c>
      <c r="E32907">
        <v>48102</v>
      </c>
      <c r="F32907">
        <v>339</v>
      </c>
      <c r="G32907">
        <v>37</v>
      </c>
      <c r="H32907">
        <v>289.17</v>
      </c>
      <c r="I32907">
        <v>287.56</v>
      </c>
      <c r="J32907">
        <v>1.61</v>
      </c>
      <c r="K32907" t="str">
        <f t="shared" si="514"/>
        <v>2022-1</v>
      </c>
    </row>
    <row r="32908" spans="1:11" x14ac:dyDescent="0.25">
      <c r="A32908" t="s">
        <v>20</v>
      </c>
      <c r="B32908" t="s">
        <v>11</v>
      </c>
      <c r="C32908">
        <v>2022</v>
      </c>
      <c r="D32908">
        <v>1</v>
      </c>
      <c r="E32908">
        <v>49230</v>
      </c>
      <c r="F32908">
        <v>18912.5</v>
      </c>
      <c r="G32908">
        <v>542</v>
      </c>
      <c r="H32908">
        <v>284970.42</v>
      </c>
      <c r="I32908">
        <v>229097.13</v>
      </c>
      <c r="J32908">
        <v>55873.29</v>
      </c>
      <c r="K32908" t="str">
        <f t="shared" si="514"/>
        <v>2022-1</v>
      </c>
    </row>
    <row r="32909" spans="1:11" x14ac:dyDescent="0.25">
      <c r="A32909" t="s">
        <v>20</v>
      </c>
      <c r="B32909" t="s">
        <v>11</v>
      </c>
      <c r="C32909">
        <v>2022</v>
      </c>
      <c r="D32909">
        <v>1</v>
      </c>
      <c r="E32909">
        <v>49348</v>
      </c>
      <c r="F32909">
        <v>544712.59600000002</v>
      </c>
      <c r="G32909">
        <v>8042</v>
      </c>
      <c r="H32909">
        <v>28280.240000000002</v>
      </c>
      <c r="I32909">
        <v>28099.99</v>
      </c>
      <c r="J32909">
        <v>180.25</v>
      </c>
      <c r="K32909" t="str">
        <f t="shared" si="514"/>
        <v>2022-1</v>
      </c>
    </row>
    <row r="32910" spans="1:11" x14ac:dyDescent="0.25">
      <c r="A32910" t="s">
        <v>20</v>
      </c>
      <c r="B32910" t="s">
        <v>11</v>
      </c>
      <c r="C32910">
        <v>2022</v>
      </c>
      <c r="D32910">
        <v>1</v>
      </c>
      <c r="E32910">
        <v>49401</v>
      </c>
      <c r="F32910">
        <v>1406.451</v>
      </c>
      <c r="G32910">
        <v>482</v>
      </c>
      <c r="H32910">
        <v>1525588.54</v>
      </c>
      <c r="I32910">
        <v>1361841.82</v>
      </c>
      <c r="J32910">
        <v>163746.72</v>
      </c>
      <c r="K32910" t="str">
        <f t="shared" si="514"/>
        <v>2022-1</v>
      </c>
    </row>
    <row r="32911" spans="1:11" x14ac:dyDescent="0.25">
      <c r="A32911" t="s">
        <v>20</v>
      </c>
      <c r="B32911" t="s">
        <v>11</v>
      </c>
      <c r="C32911">
        <v>2022</v>
      </c>
      <c r="D32911">
        <v>1</v>
      </c>
      <c r="E32911">
        <v>49483</v>
      </c>
      <c r="F32911">
        <v>857866</v>
      </c>
      <c r="G32911">
        <v>19156</v>
      </c>
      <c r="H32911">
        <v>36686.400000000001</v>
      </c>
      <c r="I32911">
        <v>35633.449999999997</v>
      </c>
      <c r="J32911">
        <v>1052.95</v>
      </c>
      <c r="K32911" t="str">
        <f t="shared" si="514"/>
        <v>2022-1</v>
      </c>
    </row>
    <row r="32912" spans="1:11" x14ac:dyDescent="0.25">
      <c r="A32912" t="s">
        <v>20</v>
      </c>
      <c r="B32912" t="s">
        <v>11</v>
      </c>
      <c r="C32912">
        <v>2022</v>
      </c>
      <c r="D32912">
        <v>1</v>
      </c>
      <c r="E32912">
        <v>49502</v>
      </c>
      <c r="F32912">
        <v>207723.63</v>
      </c>
      <c r="G32912">
        <v>16950</v>
      </c>
      <c r="H32912">
        <v>2582458.1</v>
      </c>
      <c r="I32912">
        <v>2566224.4500000002</v>
      </c>
      <c r="J32912">
        <v>16233.65</v>
      </c>
      <c r="K32912" t="str">
        <f t="shared" si="514"/>
        <v>2022-1</v>
      </c>
    </row>
    <row r="32913" spans="1:11" x14ac:dyDescent="0.25">
      <c r="A32913" t="s">
        <v>20</v>
      </c>
      <c r="B32913" t="s">
        <v>11</v>
      </c>
      <c r="C32913">
        <v>2022</v>
      </c>
      <c r="D32913">
        <v>1</v>
      </c>
      <c r="E32913">
        <v>49702</v>
      </c>
      <c r="F32913">
        <v>112375</v>
      </c>
      <c r="G32913">
        <v>3716</v>
      </c>
      <c r="H32913">
        <v>9360033.5600000005</v>
      </c>
      <c r="I32913">
        <v>9004737.8499999996</v>
      </c>
      <c r="J32913">
        <v>355295.71</v>
      </c>
      <c r="K32913" t="str">
        <f t="shared" si="514"/>
        <v>2022-1</v>
      </c>
    </row>
    <row r="32914" spans="1:11" x14ac:dyDescent="0.25">
      <c r="A32914" t="s">
        <v>20</v>
      </c>
      <c r="B32914" t="s">
        <v>11</v>
      </c>
      <c r="C32914">
        <v>2022</v>
      </c>
      <c r="D32914">
        <v>1</v>
      </c>
      <c r="E32914">
        <v>49708</v>
      </c>
      <c r="F32914">
        <v>0</v>
      </c>
      <c r="G32914">
        <v>0</v>
      </c>
      <c r="H32914">
        <v>0</v>
      </c>
      <c r="I32914">
        <v>0</v>
      </c>
      <c r="J32914">
        <v>0</v>
      </c>
      <c r="K32914" t="str">
        <f t="shared" si="514"/>
        <v>2022-1</v>
      </c>
    </row>
    <row r="32915" spans="1:11" x14ac:dyDescent="0.25">
      <c r="A32915" t="s">
        <v>20</v>
      </c>
      <c r="B32915" t="s">
        <v>11</v>
      </c>
      <c r="C32915">
        <v>2022</v>
      </c>
      <c r="D32915">
        <v>1</v>
      </c>
      <c r="E32915">
        <v>49884</v>
      </c>
      <c r="F32915">
        <v>802293.473</v>
      </c>
      <c r="G32915">
        <v>11117</v>
      </c>
      <c r="H32915">
        <v>780778.72</v>
      </c>
      <c r="I32915">
        <v>750872.04</v>
      </c>
      <c r="J32915">
        <v>29906.68</v>
      </c>
      <c r="K32915" t="str">
        <f t="shared" si="514"/>
        <v>2022-1</v>
      </c>
    </row>
    <row r="32916" spans="1:11" x14ac:dyDescent="0.25">
      <c r="A32916" t="s">
        <v>20</v>
      </c>
      <c r="B32916" t="s">
        <v>11</v>
      </c>
      <c r="C32916">
        <v>2022</v>
      </c>
      <c r="D32916">
        <v>1</v>
      </c>
      <c r="E32916">
        <v>49938</v>
      </c>
      <c r="F32916">
        <v>0</v>
      </c>
      <c r="G32916">
        <v>0</v>
      </c>
      <c r="H32916">
        <v>0</v>
      </c>
      <c r="I32916">
        <v>0</v>
      </c>
      <c r="J32916">
        <v>0</v>
      </c>
      <c r="K32916" t="str">
        <f t="shared" si="514"/>
        <v>2022-1</v>
      </c>
    </row>
    <row r="32917" spans="1:11" x14ac:dyDescent="0.25">
      <c r="A32917" t="s">
        <v>20</v>
      </c>
      <c r="B32917" t="s">
        <v>11</v>
      </c>
      <c r="C32917">
        <v>2022</v>
      </c>
      <c r="D32917">
        <v>1</v>
      </c>
      <c r="E32917">
        <v>50102</v>
      </c>
      <c r="F32917">
        <v>122506</v>
      </c>
      <c r="G32917">
        <v>4414</v>
      </c>
      <c r="H32917">
        <v>34069.300000000003</v>
      </c>
      <c r="I32917">
        <v>34069.300000000003</v>
      </c>
      <c r="J32917">
        <v>0</v>
      </c>
      <c r="K32917" t="str">
        <f t="shared" si="514"/>
        <v>2022-1</v>
      </c>
    </row>
    <row r="32918" spans="1:11" x14ac:dyDescent="0.25">
      <c r="A32918" t="s">
        <v>20</v>
      </c>
      <c r="B32918" t="s">
        <v>11</v>
      </c>
      <c r="C32918">
        <v>2022</v>
      </c>
      <c r="D32918">
        <v>1</v>
      </c>
      <c r="E32918">
        <v>50111</v>
      </c>
      <c r="F32918">
        <v>1299362.31</v>
      </c>
      <c r="G32918">
        <v>43453</v>
      </c>
      <c r="H32918">
        <v>204457.22</v>
      </c>
      <c r="I32918">
        <v>196574.28</v>
      </c>
      <c r="J32918">
        <v>7882.94</v>
      </c>
      <c r="K32918" t="str">
        <f t="shared" si="514"/>
        <v>2022-1</v>
      </c>
    </row>
    <row r="32919" spans="1:11" x14ac:dyDescent="0.25">
      <c r="A32919" t="s">
        <v>20</v>
      </c>
      <c r="B32919" t="s">
        <v>11</v>
      </c>
      <c r="C32919">
        <v>2022</v>
      </c>
      <c r="D32919">
        <v>1</v>
      </c>
      <c r="E32919">
        <v>50222</v>
      </c>
      <c r="F32919">
        <v>10090</v>
      </c>
      <c r="G32919">
        <v>151</v>
      </c>
      <c r="H32919">
        <v>141891.6</v>
      </c>
      <c r="I32919">
        <v>136879.15</v>
      </c>
      <c r="J32919">
        <v>5012.45</v>
      </c>
      <c r="K32919" t="str">
        <f t="shared" si="514"/>
        <v>2022-1</v>
      </c>
    </row>
    <row r="32920" spans="1:11" x14ac:dyDescent="0.25">
      <c r="A32920" t="s">
        <v>20</v>
      </c>
      <c r="B32920" t="s">
        <v>11</v>
      </c>
      <c r="C32920">
        <v>2022</v>
      </c>
      <c r="D32920">
        <v>1</v>
      </c>
      <c r="E32920">
        <v>50228</v>
      </c>
      <c r="F32920">
        <v>2005864.334</v>
      </c>
      <c r="G32920">
        <v>32632</v>
      </c>
      <c r="H32920">
        <v>242094.76</v>
      </c>
      <c r="I32920">
        <v>223758.26</v>
      </c>
      <c r="J32920">
        <v>18336.5</v>
      </c>
      <c r="K32920" t="str">
        <f t="shared" si="514"/>
        <v>2022-1</v>
      </c>
    </row>
    <row r="32921" spans="1:11" x14ac:dyDescent="0.25">
      <c r="A32921" t="s">
        <v>20</v>
      </c>
      <c r="B32921" t="s">
        <v>11</v>
      </c>
      <c r="C32921">
        <v>2022</v>
      </c>
      <c r="D32921">
        <v>1</v>
      </c>
      <c r="E32921">
        <v>50242</v>
      </c>
      <c r="F32921">
        <v>66451.285000000003</v>
      </c>
      <c r="G32921">
        <v>5725</v>
      </c>
      <c r="H32921">
        <v>23337071.710000001</v>
      </c>
      <c r="I32921">
        <v>19402311.48</v>
      </c>
      <c r="J32921">
        <v>3934760.23</v>
      </c>
      <c r="K32921" t="str">
        <f t="shared" si="514"/>
        <v>2022-1</v>
      </c>
    </row>
    <row r="32922" spans="1:11" x14ac:dyDescent="0.25">
      <c r="A32922" t="s">
        <v>20</v>
      </c>
      <c r="B32922" t="s">
        <v>11</v>
      </c>
      <c r="C32922">
        <v>2022</v>
      </c>
      <c r="D32922">
        <v>1</v>
      </c>
      <c r="E32922">
        <v>50261</v>
      </c>
      <c r="F32922">
        <v>0</v>
      </c>
      <c r="G32922">
        <v>0</v>
      </c>
      <c r="H32922">
        <v>0</v>
      </c>
      <c r="I32922">
        <v>0</v>
      </c>
      <c r="J32922">
        <v>0</v>
      </c>
      <c r="K32922" t="str">
        <f t="shared" si="514"/>
        <v>2022-1</v>
      </c>
    </row>
    <row r="32923" spans="1:11" x14ac:dyDescent="0.25">
      <c r="A32923" t="s">
        <v>20</v>
      </c>
      <c r="B32923" t="s">
        <v>11</v>
      </c>
      <c r="C32923">
        <v>2022</v>
      </c>
      <c r="D32923">
        <v>1</v>
      </c>
      <c r="E32923">
        <v>50268</v>
      </c>
      <c r="F32923">
        <v>792</v>
      </c>
      <c r="G32923">
        <v>88</v>
      </c>
      <c r="H32923">
        <v>373.39</v>
      </c>
      <c r="I32923">
        <v>373.39</v>
      </c>
      <c r="J32923">
        <v>0</v>
      </c>
      <c r="K32923" t="str">
        <f t="shared" si="514"/>
        <v>2022-1</v>
      </c>
    </row>
    <row r="32924" spans="1:11" x14ac:dyDescent="0.25">
      <c r="A32924" t="s">
        <v>20</v>
      </c>
      <c r="B32924" t="s">
        <v>11</v>
      </c>
      <c r="C32924">
        <v>2022</v>
      </c>
      <c r="D32924">
        <v>1</v>
      </c>
      <c r="E32924">
        <v>50383</v>
      </c>
      <c r="F32924">
        <v>4081781.3</v>
      </c>
      <c r="G32924">
        <v>31657</v>
      </c>
      <c r="H32924">
        <v>475330.03</v>
      </c>
      <c r="I32924">
        <v>451971.98</v>
      </c>
      <c r="J32924">
        <v>23358.05</v>
      </c>
      <c r="K32924" t="str">
        <f t="shared" si="514"/>
        <v>2022-1</v>
      </c>
    </row>
    <row r="32925" spans="1:11" x14ac:dyDescent="0.25">
      <c r="A32925" t="s">
        <v>20</v>
      </c>
      <c r="B32925" t="s">
        <v>11</v>
      </c>
      <c r="C32925">
        <v>2022</v>
      </c>
      <c r="D32925">
        <v>1</v>
      </c>
      <c r="E32925">
        <v>50419</v>
      </c>
      <c r="F32925">
        <v>11253.258</v>
      </c>
      <c r="G32925">
        <v>1048</v>
      </c>
      <c r="H32925">
        <v>1343870.63</v>
      </c>
      <c r="I32925">
        <v>1314347.07</v>
      </c>
      <c r="J32925">
        <v>29523.56</v>
      </c>
      <c r="K32925" t="str">
        <f t="shared" si="514"/>
        <v>2022-1</v>
      </c>
    </row>
    <row r="32926" spans="1:11" x14ac:dyDescent="0.25">
      <c r="A32926" t="s">
        <v>20</v>
      </c>
      <c r="B32926" t="s">
        <v>11</v>
      </c>
      <c r="C32926">
        <v>2022</v>
      </c>
      <c r="D32926">
        <v>1</v>
      </c>
      <c r="E32926">
        <v>50458</v>
      </c>
      <c r="F32926">
        <v>269128.34000000003</v>
      </c>
      <c r="G32926">
        <v>10689</v>
      </c>
      <c r="H32926">
        <v>13246358.859999999</v>
      </c>
      <c r="I32926">
        <v>12629334.529999999</v>
      </c>
      <c r="J32926">
        <v>617024.32999999996</v>
      </c>
      <c r="K32926" t="str">
        <f t="shared" si="514"/>
        <v>2022-1</v>
      </c>
    </row>
    <row r="32927" spans="1:11" x14ac:dyDescent="0.25">
      <c r="A32927" t="s">
        <v>20</v>
      </c>
      <c r="B32927" t="s">
        <v>11</v>
      </c>
      <c r="C32927">
        <v>2022</v>
      </c>
      <c r="D32927">
        <v>1</v>
      </c>
      <c r="E32927">
        <v>50474</v>
      </c>
      <c r="F32927">
        <v>204782</v>
      </c>
      <c r="G32927">
        <v>1668</v>
      </c>
      <c r="H32927">
        <v>2823372.58</v>
      </c>
      <c r="I32927">
        <v>2481974.2000000002</v>
      </c>
      <c r="J32927">
        <v>341398.38</v>
      </c>
      <c r="K32927" t="str">
        <f t="shared" si="514"/>
        <v>2022-1</v>
      </c>
    </row>
    <row r="32928" spans="1:11" x14ac:dyDescent="0.25">
      <c r="A32928" t="s">
        <v>20</v>
      </c>
      <c r="B32928" t="s">
        <v>11</v>
      </c>
      <c r="C32928">
        <v>2022</v>
      </c>
      <c r="D32928">
        <v>1</v>
      </c>
      <c r="E32928">
        <v>50742</v>
      </c>
      <c r="F32928">
        <v>780567.74</v>
      </c>
      <c r="G32928">
        <v>20399</v>
      </c>
      <c r="H32928">
        <v>275464.5</v>
      </c>
      <c r="I32928">
        <v>250551.55</v>
      </c>
      <c r="J32928">
        <v>24912.95</v>
      </c>
      <c r="K32928" t="str">
        <f t="shared" si="514"/>
        <v>2022-1</v>
      </c>
    </row>
    <row r="32929" spans="1:11" x14ac:dyDescent="0.25">
      <c r="A32929" t="s">
        <v>20</v>
      </c>
      <c r="B32929" t="s">
        <v>11</v>
      </c>
      <c r="C32929">
        <v>2022</v>
      </c>
      <c r="D32929">
        <v>1</v>
      </c>
      <c r="E32929">
        <v>50881</v>
      </c>
      <c r="F32929">
        <v>9343</v>
      </c>
      <c r="G32929">
        <v>183</v>
      </c>
      <c r="H32929">
        <v>1381151.11</v>
      </c>
      <c r="I32929">
        <v>1376965.02</v>
      </c>
      <c r="J32929">
        <v>4186.09</v>
      </c>
      <c r="K32929" t="str">
        <f t="shared" si="514"/>
        <v>2022-1</v>
      </c>
    </row>
    <row r="32930" spans="1:11" x14ac:dyDescent="0.25">
      <c r="A32930" t="s">
        <v>20</v>
      </c>
      <c r="B32930" t="s">
        <v>11</v>
      </c>
      <c r="C32930">
        <v>2022</v>
      </c>
      <c r="D32930">
        <v>1</v>
      </c>
      <c r="E32930">
        <v>50967</v>
      </c>
      <c r="F32930">
        <v>14309</v>
      </c>
      <c r="G32930">
        <v>467</v>
      </c>
      <c r="H32930">
        <v>31400.81</v>
      </c>
      <c r="I32930">
        <v>31341.86</v>
      </c>
      <c r="J32930">
        <v>58.95</v>
      </c>
      <c r="K32930" t="str">
        <f t="shared" si="514"/>
        <v>2022-1</v>
      </c>
    </row>
    <row r="32931" spans="1:11" x14ac:dyDescent="0.25">
      <c r="A32931" t="s">
        <v>20</v>
      </c>
      <c r="B32931" t="s">
        <v>11</v>
      </c>
      <c r="C32931">
        <v>2022</v>
      </c>
      <c r="D32931">
        <v>1</v>
      </c>
      <c r="E32931">
        <v>50991</v>
      </c>
      <c r="F32931">
        <v>0</v>
      </c>
      <c r="G32931">
        <v>0</v>
      </c>
      <c r="H32931">
        <v>0</v>
      </c>
      <c r="I32931">
        <v>0</v>
      </c>
      <c r="J32931">
        <v>0</v>
      </c>
      <c r="K32931" t="str">
        <f t="shared" si="514"/>
        <v>2022-1</v>
      </c>
    </row>
    <row r="32932" spans="1:11" x14ac:dyDescent="0.25">
      <c r="A32932" t="s">
        <v>20</v>
      </c>
      <c r="B32932" t="s">
        <v>11</v>
      </c>
      <c r="C32932">
        <v>2022</v>
      </c>
      <c r="D32932">
        <v>1</v>
      </c>
      <c r="E32932">
        <v>51079</v>
      </c>
      <c r="F32932">
        <v>7188</v>
      </c>
      <c r="G32932">
        <v>285</v>
      </c>
      <c r="H32932">
        <v>3308.45</v>
      </c>
      <c r="I32932">
        <v>3140.31</v>
      </c>
      <c r="J32932">
        <v>168.14</v>
      </c>
      <c r="K32932" t="str">
        <f t="shared" si="514"/>
        <v>2022-1</v>
      </c>
    </row>
    <row r="32933" spans="1:11" x14ac:dyDescent="0.25">
      <c r="A32933" t="s">
        <v>20</v>
      </c>
      <c r="B32933" t="s">
        <v>11</v>
      </c>
      <c r="C32933">
        <v>2022</v>
      </c>
      <c r="D32933">
        <v>1</v>
      </c>
      <c r="E32933">
        <v>51144</v>
      </c>
      <c r="F32933">
        <v>72</v>
      </c>
      <c r="G32933">
        <v>35</v>
      </c>
      <c r="H32933">
        <v>720323.76</v>
      </c>
      <c r="I32933">
        <v>584474.38</v>
      </c>
      <c r="J32933">
        <v>135849.38</v>
      </c>
      <c r="K32933" t="str">
        <f t="shared" si="514"/>
        <v>2022-1</v>
      </c>
    </row>
    <row r="32934" spans="1:11" x14ac:dyDescent="0.25">
      <c r="A32934" t="s">
        <v>20</v>
      </c>
      <c r="B32934" t="s">
        <v>11</v>
      </c>
      <c r="C32934">
        <v>2022</v>
      </c>
      <c r="D32934">
        <v>1</v>
      </c>
      <c r="E32934">
        <v>51167</v>
      </c>
      <c r="F32934">
        <v>17829</v>
      </c>
      <c r="G32934">
        <v>213</v>
      </c>
      <c r="H32934">
        <v>4909819.3</v>
      </c>
      <c r="I32934">
        <v>4789828.1399999997</v>
      </c>
      <c r="J32934">
        <v>119991.16</v>
      </c>
      <c r="K32934" t="str">
        <f t="shared" si="514"/>
        <v>2022-1</v>
      </c>
    </row>
    <row r="32935" spans="1:11" x14ac:dyDescent="0.25">
      <c r="A32935" t="s">
        <v>20</v>
      </c>
      <c r="B32935" t="s">
        <v>11</v>
      </c>
      <c r="C32935">
        <v>2022</v>
      </c>
      <c r="D32935">
        <v>1</v>
      </c>
      <c r="E32935">
        <v>51224</v>
      </c>
      <c r="F32935">
        <v>747238</v>
      </c>
      <c r="G32935">
        <v>13393</v>
      </c>
      <c r="H32935">
        <v>76578.570000000007</v>
      </c>
      <c r="I32935">
        <v>74010.070000000007</v>
      </c>
      <c r="J32935">
        <v>2568.5</v>
      </c>
      <c r="K32935" t="str">
        <f t="shared" si="514"/>
        <v>2022-1</v>
      </c>
    </row>
    <row r="32936" spans="1:11" x14ac:dyDescent="0.25">
      <c r="A32936" t="s">
        <v>20</v>
      </c>
      <c r="B32936" t="s">
        <v>11</v>
      </c>
      <c r="C32936">
        <v>2022</v>
      </c>
      <c r="D32936">
        <v>1</v>
      </c>
      <c r="E32936">
        <v>51248</v>
      </c>
      <c r="F32936">
        <v>0</v>
      </c>
      <c r="G32936">
        <v>0</v>
      </c>
      <c r="H32936">
        <v>0</v>
      </c>
      <c r="I32936">
        <v>0</v>
      </c>
      <c r="J32936">
        <v>0</v>
      </c>
      <c r="K32936" t="str">
        <f t="shared" si="514"/>
        <v>2022-1</v>
      </c>
    </row>
    <row r="32937" spans="1:11" x14ac:dyDescent="0.25">
      <c r="A32937" t="s">
        <v>20</v>
      </c>
      <c r="B32937" t="s">
        <v>11</v>
      </c>
      <c r="C32937">
        <v>2022</v>
      </c>
      <c r="D32937">
        <v>1</v>
      </c>
      <c r="E32937">
        <v>51285</v>
      </c>
      <c r="F32937">
        <v>59</v>
      </c>
      <c r="G32937">
        <v>59</v>
      </c>
      <c r="H32937">
        <v>48888.65</v>
      </c>
      <c r="I32937">
        <v>48888.65</v>
      </c>
      <c r="J32937">
        <v>0</v>
      </c>
      <c r="K32937" t="str">
        <f t="shared" si="514"/>
        <v>2022-1</v>
      </c>
    </row>
    <row r="32938" spans="1:11" x14ac:dyDescent="0.25">
      <c r="A32938" t="s">
        <v>20</v>
      </c>
      <c r="B32938" t="s">
        <v>11</v>
      </c>
      <c r="C32938">
        <v>2022</v>
      </c>
      <c r="D32938">
        <v>1</v>
      </c>
      <c r="E32938">
        <v>51293</v>
      </c>
      <c r="F32938">
        <v>97138.3</v>
      </c>
      <c r="G32938">
        <v>2336</v>
      </c>
      <c r="H32938">
        <v>17980.900000000001</v>
      </c>
      <c r="I32938">
        <v>17626.41</v>
      </c>
      <c r="J32938">
        <v>354.49</v>
      </c>
      <c r="K32938" t="str">
        <f t="shared" si="514"/>
        <v>2022-1</v>
      </c>
    </row>
    <row r="32939" spans="1:11" x14ac:dyDescent="0.25">
      <c r="A32939" t="s">
        <v>20</v>
      </c>
      <c r="B32939" t="s">
        <v>11</v>
      </c>
      <c r="C32939">
        <v>2022</v>
      </c>
      <c r="D32939">
        <v>1</v>
      </c>
      <c r="E32939">
        <v>51525</v>
      </c>
      <c r="F32939">
        <v>2284</v>
      </c>
      <c r="G32939">
        <v>56</v>
      </c>
      <c r="H32939">
        <v>638.98</v>
      </c>
      <c r="I32939">
        <v>621.6</v>
      </c>
      <c r="J32939">
        <v>17.38</v>
      </c>
      <c r="K32939" t="str">
        <f t="shared" si="514"/>
        <v>2022-1</v>
      </c>
    </row>
    <row r="32940" spans="1:11" x14ac:dyDescent="0.25">
      <c r="A32940" t="s">
        <v>20</v>
      </c>
      <c r="B32940" t="s">
        <v>11</v>
      </c>
      <c r="C32940">
        <v>2022</v>
      </c>
      <c r="D32940">
        <v>1</v>
      </c>
      <c r="E32940">
        <v>51645</v>
      </c>
      <c r="F32940">
        <v>23152</v>
      </c>
      <c r="G32940">
        <v>424</v>
      </c>
      <c r="H32940">
        <v>823.26</v>
      </c>
      <c r="I32940">
        <v>823.26</v>
      </c>
      <c r="J32940">
        <v>0</v>
      </c>
      <c r="K32940" t="str">
        <f t="shared" si="514"/>
        <v>2022-1</v>
      </c>
    </row>
    <row r="32941" spans="1:11" x14ac:dyDescent="0.25">
      <c r="A32941" t="s">
        <v>20</v>
      </c>
      <c r="B32941" t="s">
        <v>11</v>
      </c>
      <c r="C32941">
        <v>2022</v>
      </c>
      <c r="D32941">
        <v>1</v>
      </c>
      <c r="E32941">
        <v>51660</v>
      </c>
      <c r="F32941">
        <v>205959.5</v>
      </c>
      <c r="G32941">
        <v>6074</v>
      </c>
      <c r="H32941">
        <v>43899.03</v>
      </c>
      <c r="I32941">
        <v>39327.760000000002</v>
      </c>
      <c r="J32941">
        <v>4571.2700000000004</v>
      </c>
      <c r="K32941" t="str">
        <f t="shared" si="514"/>
        <v>2022-1</v>
      </c>
    </row>
    <row r="32942" spans="1:11" x14ac:dyDescent="0.25">
      <c r="A32942" t="s">
        <v>20</v>
      </c>
      <c r="B32942" t="s">
        <v>11</v>
      </c>
      <c r="C32942">
        <v>2022</v>
      </c>
      <c r="D32942">
        <v>1</v>
      </c>
      <c r="E32942">
        <v>51672</v>
      </c>
      <c r="F32942">
        <v>5145733.7779999999</v>
      </c>
      <c r="G32942">
        <v>75700</v>
      </c>
      <c r="H32942">
        <v>1082332.71</v>
      </c>
      <c r="I32942">
        <v>1003403.37</v>
      </c>
      <c r="J32942">
        <v>78929.340000000098</v>
      </c>
      <c r="K32942" t="str">
        <f t="shared" si="514"/>
        <v>2022-1</v>
      </c>
    </row>
    <row r="32943" spans="1:11" x14ac:dyDescent="0.25">
      <c r="A32943" t="s">
        <v>20</v>
      </c>
      <c r="B32943" t="s">
        <v>11</v>
      </c>
      <c r="C32943">
        <v>2022</v>
      </c>
      <c r="D32943">
        <v>1</v>
      </c>
      <c r="E32943">
        <v>51754</v>
      </c>
      <c r="F32943">
        <v>22037.857</v>
      </c>
      <c r="G32943">
        <v>261</v>
      </c>
      <c r="H32943">
        <v>5173.49</v>
      </c>
      <c r="I32943">
        <v>4791.8</v>
      </c>
      <c r="J32943">
        <v>381.69</v>
      </c>
      <c r="K32943" t="str">
        <f t="shared" si="514"/>
        <v>2022-1</v>
      </c>
    </row>
    <row r="32944" spans="1:11" x14ac:dyDescent="0.25">
      <c r="A32944" t="s">
        <v>20</v>
      </c>
      <c r="B32944" t="s">
        <v>11</v>
      </c>
      <c r="C32944">
        <v>2022</v>
      </c>
      <c r="D32944">
        <v>1</v>
      </c>
      <c r="E32944">
        <v>51759</v>
      </c>
      <c r="F32944">
        <v>375</v>
      </c>
      <c r="G32944">
        <v>246</v>
      </c>
      <c r="H32944">
        <v>162603.18</v>
      </c>
      <c r="I32944">
        <v>157166.79</v>
      </c>
      <c r="J32944">
        <v>5436.39</v>
      </c>
      <c r="K32944" t="str">
        <f t="shared" si="514"/>
        <v>2022-1</v>
      </c>
    </row>
    <row r="32945" spans="1:11" x14ac:dyDescent="0.25">
      <c r="A32945" t="s">
        <v>20</v>
      </c>
      <c r="B32945" t="s">
        <v>11</v>
      </c>
      <c r="C32945">
        <v>2022</v>
      </c>
      <c r="D32945">
        <v>1</v>
      </c>
      <c r="E32945">
        <v>51801</v>
      </c>
      <c r="F32945">
        <v>0</v>
      </c>
      <c r="G32945">
        <v>0</v>
      </c>
      <c r="H32945">
        <v>0</v>
      </c>
      <c r="I32945">
        <v>0</v>
      </c>
      <c r="J32945">
        <v>0</v>
      </c>
      <c r="K32945" t="str">
        <f t="shared" si="514"/>
        <v>2022-1</v>
      </c>
    </row>
    <row r="32946" spans="1:11" x14ac:dyDescent="0.25">
      <c r="A32946" t="s">
        <v>20</v>
      </c>
      <c r="B32946" t="s">
        <v>11</v>
      </c>
      <c r="C32946">
        <v>2022</v>
      </c>
      <c r="D32946">
        <v>1</v>
      </c>
      <c r="E32946">
        <v>51862</v>
      </c>
      <c r="F32946">
        <v>243935</v>
      </c>
      <c r="G32946">
        <v>5198</v>
      </c>
      <c r="H32946">
        <v>195862.34</v>
      </c>
      <c r="I32946">
        <v>189438.37</v>
      </c>
      <c r="J32946">
        <v>6423.97</v>
      </c>
      <c r="K32946" t="str">
        <f t="shared" si="514"/>
        <v>2022-1</v>
      </c>
    </row>
    <row r="32947" spans="1:11" x14ac:dyDescent="0.25">
      <c r="A32947" t="s">
        <v>20</v>
      </c>
      <c r="B32947" t="s">
        <v>11</v>
      </c>
      <c r="C32947">
        <v>2022</v>
      </c>
      <c r="D32947">
        <v>1</v>
      </c>
      <c r="E32947">
        <v>51991</v>
      </c>
      <c r="F32947">
        <v>3445623.6</v>
      </c>
      <c r="G32947">
        <v>44998</v>
      </c>
      <c r="H32947">
        <v>521156.12</v>
      </c>
      <c r="I32947">
        <v>485040.9</v>
      </c>
      <c r="J32947">
        <v>36115.22</v>
      </c>
      <c r="K32947" t="str">
        <f t="shared" si="514"/>
        <v>2022-1</v>
      </c>
    </row>
    <row r="32948" spans="1:11" x14ac:dyDescent="0.25">
      <c r="A32948" t="s">
        <v>20</v>
      </c>
      <c r="B32948" t="s">
        <v>11</v>
      </c>
      <c r="C32948">
        <v>2022</v>
      </c>
      <c r="D32948">
        <v>1</v>
      </c>
      <c r="E32948">
        <v>52015</v>
      </c>
      <c r="F32948">
        <v>556</v>
      </c>
      <c r="G32948">
        <v>30</v>
      </c>
      <c r="H32948">
        <v>109144.04</v>
      </c>
      <c r="I32948">
        <v>109144.04</v>
      </c>
      <c r="J32948">
        <v>0</v>
      </c>
      <c r="K32948" t="str">
        <f t="shared" si="514"/>
        <v>2022-1</v>
      </c>
    </row>
    <row r="32949" spans="1:11" x14ac:dyDescent="0.25">
      <c r="A32949" t="s">
        <v>20</v>
      </c>
      <c r="B32949" t="s">
        <v>11</v>
      </c>
      <c r="C32949">
        <v>2022</v>
      </c>
      <c r="D32949">
        <v>1</v>
      </c>
      <c r="E32949">
        <v>52244</v>
      </c>
      <c r="F32949">
        <v>1680</v>
      </c>
      <c r="G32949">
        <v>31</v>
      </c>
      <c r="H32949">
        <v>6213.56</v>
      </c>
      <c r="I32949">
        <v>5761.72</v>
      </c>
      <c r="J32949">
        <v>451.84</v>
      </c>
      <c r="K32949" t="str">
        <f t="shared" si="514"/>
        <v>2022-1</v>
      </c>
    </row>
    <row r="32950" spans="1:11" x14ac:dyDescent="0.25">
      <c r="A32950" t="s">
        <v>20</v>
      </c>
      <c r="B32950" t="s">
        <v>11</v>
      </c>
      <c r="C32950">
        <v>2022</v>
      </c>
      <c r="D32950">
        <v>1</v>
      </c>
      <c r="E32950">
        <v>52246</v>
      </c>
      <c r="F32950">
        <v>0</v>
      </c>
      <c r="G32950">
        <v>0</v>
      </c>
      <c r="H32950">
        <v>0</v>
      </c>
      <c r="I32950">
        <v>0</v>
      </c>
      <c r="J32950">
        <v>0</v>
      </c>
      <c r="K32950" t="str">
        <f t="shared" si="514"/>
        <v>2022-1</v>
      </c>
    </row>
    <row r="32951" spans="1:11" x14ac:dyDescent="0.25">
      <c r="A32951" t="s">
        <v>20</v>
      </c>
      <c r="B32951" t="s">
        <v>11</v>
      </c>
      <c r="C32951">
        <v>2022</v>
      </c>
      <c r="D32951">
        <v>1</v>
      </c>
      <c r="E32951">
        <v>52268</v>
      </c>
      <c r="F32951">
        <v>421</v>
      </c>
      <c r="G32951">
        <v>53</v>
      </c>
      <c r="H32951">
        <v>6102.08</v>
      </c>
      <c r="I32951">
        <v>2970.32</v>
      </c>
      <c r="J32951">
        <v>3131.76</v>
      </c>
      <c r="K32951" t="str">
        <f t="shared" si="514"/>
        <v>2022-1</v>
      </c>
    </row>
    <row r="32952" spans="1:11" x14ac:dyDescent="0.25">
      <c r="A32952" t="s">
        <v>20</v>
      </c>
      <c r="B32952" t="s">
        <v>11</v>
      </c>
      <c r="C32952">
        <v>2022</v>
      </c>
      <c r="D32952">
        <v>1</v>
      </c>
      <c r="E32952">
        <v>52276</v>
      </c>
      <c r="F32952">
        <v>9720</v>
      </c>
      <c r="G32952">
        <v>39</v>
      </c>
      <c r="H32952">
        <v>102958.13</v>
      </c>
      <c r="I32952">
        <v>69727.360000000001</v>
      </c>
      <c r="J32952">
        <v>33230.769999999997</v>
      </c>
      <c r="K32952" t="str">
        <f t="shared" si="514"/>
        <v>2022-1</v>
      </c>
    </row>
    <row r="32953" spans="1:11" x14ac:dyDescent="0.25">
      <c r="A32953" t="s">
        <v>20</v>
      </c>
      <c r="B32953" t="s">
        <v>11</v>
      </c>
      <c r="C32953">
        <v>2022</v>
      </c>
      <c r="D32953">
        <v>1</v>
      </c>
      <c r="E32953">
        <v>52427</v>
      </c>
      <c r="F32953">
        <v>1560</v>
      </c>
      <c r="G32953">
        <v>33</v>
      </c>
      <c r="H32953">
        <v>12083.19</v>
      </c>
      <c r="I32953">
        <v>12083.19</v>
      </c>
      <c r="J32953">
        <v>0</v>
      </c>
      <c r="K32953" t="str">
        <f t="shared" si="514"/>
        <v>2022-1</v>
      </c>
    </row>
    <row r="32954" spans="1:11" x14ac:dyDescent="0.25">
      <c r="A32954" t="s">
        <v>20</v>
      </c>
      <c r="B32954" t="s">
        <v>11</v>
      </c>
      <c r="C32954">
        <v>2022</v>
      </c>
      <c r="D32954">
        <v>1</v>
      </c>
      <c r="E32954">
        <v>52536</v>
      </c>
      <c r="F32954">
        <v>25363</v>
      </c>
      <c r="G32954">
        <v>302</v>
      </c>
      <c r="H32954">
        <v>37519.89</v>
      </c>
      <c r="I32954">
        <v>31053.72</v>
      </c>
      <c r="J32954">
        <v>6466.17</v>
      </c>
      <c r="K32954" t="str">
        <f t="shared" si="514"/>
        <v>2022-1</v>
      </c>
    </row>
    <row r="32955" spans="1:11" x14ac:dyDescent="0.25">
      <c r="A32955" t="s">
        <v>20</v>
      </c>
      <c r="B32955" t="s">
        <v>11</v>
      </c>
      <c r="C32955">
        <v>2022</v>
      </c>
      <c r="D32955">
        <v>1</v>
      </c>
      <c r="E32955">
        <v>52544</v>
      </c>
      <c r="F32955">
        <v>784</v>
      </c>
      <c r="G32955">
        <v>26</v>
      </c>
      <c r="H32955">
        <v>136.61000000000001</v>
      </c>
      <c r="I32955">
        <v>136.61000000000001</v>
      </c>
      <c r="J32955">
        <v>0</v>
      </c>
      <c r="K32955" t="str">
        <f t="shared" si="514"/>
        <v>2022-1</v>
      </c>
    </row>
    <row r="32956" spans="1:11" x14ac:dyDescent="0.25">
      <c r="A32956" t="s">
        <v>20</v>
      </c>
      <c r="B32956" t="s">
        <v>11</v>
      </c>
      <c r="C32956">
        <v>2022</v>
      </c>
      <c r="D32956">
        <v>1</v>
      </c>
      <c r="E32956">
        <v>52565</v>
      </c>
      <c r="F32956">
        <v>30930</v>
      </c>
      <c r="G32956">
        <v>1221</v>
      </c>
      <c r="H32956">
        <v>28856.01</v>
      </c>
      <c r="I32956">
        <v>27073.72</v>
      </c>
      <c r="J32956">
        <v>1782.29</v>
      </c>
      <c r="K32956" t="str">
        <f t="shared" si="514"/>
        <v>2022-1</v>
      </c>
    </row>
    <row r="32957" spans="1:11" x14ac:dyDescent="0.25">
      <c r="A32957" t="s">
        <v>20</v>
      </c>
      <c r="B32957" t="s">
        <v>11</v>
      </c>
      <c r="C32957">
        <v>2022</v>
      </c>
      <c r="D32957">
        <v>1</v>
      </c>
      <c r="E32957">
        <v>52652</v>
      </c>
      <c r="F32957">
        <v>10668</v>
      </c>
      <c r="G32957">
        <v>87</v>
      </c>
      <c r="H32957">
        <v>43061.56</v>
      </c>
      <c r="I32957">
        <v>43061.56</v>
      </c>
      <c r="J32957">
        <v>0</v>
      </c>
      <c r="K32957" t="str">
        <f t="shared" si="514"/>
        <v>2022-1</v>
      </c>
    </row>
    <row r="32958" spans="1:11" x14ac:dyDescent="0.25">
      <c r="A32958" t="s">
        <v>20</v>
      </c>
      <c r="B32958" t="s">
        <v>11</v>
      </c>
      <c r="C32958">
        <v>2022</v>
      </c>
      <c r="D32958">
        <v>1</v>
      </c>
      <c r="E32958">
        <v>52796</v>
      </c>
      <c r="F32958">
        <v>0</v>
      </c>
      <c r="G32958">
        <v>0</v>
      </c>
      <c r="H32958">
        <v>0</v>
      </c>
      <c r="I32958">
        <v>0</v>
      </c>
      <c r="J32958">
        <v>0</v>
      </c>
      <c r="K32958" t="str">
        <f t="shared" si="514"/>
        <v>2022-1</v>
      </c>
    </row>
    <row r="32959" spans="1:11" x14ac:dyDescent="0.25">
      <c r="A32959" t="s">
        <v>20</v>
      </c>
      <c r="B32959" t="s">
        <v>11</v>
      </c>
      <c r="C32959">
        <v>2022</v>
      </c>
      <c r="D32959">
        <v>1</v>
      </c>
      <c r="E32959">
        <v>52817</v>
      </c>
      <c r="F32959">
        <v>840191</v>
      </c>
      <c r="G32959">
        <v>18738</v>
      </c>
      <c r="H32959">
        <v>110603.64</v>
      </c>
      <c r="I32959">
        <v>102768.38</v>
      </c>
      <c r="J32959">
        <v>7835.26</v>
      </c>
      <c r="K32959" t="str">
        <f t="shared" si="514"/>
        <v>2022-1</v>
      </c>
    </row>
    <row r="32960" spans="1:11" x14ac:dyDescent="0.25">
      <c r="A32960" t="s">
        <v>20</v>
      </c>
      <c r="B32960" t="s">
        <v>11</v>
      </c>
      <c r="C32960">
        <v>2022</v>
      </c>
      <c r="D32960">
        <v>1</v>
      </c>
      <c r="E32960">
        <v>52856</v>
      </c>
      <c r="F32960">
        <v>1378</v>
      </c>
      <c r="G32960">
        <v>50</v>
      </c>
      <c r="H32960">
        <v>523080.3</v>
      </c>
      <c r="I32960">
        <v>499614.57</v>
      </c>
      <c r="J32960">
        <v>23465.73</v>
      </c>
      <c r="K32960" t="str">
        <f t="shared" si="514"/>
        <v>2022-1</v>
      </c>
    </row>
    <row r="32961" spans="1:11" x14ac:dyDescent="0.25">
      <c r="A32961" t="s">
        <v>20</v>
      </c>
      <c r="B32961" t="s">
        <v>11</v>
      </c>
      <c r="C32961">
        <v>2022</v>
      </c>
      <c r="D32961">
        <v>1</v>
      </c>
      <c r="E32961">
        <v>52937</v>
      </c>
      <c r="F32961">
        <v>181822</v>
      </c>
      <c r="G32961">
        <v>1191</v>
      </c>
      <c r="H32961">
        <v>555664.24</v>
      </c>
      <c r="I32961">
        <v>60741.51</v>
      </c>
      <c r="J32961">
        <v>494922.73</v>
      </c>
      <c r="K32961" t="str">
        <f t="shared" si="514"/>
        <v>2022-1</v>
      </c>
    </row>
    <row r="32962" spans="1:11" x14ac:dyDescent="0.25">
      <c r="A32962" t="s">
        <v>20</v>
      </c>
      <c r="B32962" t="s">
        <v>11</v>
      </c>
      <c r="C32962">
        <v>2022</v>
      </c>
      <c r="D32962">
        <v>1</v>
      </c>
      <c r="E32962">
        <v>53436</v>
      </c>
      <c r="F32962">
        <v>3982</v>
      </c>
      <c r="G32962">
        <v>133</v>
      </c>
      <c r="H32962">
        <v>127379.87</v>
      </c>
      <c r="I32962">
        <v>95204.33</v>
      </c>
      <c r="J32962">
        <v>32175.54</v>
      </c>
      <c r="K32962" t="str">
        <f t="shared" si="514"/>
        <v>2022-1</v>
      </c>
    </row>
    <row r="32963" spans="1:11" x14ac:dyDescent="0.25">
      <c r="A32963" t="s">
        <v>20</v>
      </c>
      <c r="B32963" t="s">
        <v>11</v>
      </c>
      <c r="C32963">
        <v>2022</v>
      </c>
      <c r="D32963">
        <v>1</v>
      </c>
      <c r="E32963">
        <v>53451</v>
      </c>
      <c r="F32963">
        <v>2070</v>
      </c>
      <c r="G32963">
        <v>48</v>
      </c>
      <c r="H32963">
        <v>30565.21</v>
      </c>
      <c r="I32963">
        <v>25248.9</v>
      </c>
      <c r="J32963">
        <v>5316.31</v>
      </c>
      <c r="K32963" t="str">
        <f t="shared" ref="K32963:K33026" si="515">CONCATENATE(C32963,"-",D32963)</f>
        <v>2022-1</v>
      </c>
    </row>
    <row r="32964" spans="1:11" x14ac:dyDescent="0.25">
      <c r="A32964" t="s">
        <v>20</v>
      </c>
      <c r="B32964" t="s">
        <v>11</v>
      </c>
      <c r="C32964">
        <v>2022</v>
      </c>
      <c r="D32964">
        <v>1</v>
      </c>
      <c r="E32964">
        <v>53489</v>
      </c>
      <c r="F32964">
        <v>161022</v>
      </c>
      <c r="G32964">
        <v>4992</v>
      </c>
      <c r="H32964">
        <v>65588.94</v>
      </c>
      <c r="I32964">
        <v>63300.77</v>
      </c>
      <c r="J32964">
        <v>2288.17</v>
      </c>
      <c r="K32964" t="str">
        <f t="shared" si="515"/>
        <v>2022-1</v>
      </c>
    </row>
    <row r="32965" spans="1:11" x14ac:dyDescent="0.25">
      <c r="A32965" t="s">
        <v>20</v>
      </c>
      <c r="B32965" t="s">
        <v>11</v>
      </c>
      <c r="C32965">
        <v>2022</v>
      </c>
      <c r="D32965">
        <v>1</v>
      </c>
      <c r="E32965">
        <v>53746</v>
      </c>
      <c r="F32965">
        <v>453670.288</v>
      </c>
      <c r="G32965">
        <v>9068</v>
      </c>
      <c r="H32965">
        <v>90994.91</v>
      </c>
      <c r="I32965">
        <v>86369.26</v>
      </c>
      <c r="J32965">
        <v>4625.6499999999996</v>
      </c>
      <c r="K32965" t="str">
        <f t="shared" si="515"/>
        <v>2022-1</v>
      </c>
    </row>
    <row r="32966" spans="1:11" x14ac:dyDescent="0.25">
      <c r="A32966" t="s">
        <v>20</v>
      </c>
      <c r="B32966" t="s">
        <v>11</v>
      </c>
      <c r="C32966">
        <v>2022</v>
      </c>
      <c r="D32966">
        <v>1</v>
      </c>
      <c r="E32966">
        <v>54092</v>
      </c>
      <c r="F32966">
        <v>72718.918000000005</v>
      </c>
      <c r="G32966">
        <v>1153</v>
      </c>
      <c r="H32966">
        <v>748043.37</v>
      </c>
      <c r="I32966">
        <v>674422.98</v>
      </c>
      <c r="J32966">
        <v>73620.39</v>
      </c>
      <c r="K32966" t="str">
        <f t="shared" si="515"/>
        <v>2022-1</v>
      </c>
    </row>
    <row r="32967" spans="1:11" x14ac:dyDescent="0.25">
      <c r="A32967" t="s">
        <v>20</v>
      </c>
      <c r="B32967" t="s">
        <v>11</v>
      </c>
      <c r="C32967">
        <v>2022</v>
      </c>
      <c r="D32967">
        <v>1</v>
      </c>
      <c r="E32967">
        <v>54123</v>
      </c>
      <c r="F32967">
        <v>6446</v>
      </c>
      <c r="G32967">
        <v>122</v>
      </c>
      <c r="H32967">
        <v>64763.98</v>
      </c>
      <c r="I32967">
        <v>64763.98</v>
      </c>
      <c r="J32967">
        <v>0</v>
      </c>
      <c r="K32967" t="str">
        <f t="shared" si="515"/>
        <v>2022-1</v>
      </c>
    </row>
    <row r="32968" spans="1:11" x14ac:dyDescent="0.25">
      <c r="A32968" t="s">
        <v>20</v>
      </c>
      <c r="B32968" t="s">
        <v>11</v>
      </c>
      <c r="C32968">
        <v>2022</v>
      </c>
      <c r="D32968">
        <v>1</v>
      </c>
      <c r="E32968">
        <v>54295</v>
      </c>
      <c r="F32968">
        <v>16418.75</v>
      </c>
      <c r="G32968">
        <v>96</v>
      </c>
      <c r="H32968">
        <v>6186.68</v>
      </c>
      <c r="I32968">
        <v>6186.68</v>
      </c>
      <c r="J32968">
        <v>0</v>
      </c>
      <c r="K32968" t="str">
        <f t="shared" si="515"/>
        <v>2022-1</v>
      </c>
    </row>
    <row r="32969" spans="1:11" x14ac:dyDescent="0.25">
      <c r="A32969" t="s">
        <v>20</v>
      </c>
      <c r="B32969" t="s">
        <v>11</v>
      </c>
      <c r="C32969">
        <v>2022</v>
      </c>
      <c r="D32969">
        <v>1</v>
      </c>
      <c r="E32969">
        <v>54436</v>
      </c>
      <c r="F32969">
        <v>148.6</v>
      </c>
      <c r="G32969">
        <v>67</v>
      </c>
      <c r="H32969">
        <v>42348.17</v>
      </c>
      <c r="I32969">
        <v>40599.99</v>
      </c>
      <c r="J32969">
        <v>1748.18</v>
      </c>
      <c r="K32969" t="str">
        <f t="shared" si="515"/>
        <v>2022-1</v>
      </c>
    </row>
    <row r="32970" spans="1:11" x14ac:dyDescent="0.25">
      <c r="A32970" t="s">
        <v>20</v>
      </c>
      <c r="B32970" t="s">
        <v>11</v>
      </c>
      <c r="C32970">
        <v>2022</v>
      </c>
      <c r="D32970">
        <v>1</v>
      </c>
      <c r="E32970">
        <v>54482</v>
      </c>
      <c r="F32970">
        <v>395</v>
      </c>
      <c r="G32970">
        <v>11</v>
      </c>
      <c r="H32970">
        <v>2636</v>
      </c>
      <c r="I32970">
        <v>2636</v>
      </c>
      <c r="J32970">
        <v>0</v>
      </c>
      <c r="K32970" t="str">
        <f t="shared" si="515"/>
        <v>2022-1</v>
      </c>
    </row>
    <row r="32971" spans="1:11" x14ac:dyDescent="0.25">
      <c r="A32971" t="s">
        <v>20</v>
      </c>
      <c r="B32971" t="s">
        <v>11</v>
      </c>
      <c r="C32971">
        <v>2022</v>
      </c>
      <c r="D32971">
        <v>1</v>
      </c>
      <c r="E32971">
        <v>54643</v>
      </c>
      <c r="F32971">
        <v>1241</v>
      </c>
      <c r="G32971">
        <v>112</v>
      </c>
      <c r="H32971">
        <v>1099.1400000000001</v>
      </c>
      <c r="I32971">
        <v>896.91</v>
      </c>
      <c r="J32971">
        <v>202.23</v>
      </c>
      <c r="K32971" t="str">
        <f t="shared" si="515"/>
        <v>2022-1</v>
      </c>
    </row>
    <row r="32972" spans="1:11" x14ac:dyDescent="0.25">
      <c r="A32972" t="s">
        <v>20</v>
      </c>
      <c r="B32972" t="s">
        <v>11</v>
      </c>
      <c r="C32972">
        <v>2022</v>
      </c>
      <c r="D32972">
        <v>1</v>
      </c>
      <c r="E32972">
        <v>54766</v>
      </c>
      <c r="F32972">
        <v>450</v>
      </c>
      <c r="G32972">
        <v>15</v>
      </c>
      <c r="H32972">
        <v>6256.01</v>
      </c>
      <c r="I32972">
        <v>6256.01</v>
      </c>
      <c r="J32972">
        <v>0</v>
      </c>
      <c r="K32972" t="str">
        <f t="shared" si="515"/>
        <v>2022-1</v>
      </c>
    </row>
    <row r="32973" spans="1:11" x14ac:dyDescent="0.25">
      <c r="A32973" t="s">
        <v>20</v>
      </c>
      <c r="B32973" t="s">
        <v>11</v>
      </c>
      <c r="C32973">
        <v>2022</v>
      </c>
      <c r="D32973">
        <v>1</v>
      </c>
      <c r="E32973">
        <v>54838</v>
      </c>
      <c r="F32973">
        <v>3693145.213</v>
      </c>
      <c r="G32973">
        <v>23729</v>
      </c>
      <c r="H32973">
        <v>147338.21</v>
      </c>
      <c r="I32973">
        <v>145376.38</v>
      </c>
      <c r="J32973">
        <v>1961.83</v>
      </c>
      <c r="K32973" t="str">
        <f t="shared" si="515"/>
        <v>2022-1</v>
      </c>
    </row>
    <row r="32974" spans="1:11" x14ac:dyDescent="0.25">
      <c r="A32974" t="s">
        <v>20</v>
      </c>
      <c r="B32974" t="s">
        <v>11</v>
      </c>
      <c r="C32974">
        <v>2022</v>
      </c>
      <c r="D32974">
        <v>1</v>
      </c>
      <c r="E32974">
        <v>54859</v>
      </c>
      <c r="F32974">
        <v>6101</v>
      </c>
      <c r="G32974">
        <v>26</v>
      </c>
      <c r="H32974">
        <v>125.99</v>
      </c>
      <c r="I32974">
        <v>125.99</v>
      </c>
      <c r="J32974">
        <v>0</v>
      </c>
      <c r="K32974" t="str">
        <f t="shared" si="515"/>
        <v>2022-1</v>
      </c>
    </row>
    <row r="32975" spans="1:11" x14ac:dyDescent="0.25">
      <c r="A32975" t="s">
        <v>20</v>
      </c>
      <c r="B32975" t="s">
        <v>11</v>
      </c>
      <c r="C32975">
        <v>2022</v>
      </c>
      <c r="D32975">
        <v>1</v>
      </c>
      <c r="E32975">
        <v>54879</v>
      </c>
      <c r="F32975">
        <v>6867</v>
      </c>
      <c r="G32975">
        <v>112</v>
      </c>
      <c r="H32975">
        <v>4432.3999999999996</v>
      </c>
      <c r="I32975">
        <v>4167.8900000000003</v>
      </c>
      <c r="J32975">
        <v>264.51</v>
      </c>
      <c r="K32975" t="str">
        <f t="shared" si="515"/>
        <v>2022-1</v>
      </c>
    </row>
    <row r="32976" spans="1:11" x14ac:dyDescent="0.25">
      <c r="A32976" t="s">
        <v>20</v>
      </c>
      <c r="B32976" t="s">
        <v>11</v>
      </c>
      <c r="C32976">
        <v>2022</v>
      </c>
      <c r="D32976">
        <v>1</v>
      </c>
      <c r="E32976">
        <v>54932</v>
      </c>
      <c r="F32976">
        <v>46138</v>
      </c>
      <c r="G32976">
        <v>102</v>
      </c>
      <c r="H32976">
        <v>5421.04</v>
      </c>
      <c r="I32976">
        <v>5316.02</v>
      </c>
      <c r="J32976">
        <v>105.02</v>
      </c>
      <c r="K32976" t="str">
        <f t="shared" si="515"/>
        <v>2022-1</v>
      </c>
    </row>
    <row r="32977" spans="1:11" x14ac:dyDescent="0.25">
      <c r="A32977" t="s">
        <v>20</v>
      </c>
      <c r="B32977" t="s">
        <v>11</v>
      </c>
      <c r="C32977">
        <v>2022</v>
      </c>
      <c r="D32977">
        <v>1</v>
      </c>
      <c r="E32977">
        <v>55111</v>
      </c>
      <c r="F32977">
        <v>2754500.3059999999</v>
      </c>
      <c r="G32977">
        <v>69067</v>
      </c>
      <c r="H32977">
        <v>669542.34</v>
      </c>
      <c r="I32977">
        <v>610239.68999999994</v>
      </c>
      <c r="J32977">
        <v>59302.65</v>
      </c>
      <c r="K32977" t="str">
        <f t="shared" si="515"/>
        <v>2022-1</v>
      </c>
    </row>
    <row r="32978" spans="1:11" x14ac:dyDescent="0.25">
      <c r="A32978" t="s">
        <v>20</v>
      </c>
      <c r="B32978" t="s">
        <v>11</v>
      </c>
      <c r="C32978">
        <v>2022</v>
      </c>
      <c r="D32978">
        <v>1</v>
      </c>
      <c r="E32978">
        <v>55135</v>
      </c>
      <c r="F32978">
        <v>93</v>
      </c>
      <c r="G32978">
        <v>20</v>
      </c>
      <c r="H32978">
        <v>238186.52</v>
      </c>
      <c r="I32978">
        <v>185806.22</v>
      </c>
      <c r="J32978">
        <v>52380.3</v>
      </c>
      <c r="K32978" t="str">
        <f t="shared" si="515"/>
        <v>2022-1</v>
      </c>
    </row>
    <row r="32979" spans="1:11" x14ac:dyDescent="0.25">
      <c r="A32979" t="s">
        <v>20</v>
      </c>
      <c r="B32979" t="s">
        <v>11</v>
      </c>
      <c r="C32979">
        <v>2022</v>
      </c>
      <c r="D32979">
        <v>1</v>
      </c>
      <c r="E32979">
        <v>55150</v>
      </c>
      <c r="F32979">
        <v>6940382.3650000002</v>
      </c>
      <c r="G32979">
        <v>5124</v>
      </c>
      <c r="H32979">
        <v>129546.28</v>
      </c>
      <c r="I32979">
        <v>123563.42</v>
      </c>
      <c r="J32979">
        <v>5982.86</v>
      </c>
      <c r="K32979" t="str">
        <f t="shared" si="515"/>
        <v>2022-1</v>
      </c>
    </row>
    <row r="32980" spans="1:11" x14ac:dyDescent="0.25">
      <c r="A32980" t="s">
        <v>20</v>
      </c>
      <c r="B32980" t="s">
        <v>11</v>
      </c>
      <c r="C32980">
        <v>2022</v>
      </c>
      <c r="D32980">
        <v>1</v>
      </c>
      <c r="E32980">
        <v>55253</v>
      </c>
      <c r="F32980">
        <v>0</v>
      </c>
      <c r="G32980">
        <v>0</v>
      </c>
      <c r="H32980">
        <v>0</v>
      </c>
      <c r="I32980">
        <v>0</v>
      </c>
      <c r="J32980">
        <v>0</v>
      </c>
      <c r="K32980" t="str">
        <f t="shared" si="515"/>
        <v>2022-1</v>
      </c>
    </row>
    <row r="32981" spans="1:11" x14ac:dyDescent="0.25">
      <c r="A32981" t="s">
        <v>20</v>
      </c>
      <c r="B32981" t="s">
        <v>11</v>
      </c>
      <c r="C32981">
        <v>2022</v>
      </c>
      <c r="D32981">
        <v>1</v>
      </c>
      <c r="E32981">
        <v>55292</v>
      </c>
      <c r="F32981">
        <v>0</v>
      </c>
      <c r="G32981">
        <v>0</v>
      </c>
      <c r="H32981">
        <v>0</v>
      </c>
      <c r="I32981">
        <v>0</v>
      </c>
      <c r="J32981">
        <v>0</v>
      </c>
      <c r="K32981" t="str">
        <f t="shared" si="515"/>
        <v>2022-1</v>
      </c>
    </row>
    <row r="32982" spans="1:11" x14ac:dyDescent="0.25">
      <c r="A32982" t="s">
        <v>20</v>
      </c>
      <c r="B32982" t="s">
        <v>11</v>
      </c>
      <c r="C32982">
        <v>2022</v>
      </c>
      <c r="D32982">
        <v>1</v>
      </c>
      <c r="E32982">
        <v>55494</v>
      </c>
      <c r="F32982">
        <v>1792</v>
      </c>
      <c r="G32982">
        <v>43</v>
      </c>
      <c r="H32982">
        <v>19841.77</v>
      </c>
      <c r="I32982">
        <v>17489.310000000001</v>
      </c>
      <c r="J32982">
        <v>2352.46</v>
      </c>
      <c r="K32982" t="str">
        <f t="shared" si="515"/>
        <v>2022-1</v>
      </c>
    </row>
    <row r="32983" spans="1:11" x14ac:dyDescent="0.25">
      <c r="A32983" t="s">
        <v>20</v>
      </c>
      <c r="B32983" t="s">
        <v>11</v>
      </c>
      <c r="C32983">
        <v>2022</v>
      </c>
      <c r="D32983">
        <v>1</v>
      </c>
      <c r="E32983">
        <v>55513</v>
      </c>
      <c r="F32983">
        <v>47641.262999999999</v>
      </c>
      <c r="G32983">
        <v>4010</v>
      </c>
      <c r="H32983">
        <v>7674287.4100000001</v>
      </c>
      <c r="I32983">
        <v>6573555.5199999996</v>
      </c>
      <c r="J32983">
        <v>1100731.8899999999</v>
      </c>
      <c r="K32983" t="str">
        <f t="shared" si="515"/>
        <v>2022-1</v>
      </c>
    </row>
    <row r="32984" spans="1:11" x14ac:dyDescent="0.25">
      <c r="A32984" t="s">
        <v>20</v>
      </c>
      <c r="B32984" t="s">
        <v>11</v>
      </c>
      <c r="C32984">
        <v>2022</v>
      </c>
      <c r="D32984">
        <v>1</v>
      </c>
      <c r="E32984">
        <v>55566</v>
      </c>
      <c r="F32984">
        <v>4800</v>
      </c>
      <c r="G32984">
        <v>15</v>
      </c>
      <c r="H32984">
        <v>2283.9499999999998</v>
      </c>
      <c r="I32984">
        <v>1817.45</v>
      </c>
      <c r="J32984">
        <v>466.5</v>
      </c>
      <c r="K32984" t="str">
        <f t="shared" si="515"/>
        <v>2022-1</v>
      </c>
    </row>
    <row r="32985" spans="1:11" x14ac:dyDescent="0.25">
      <c r="A32985" t="s">
        <v>20</v>
      </c>
      <c r="B32985" t="s">
        <v>11</v>
      </c>
      <c r="C32985">
        <v>2022</v>
      </c>
      <c r="D32985">
        <v>1</v>
      </c>
      <c r="E32985">
        <v>55724</v>
      </c>
      <c r="F32985">
        <v>30140</v>
      </c>
      <c r="G32985">
        <v>477</v>
      </c>
      <c r="H32985">
        <v>330072.71999999997</v>
      </c>
      <c r="I32985">
        <v>327387.78000000003</v>
      </c>
      <c r="J32985">
        <v>2684.94</v>
      </c>
      <c r="K32985" t="str">
        <f t="shared" si="515"/>
        <v>2022-1</v>
      </c>
    </row>
    <row r="32986" spans="1:11" x14ac:dyDescent="0.25">
      <c r="A32986" t="s">
        <v>20</v>
      </c>
      <c r="B32986" t="s">
        <v>11</v>
      </c>
      <c r="C32986">
        <v>2022</v>
      </c>
      <c r="D32986">
        <v>1</v>
      </c>
      <c r="E32986">
        <v>57237</v>
      </c>
      <c r="F32986">
        <v>2319747</v>
      </c>
      <c r="G32986">
        <v>59772</v>
      </c>
      <c r="H32986">
        <v>444715.49</v>
      </c>
      <c r="I32986">
        <v>411970.45</v>
      </c>
      <c r="J32986">
        <v>32745.040000000001</v>
      </c>
      <c r="K32986" t="str">
        <f t="shared" si="515"/>
        <v>2022-1</v>
      </c>
    </row>
    <row r="32987" spans="1:11" x14ac:dyDescent="0.25">
      <c r="A32987" t="s">
        <v>20</v>
      </c>
      <c r="B32987" t="s">
        <v>11</v>
      </c>
      <c r="C32987">
        <v>2022</v>
      </c>
      <c r="D32987">
        <v>1</v>
      </c>
      <c r="E32987">
        <v>57664</v>
      </c>
      <c r="F32987">
        <v>1463060.5</v>
      </c>
      <c r="G32987">
        <v>27649</v>
      </c>
      <c r="H32987">
        <v>244000.85</v>
      </c>
      <c r="I32987">
        <v>219952.01</v>
      </c>
      <c r="J32987">
        <v>24048.84</v>
      </c>
      <c r="K32987" t="str">
        <f t="shared" si="515"/>
        <v>2022-1</v>
      </c>
    </row>
    <row r="32988" spans="1:11" x14ac:dyDescent="0.25">
      <c r="A32988" t="s">
        <v>20</v>
      </c>
      <c r="B32988" t="s">
        <v>11</v>
      </c>
      <c r="C32988">
        <v>2022</v>
      </c>
      <c r="D32988">
        <v>1</v>
      </c>
      <c r="E32988">
        <v>57665</v>
      </c>
      <c r="F32988">
        <v>0</v>
      </c>
      <c r="G32988">
        <v>0</v>
      </c>
      <c r="H32988">
        <v>0</v>
      </c>
      <c r="I32988">
        <v>0</v>
      </c>
      <c r="J32988">
        <v>0</v>
      </c>
      <c r="K32988" t="str">
        <f t="shared" si="515"/>
        <v>2022-1</v>
      </c>
    </row>
    <row r="32989" spans="1:11" x14ac:dyDescent="0.25">
      <c r="A32989" t="s">
        <v>20</v>
      </c>
      <c r="B32989" t="s">
        <v>11</v>
      </c>
      <c r="C32989">
        <v>2022</v>
      </c>
      <c r="D32989">
        <v>1</v>
      </c>
      <c r="E32989">
        <v>57782</v>
      </c>
      <c r="F32989">
        <v>507</v>
      </c>
      <c r="G32989">
        <v>20</v>
      </c>
      <c r="H32989">
        <v>181.68</v>
      </c>
      <c r="I32989">
        <v>181.68</v>
      </c>
      <c r="J32989">
        <v>0</v>
      </c>
      <c r="K32989" t="str">
        <f t="shared" si="515"/>
        <v>2022-1</v>
      </c>
    </row>
    <row r="32990" spans="1:11" x14ac:dyDescent="0.25">
      <c r="A32990" t="s">
        <v>20</v>
      </c>
      <c r="B32990" t="s">
        <v>11</v>
      </c>
      <c r="C32990">
        <v>2022</v>
      </c>
      <c r="D32990">
        <v>1</v>
      </c>
      <c r="E32990">
        <v>57841</v>
      </c>
      <c r="F32990">
        <v>11237</v>
      </c>
      <c r="G32990">
        <v>259</v>
      </c>
      <c r="H32990">
        <v>109062.55</v>
      </c>
      <c r="I32990">
        <v>94862.48</v>
      </c>
      <c r="J32990">
        <v>14200.07</v>
      </c>
      <c r="K32990" t="str">
        <f t="shared" si="515"/>
        <v>2022-1</v>
      </c>
    </row>
    <row r="32991" spans="1:11" x14ac:dyDescent="0.25">
      <c r="A32991" t="s">
        <v>20</v>
      </c>
      <c r="B32991" t="s">
        <v>11</v>
      </c>
      <c r="C32991">
        <v>2022</v>
      </c>
      <c r="D32991">
        <v>1</v>
      </c>
      <c r="E32991">
        <v>57844</v>
      </c>
      <c r="F32991">
        <v>3182</v>
      </c>
      <c r="G32991">
        <v>69</v>
      </c>
      <c r="H32991">
        <v>23497.31</v>
      </c>
      <c r="I32991">
        <v>21859.45</v>
      </c>
      <c r="J32991">
        <v>1637.86</v>
      </c>
      <c r="K32991" t="str">
        <f t="shared" si="515"/>
        <v>2022-1</v>
      </c>
    </row>
    <row r="32992" spans="1:11" x14ac:dyDescent="0.25">
      <c r="A32992" t="s">
        <v>20</v>
      </c>
      <c r="B32992" t="s">
        <v>11</v>
      </c>
      <c r="C32992">
        <v>2022</v>
      </c>
      <c r="D32992">
        <v>1</v>
      </c>
      <c r="E32992">
        <v>57894</v>
      </c>
      <c r="F32992">
        <v>11901.875</v>
      </c>
      <c r="G32992">
        <v>2628</v>
      </c>
      <c r="H32992">
        <v>16433726.640000001</v>
      </c>
      <c r="I32992">
        <v>15654354.85</v>
      </c>
      <c r="J32992">
        <v>779371.79</v>
      </c>
      <c r="K32992" t="str">
        <f t="shared" si="515"/>
        <v>2022-1</v>
      </c>
    </row>
    <row r="32993" spans="1:11" x14ac:dyDescent="0.25">
      <c r="A32993" t="s">
        <v>20</v>
      </c>
      <c r="B32993" t="s">
        <v>11</v>
      </c>
      <c r="C32993">
        <v>2022</v>
      </c>
      <c r="D32993">
        <v>1</v>
      </c>
      <c r="E32993">
        <v>57962</v>
      </c>
      <c r="F32993">
        <v>2306</v>
      </c>
      <c r="G32993">
        <v>61</v>
      </c>
      <c r="H32993">
        <v>872854.02</v>
      </c>
      <c r="I32993">
        <v>766276.23</v>
      </c>
      <c r="J32993">
        <v>106577.79</v>
      </c>
      <c r="K32993" t="str">
        <f t="shared" si="515"/>
        <v>2022-1</v>
      </c>
    </row>
    <row r="32994" spans="1:11" x14ac:dyDescent="0.25">
      <c r="A32994" t="s">
        <v>20</v>
      </c>
      <c r="B32994" t="s">
        <v>11</v>
      </c>
      <c r="C32994">
        <v>2022</v>
      </c>
      <c r="D32994">
        <v>1</v>
      </c>
      <c r="E32994">
        <v>57970</v>
      </c>
      <c r="F32994">
        <v>105.25</v>
      </c>
      <c r="G32994">
        <v>38</v>
      </c>
      <c r="H32994">
        <v>206755.35</v>
      </c>
      <c r="I32994">
        <v>124175.17</v>
      </c>
      <c r="J32994">
        <v>82580.179999999993</v>
      </c>
      <c r="K32994" t="str">
        <f t="shared" si="515"/>
        <v>2022-1</v>
      </c>
    </row>
    <row r="32995" spans="1:11" x14ac:dyDescent="0.25">
      <c r="A32995" t="s">
        <v>20</v>
      </c>
      <c r="B32995" t="s">
        <v>11</v>
      </c>
      <c r="C32995">
        <v>2022</v>
      </c>
      <c r="D32995">
        <v>1</v>
      </c>
      <c r="E32995">
        <v>58394</v>
      </c>
      <c r="F32995">
        <v>0</v>
      </c>
      <c r="G32995">
        <v>0</v>
      </c>
      <c r="H32995">
        <v>0</v>
      </c>
      <c r="I32995">
        <v>0</v>
      </c>
      <c r="J32995">
        <v>0</v>
      </c>
      <c r="K32995" t="str">
        <f t="shared" si="515"/>
        <v>2022-1</v>
      </c>
    </row>
    <row r="32996" spans="1:11" x14ac:dyDescent="0.25">
      <c r="A32996" t="s">
        <v>20</v>
      </c>
      <c r="B32996" t="s">
        <v>11</v>
      </c>
      <c r="C32996">
        <v>2022</v>
      </c>
      <c r="D32996">
        <v>1</v>
      </c>
      <c r="E32996">
        <v>58406</v>
      </c>
      <c r="F32996">
        <v>4833</v>
      </c>
      <c r="G32996">
        <v>1190</v>
      </c>
      <c r="H32996">
        <v>7413719.5199999996</v>
      </c>
      <c r="I32996">
        <v>7234610.0800000001</v>
      </c>
      <c r="J32996">
        <v>179109.44</v>
      </c>
      <c r="K32996" t="str">
        <f t="shared" si="515"/>
        <v>2022-1</v>
      </c>
    </row>
    <row r="32997" spans="1:11" x14ac:dyDescent="0.25">
      <c r="A32997" t="s">
        <v>20</v>
      </c>
      <c r="B32997" t="s">
        <v>11</v>
      </c>
      <c r="C32997">
        <v>2022</v>
      </c>
      <c r="D32997">
        <v>1</v>
      </c>
      <c r="E32997">
        <v>58468</v>
      </c>
      <c r="F32997">
        <v>5841.16</v>
      </c>
      <c r="G32997">
        <v>518</v>
      </c>
      <c r="H32997">
        <v>2019419.74</v>
      </c>
      <c r="I32997">
        <v>1841197.62</v>
      </c>
      <c r="J32997">
        <v>178222.12</v>
      </c>
      <c r="K32997" t="str">
        <f t="shared" si="515"/>
        <v>2022-1</v>
      </c>
    </row>
    <row r="32998" spans="1:11" x14ac:dyDescent="0.25">
      <c r="A32998" t="s">
        <v>20</v>
      </c>
      <c r="B32998" t="s">
        <v>11</v>
      </c>
      <c r="C32998">
        <v>2022</v>
      </c>
      <c r="D32998">
        <v>1</v>
      </c>
      <c r="E32998">
        <v>58657</v>
      </c>
      <c r="F32998">
        <v>2040628.4450000001</v>
      </c>
      <c r="G32998">
        <v>27381</v>
      </c>
      <c r="H32998">
        <v>209569.6</v>
      </c>
      <c r="I32998">
        <v>208797.51</v>
      </c>
      <c r="J32998">
        <v>772.09</v>
      </c>
      <c r="K32998" t="str">
        <f t="shared" si="515"/>
        <v>2022-1</v>
      </c>
    </row>
    <row r="32999" spans="1:11" x14ac:dyDescent="0.25">
      <c r="A32999" t="s">
        <v>20</v>
      </c>
      <c r="B32999" t="s">
        <v>11</v>
      </c>
      <c r="C32999">
        <v>2022</v>
      </c>
      <c r="D32999">
        <v>1</v>
      </c>
      <c r="E32999">
        <v>58914</v>
      </c>
      <c r="F32999">
        <v>7554</v>
      </c>
      <c r="G32999">
        <v>130</v>
      </c>
      <c r="H32999">
        <v>28071.19</v>
      </c>
      <c r="I32999">
        <v>18264.54</v>
      </c>
      <c r="J32999">
        <v>9806.65</v>
      </c>
      <c r="K32999" t="str">
        <f t="shared" si="515"/>
        <v>2022-1</v>
      </c>
    </row>
    <row r="33000" spans="1:11" x14ac:dyDescent="0.25">
      <c r="A33000" t="s">
        <v>20</v>
      </c>
      <c r="B33000" t="s">
        <v>11</v>
      </c>
      <c r="C33000">
        <v>2022</v>
      </c>
      <c r="D33000">
        <v>1</v>
      </c>
      <c r="E33000">
        <v>59011</v>
      </c>
      <c r="F33000">
        <v>128881</v>
      </c>
      <c r="G33000">
        <v>2460</v>
      </c>
      <c r="H33000">
        <v>1424406.15</v>
      </c>
      <c r="I33000">
        <v>1388176.63</v>
      </c>
      <c r="J33000">
        <v>36229.519999999997</v>
      </c>
      <c r="K33000" t="str">
        <f t="shared" si="515"/>
        <v>2022-1</v>
      </c>
    </row>
    <row r="33001" spans="1:11" x14ac:dyDescent="0.25">
      <c r="A33001" t="s">
        <v>20</v>
      </c>
      <c r="B33001" t="s">
        <v>11</v>
      </c>
      <c r="C33001">
        <v>2022</v>
      </c>
      <c r="D33001">
        <v>1</v>
      </c>
      <c r="E33001">
        <v>59088</v>
      </c>
      <c r="F33001">
        <v>926130.7</v>
      </c>
      <c r="G33001">
        <v>29828</v>
      </c>
      <c r="H33001">
        <v>133309.32</v>
      </c>
      <c r="I33001">
        <v>133264.74</v>
      </c>
      <c r="J33001">
        <v>44.58</v>
      </c>
      <c r="K33001" t="str">
        <f t="shared" si="515"/>
        <v>2022-1</v>
      </c>
    </row>
    <row r="33002" spans="1:11" x14ac:dyDescent="0.25">
      <c r="A33002" t="s">
        <v>20</v>
      </c>
      <c r="B33002" t="s">
        <v>11</v>
      </c>
      <c r="C33002">
        <v>2022</v>
      </c>
      <c r="D33002">
        <v>1</v>
      </c>
      <c r="E33002">
        <v>59137</v>
      </c>
      <c r="F33002">
        <v>150.6</v>
      </c>
      <c r="G33002">
        <v>92</v>
      </c>
      <c r="H33002">
        <v>46384.52</v>
      </c>
      <c r="I33002">
        <v>43633.11</v>
      </c>
      <c r="J33002">
        <v>2751.41</v>
      </c>
      <c r="K33002" t="str">
        <f t="shared" si="515"/>
        <v>2022-1</v>
      </c>
    </row>
    <row r="33003" spans="1:11" x14ac:dyDescent="0.25">
      <c r="A33003" t="s">
        <v>20</v>
      </c>
      <c r="B33003" t="s">
        <v>11</v>
      </c>
      <c r="C33003">
        <v>2022</v>
      </c>
      <c r="D33003">
        <v>1</v>
      </c>
      <c r="E33003">
        <v>59148</v>
      </c>
      <c r="F33003">
        <v>33877.86</v>
      </c>
      <c r="G33003">
        <v>2497</v>
      </c>
      <c r="H33003">
        <v>4924273.53</v>
      </c>
      <c r="I33003">
        <v>4753199.63</v>
      </c>
      <c r="J33003">
        <v>171073.9</v>
      </c>
      <c r="K33003" t="str">
        <f t="shared" si="515"/>
        <v>2022-1</v>
      </c>
    </row>
    <row r="33004" spans="1:11" x14ac:dyDescent="0.25">
      <c r="A33004" t="s">
        <v>20</v>
      </c>
      <c r="B33004" t="s">
        <v>11</v>
      </c>
      <c r="C33004">
        <v>2022</v>
      </c>
      <c r="D33004">
        <v>1</v>
      </c>
      <c r="E33004">
        <v>59310</v>
      </c>
      <c r="F33004">
        <v>27398.799999999999</v>
      </c>
      <c r="G33004">
        <v>2634</v>
      </c>
      <c r="H33004">
        <v>600598.28</v>
      </c>
      <c r="I33004">
        <v>585363.75</v>
      </c>
      <c r="J33004">
        <v>15234.53</v>
      </c>
      <c r="K33004" t="str">
        <f t="shared" si="515"/>
        <v>2022-1</v>
      </c>
    </row>
    <row r="33005" spans="1:11" x14ac:dyDescent="0.25">
      <c r="A33005" t="s">
        <v>20</v>
      </c>
      <c r="B33005" t="s">
        <v>11</v>
      </c>
      <c r="C33005">
        <v>2022</v>
      </c>
      <c r="D33005">
        <v>1</v>
      </c>
      <c r="E33005">
        <v>59338</v>
      </c>
      <c r="F33005">
        <v>1003</v>
      </c>
      <c r="G33005">
        <v>59</v>
      </c>
      <c r="H33005">
        <v>42588.07</v>
      </c>
      <c r="I33005">
        <v>34543.69</v>
      </c>
      <c r="J33005">
        <v>8044.38</v>
      </c>
      <c r="K33005" t="str">
        <f t="shared" si="515"/>
        <v>2022-1</v>
      </c>
    </row>
    <row r="33006" spans="1:11" x14ac:dyDescent="0.25">
      <c r="A33006" t="s">
        <v>20</v>
      </c>
      <c r="B33006" t="s">
        <v>11</v>
      </c>
      <c r="C33006">
        <v>2022</v>
      </c>
      <c r="D33006">
        <v>1</v>
      </c>
      <c r="E33006">
        <v>59353</v>
      </c>
      <c r="F33006">
        <v>192.8</v>
      </c>
      <c r="G33006">
        <v>108</v>
      </c>
      <c r="H33006">
        <v>12078.43</v>
      </c>
      <c r="I33006">
        <v>0</v>
      </c>
      <c r="J33006">
        <v>12078.43</v>
      </c>
      <c r="K33006" t="str">
        <f t="shared" si="515"/>
        <v>2022-1</v>
      </c>
    </row>
    <row r="33007" spans="1:11" x14ac:dyDescent="0.25">
      <c r="A33007" t="s">
        <v>20</v>
      </c>
      <c r="B33007" t="s">
        <v>11</v>
      </c>
      <c r="C33007">
        <v>2022</v>
      </c>
      <c r="D33007">
        <v>1</v>
      </c>
      <c r="E33007">
        <v>59365</v>
      </c>
      <c r="F33007">
        <v>364</v>
      </c>
      <c r="G33007">
        <v>364</v>
      </c>
      <c r="H33007">
        <v>209462.24</v>
      </c>
      <c r="I33007">
        <v>208462.24</v>
      </c>
      <c r="J33007">
        <v>1000</v>
      </c>
      <c r="K33007" t="str">
        <f t="shared" si="515"/>
        <v>2022-1</v>
      </c>
    </row>
    <row r="33008" spans="1:11" x14ac:dyDescent="0.25">
      <c r="A33008" t="s">
        <v>20</v>
      </c>
      <c r="B33008" t="s">
        <v>11</v>
      </c>
      <c r="C33008">
        <v>2022</v>
      </c>
      <c r="D33008">
        <v>1</v>
      </c>
      <c r="E33008">
        <v>59385</v>
      </c>
      <c r="F33008">
        <v>19666</v>
      </c>
      <c r="G33008">
        <v>406</v>
      </c>
      <c r="H33008">
        <v>219169.25</v>
      </c>
      <c r="I33008">
        <v>205292.75</v>
      </c>
      <c r="J33008">
        <v>13876.5</v>
      </c>
      <c r="K33008" t="str">
        <f t="shared" si="515"/>
        <v>2022-1</v>
      </c>
    </row>
    <row r="33009" spans="1:11" x14ac:dyDescent="0.25">
      <c r="A33009" t="s">
        <v>20</v>
      </c>
      <c r="B33009" t="s">
        <v>11</v>
      </c>
      <c r="C33009">
        <v>2022</v>
      </c>
      <c r="D33009">
        <v>1</v>
      </c>
      <c r="E33009">
        <v>59417</v>
      </c>
      <c r="F33009">
        <v>166974</v>
      </c>
      <c r="G33009">
        <v>5675</v>
      </c>
      <c r="H33009">
        <v>1890658.59</v>
      </c>
      <c r="I33009">
        <v>1754388.76</v>
      </c>
      <c r="J33009">
        <v>136269.82999999999</v>
      </c>
      <c r="K33009" t="str">
        <f t="shared" si="515"/>
        <v>2022-1</v>
      </c>
    </row>
    <row r="33010" spans="1:11" x14ac:dyDescent="0.25">
      <c r="A33010" t="s">
        <v>20</v>
      </c>
      <c r="B33010" t="s">
        <v>11</v>
      </c>
      <c r="C33010">
        <v>2022</v>
      </c>
      <c r="D33010">
        <v>1</v>
      </c>
      <c r="E33010">
        <v>59467</v>
      </c>
      <c r="F33010">
        <v>15558</v>
      </c>
      <c r="G33010">
        <v>336</v>
      </c>
      <c r="H33010">
        <v>96481.16</v>
      </c>
      <c r="I33010">
        <v>90065.41</v>
      </c>
      <c r="J33010">
        <v>6415.75</v>
      </c>
      <c r="K33010" t="str">
        <f t="shared" si="515"/>
        <v>2022-1</v>
      </c>
    </row>
    <row r="33011" spans="1:11" x14ac:dyDescent="0.25">
      <c r="A33011" t="s">
        <v>20</v>
      </c>
      <c r="B33011" t="s">
        <v>11</v>
      </c>
      <c r="C33011">
        <v>2022</v>
      </c>
      <c r="D33011">
        <v>1</v>
      </c>
      <c r="E33011">
        <v>59528</v>
      </c>
      <c r="F33011">
        <v>7609</v>
      </c>
      <c r="G33011">
        <v>50</v>
      </c>
      <c r="H33011">
        <v>1315.96</v>
      </c>
      <c r="I33011">
        <v>1315.96</v>
      </c>
      <c r="J33011">
        <v>0</v>
      </c>
      <c r="K33011" t="str">
        <f t="shared" si="515"/>
        <v>2022-1</v>
      </c>
    </row>
    <row r="33012" spans="1:11" x14ac:dyDescent="0.25">
      <c r="A33012" t="s">
        <v>20</v>
      </c>
      <c r="B33012" t="s">
        <v>11</v>
      </c>
      <c r="C33012">
        <v>2022</v>
      </c>
      <c r="D33012">
        <v>1</v>
      </c>
      <c r="E33012">
        <v>59572</v>
      </c>
      <c r="F33012">
        <v>4266.07</v>
      </c>
      <c r="G33012">
        <v>227</v>
      </c>
      <c r="H33012">
        <v>3184239.9</v>
      </c>
      <c r="I33012">
        <v>2829382.36</v>
      </c>
      <c r="J33012">
        <v>354857.54</v>
      </c>
      <c r="K33012" t="str">
        <f t="shared" si="515"/>
        <v>2022-1</v>
      </c>
    </row>
    <row r="33013" spans="1:11" x14ac:dyDescent="0.25">
      <c r="A33013" t="s">
        <v>20</v>
      </c>
      <c r="B33013" t="s">
        <v>11</v>
      </c>
      <c r="C33013">
        <v>2022</v>
      </c>
      <c r="D33013">
        <v>1</v>
      </c>
      <c r="E33013">
        <v>59627</v>
      </c>
      <c r="F33013">
        <v>328</v>
      </c>
      <c r="G33013">
        <v>80</v>
      </c>
      <c r="H33013">
        <v>594670.76</v>
      </c>
      <c r="I33013">
        <v>541929.76</v>
      </c>
      <c r="J33013">
        <v>52741</v>
      </c>
      <c r="K33013" t="str">
        <f t="shared" si="515"/>
        <v>2022-1</v>
      </c>
    </row>
    <row r="33014" spans="1:11" x14ac:dyDescent="0.25">
      <c r="A33014" t="s">
        <v>20</v>
      </c>
      <c r="B33014" t="s">
        <v>11</v>
      </c>
      <c r="C33014">
        <v>2022</v>
      </c>
      <c r="D33014">
        <v>1</v>
      </c>
      <c r="E33014">
        <v>5963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 t="str">
        <f t="shared" si="515"/>
        <v>2022-1</v>
      </c>
    </row>
    <row r="33015" spans="1:11" x14ac:dyDescent="0.25">
      <c r="A33015" t="s">
        <v>20</v>
      </c>
      <c r="B33015" t="s">
        <v>11</v>
      </c>
      <c r="C33015">
        <v>2022</v>
      </c>
      <c r="D33015">
        <v>1</v>
      </c>
      <c r="E33015">
        <v>59651</v>
      </c>
      <c r="F33015">
        <v>3449172.7</v>
      </c>
      <c r="G33015">
        <v>57914</v>
      </c>
      <c r="H33015">
        <v>514000.14</v>
      </c>
      <c r="I33015">
        <v>494735.22</v>
      </c>
      <c r="J33015">
        <v>19264.919999999998</v>
      </c>
      <c r="K33015" t="str">
        <f t="shared" si="515"/>
        <v>2022-1</v>
      </c>
    </row>
    <row r="33016" spans="1:11" x14ac:dyDescent="0.25">
      <c r="A33016" t="s">
        <v>20</v>
      </c>
      <c r="B33016" t="s">
        <v>11</v>
      </c>
      <c r="C33016">
        <v>2022</v>
      </c>
      <c r="D33016">
        <v>1</v>
      </c>
      <c r="E33016">
        <v>59676</v>
      </c>
      <c r="F33016">
        <v>56707.15</v>
      </c>
      <c r="G33016">
        <v>2018</v>
      </c>
      <c r="H33016">
        <v>4856581.08</v>
      </c>
      <c r="I33016">
        <v>4552487.68</v>
      </c>
      <c r="J33016">
        <v>304093.40000000002</v>
      </c>
      <c r="K33016" t="str">
        <f t="shared" si="515"/>
        <v>2022-1</v>
      </c>
    </row>
    <row r="33017" spans="1:11" x14ac:dyDescent="0.25">
      <c r="A33017" t="s">
        <v>20</v>
      </c>
      <c r="B33017" t="s">
        <v>11</v>
      </c>
      <c r="C33017">
        <v>2022</v>
      </c>
      <c r="D33017">
        <v>1</v>
      </c>
      <c r="E33017">
        <v>59746</v>
      </c>
      <c r="F33017">
        <v>573786.55000000005</v>
      </c>
      <c r="G33017">
        <v>19789</v>
      </c>
      <c r="H33017">
        <v>151464.92000000001</v>
      </c>
      <c r="I33017">
        <v>141108.75</v>
      </c>
      <c r="J33017">
        <v>10356.17</v>
      </c>
      <c r="K33017" t="str">
        <f t="shared" si="515"/>
        <v>2022-1</v>
      </c>
    </row>
    <row r="33018" spans="1:11" x14ac:dyDescent="0.25">
      <c r="A33018" t="s">
        <v>20</v>
      </c>
      <c r="B33018" t="s">
        <v>11</v>
      </c>
      <c r="C33018">
        <v>2022</v>
      </c>
      <c r="D33018">
        <v>1</v>
      </c>
      <c r="E33018">
        <v>59762</v>
      </c>
      <c r="F33018">
        <v>922888.70700000005</v>
      </c>
      <c r="G33018">
        <v>23460</v>
      </c>
      <c r="H33018">
        <v>550487.42000000004</v>
      </c>
      <c r="I33018">
        <v>500545.88</v>
      </c>
      <c r="J33018">
        <v>49941.54</v>
      </c>
      <c r="K33018" t="str">
        <f t="shared" si="515"/>
        <v>2022-1</v>
      </c>
    </row>
    <row r="33019" spans="1:11" x14ac:dyDescent="0.25">
      <c r="A33019" t="s">
        <v>20</v>
      </c>
      <c r="B33019" t="s">
        <v>11</v>
      </c>
      <c r="C33019">
        <v>2022</v>
      </c>
      <c r="D33019">
        <v>1</v>
      </c>
      <c r="E33019">
        <v>59767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 t="str">
        <f t="shared" si="515"/>
        <v>2022-1</v>
      </c>
    </row>
    <row r="33020" spans="1:11" x14ac:dyDescent="0.25">
      <c r="A33020" t="s">
        <v>20</v>
      </c>
      <c r="B33020" t="s">
        <v>11</v>
      </c>
      <c r="C33020">
        <v>2022</v>
      </c>
      <c r="D33020">
        <v>1</v>
      </c>
      <c r="E33020">
        <v>59922</v>
      </c>
      <c r="F33020">
        <v>8660</v>
      </c>
      <c r="G33020">
        <v>57</v>
      </c>
      <c r="H33020">
        <v>57607.91</v>
      </c>
      <c r="I33020">
        <v>45700.53</v>
      </c>
      <c r="J33020">
        <v>11907.38</v>
      </c>
      <c r="K33020" t="str">
        <f t="shared" si="515"/>
        <v>2022-1</v>
      </c>
    </row>
    <row r="33021" spans="1:11" x14ac:dyDescent="0.25">
      <c r="A33021" t="s">
        <v>20</v>
      </c>
      <c r="B33021" t="s">
        <v>11</v>
      </c>
      <c r="C33021">
        <v>2022</v>
      </c>
      <c r="D33021">
        <v>1</v>
      </c>
      <c r="E33021">
        <v>60219</v>
      </c>
      <c r="F33021">
        <v>30562</v>
      </c>
      <c r="G33021">
        <v>552</v>
      </c>
      <c r="H33021">
        <v>82209.47</v>
      </c>
      <c r="I33021">
        <v>81505.67</v>
      </c>
      <c r="J33021">
        <v>703.8</v>
      </c>
      <c r="K33021" t="str">
        <f t="shared" si="515"/>
        <v>2022-1</v>
      </c>
    </row>
    <row r="33022" spans="1:11" x14ac:dyDescent="0.25">
      <c r="A33022" t="s">
        <v>20</v>
      </c>
      <c r="B33022" t="s">
        <v>11</v>
      </c>
      <c r="C33022">
        <v>2022</v>
      </c>
      <c r="D33022">
        <v>1</v>
      </c>
      <c r="E33022">
        <v>60258</v>
      </c>
      <c r="F33022">
        <v>66969</v>
      </c>
      <c r="G33022">
        <v>1378</v>
      </c>
      <c r="H33022">
        <v>9116.7099999999991</v>
      </c>
      <c r="I33022">
        <v>9102.48</v>
      </c>
      <c r="J33022">
        <v>14.23</v>
      </c>
      <c r="K33022" t="str">
        <f t="shared" si="515"/>
        <v>2022-1</v>
      </c>
    </row>
    <row r="33023" spans="1:11" x14ac:dyDescent="0.25">
      <c r="A33023" t="s">
        <v>20</v>
      </c>
      <c r="B33023" t="s">
        <v>11</v>
      </c>
      <c r="C33023">
        <v>2022</v>
      </c>
      <c r="D33023">
        <v>1</v>
      </c>
      <c r="E33023">
        <v>60432</v>
      </c>
      <c r="F33023">
        <v>3277646.8</v>
      </c>
      <c r="G33023">
        <v>18426</v>
      </c>
      <c r="H33023">
        <v>253545.66</v>
      </c>
      <c r="I33023">
        <v>247714.05</v>
      </c>
      <c r="J33023">
        <v>5831.61</v>
      </c>
      <c r="K33023" t="str">
        <f t="shared" si="515"/>
        <v>2022-1</v>
      </c>
    </row>
    <row r="33024" spans="1:11" x14ac:dyDescent="0.25">
      <c r="A33024" t="s">
        <v>20</v>
      </c>
      <c r="B33024" t="s">
        <v>11</v>
      </c>
      <c r="C33024">
        <v>2022</v>
      </c>
      <c r="D33024">
        <v>1</v>
      </c>
      <c r="E33024">
        <v>60505</v>
      </c>
      <c r="F33024">
        <v>3774286.3280000002</v>
      </c>
      <c r="G33024">
        <v>119983</v>
      </c>
      <c r="H33024">
        <v>1558888</v>
      </c>
      <c r="I33024">
        <v>1431897.57</v>
      </c>
      <c r="J33024">
        <v>126990.43</v>
      </c>
      <c r="K33024" t="str">
        <f t="shared" si="515"/>
        <v>2022-1</v>
      </c>
    </row>
    <row r="33025" spans="1:11" x14ac:dyDescent="0.25">
      <c r="A33025" t="s">
        <v>20</v>
      </c>
      <c r="B33025" t="s">
        <v>11</v>
      </c>
      <c r="C33025">
        <v>2022</v>
      </c>
      <c r="D33025">
        <v>1</v>
      </c>
      <c r="E33025">
        <v>60574</v>
      </c>
      <c r="F33025">
        <v>65.5</v>
      </c>
      <c r="G33025">
        <v>82</v>
      </c>
      <c r="H33025">
        <v>198971.9</v>
      </c>
      <c r="I33025">
        <v>196074.12</v>
      </c>
      <c r="J33025">
        <v>2897.78</v>
      </c>
      <c r="K33025" t="str">
        <f t="shared" si="515"/>
        <v>2022-1</v>
      </c>
    </row>
    <row r="33026" spans="1:11" x14ac:dyDescent="0.25">
      <c r="A33026" t="s">
        <v>20</v>
      </c>
      <c r="B33026" t="s">
        <v>11</v>
      </c>
      <c r="C33026">
        <v>2022</v>
      </c>
      <c r="D33026">
        <v>1</v>
      </c>
      <c r="E33026">
        <v>60631</v>
      </c>
      <c r="F33026">
        <v>8221</v>
      </c>
      <c r="G33026">
        <v>210</v>
      </c>
      <c r="H33026">
        <v>57938.19</v>
      </c>
      <c r="I33026">
        <v>39928.910000000003</v>
      </c>
      <c r="J33026">
        <v>18009.28</v>
      </c>
      <c r="K33026" t="str">
        <f t="shared" si="515"/>
        <v>2022-1</v>
      </c>
    </row>
    <row r="33027" spans="1:11" x14ac:dyDescent="0.25">
      <c r="A33027" t="s">
        <v>20</v>
      </c>
      <c r="B33027" t="s">
        <v>11</v>
      </c>
      <c r="C33027">
        <v>2022</v>
      </c>
      <c r="D33027">
        <v>1</v>
      </c>
      <c r="E33027">
        <v>60687</v>
      </c>
      <c r="F33027">
        <v>12396</v>
      </c>
      <c r="G33027">
        <v>844</v>
      </c>
      <c r="H33027">
        <v>1837.79</v>
      </c>
      <c r="I33027">
        <v>1803.67</v>
      </c>
      <c r="J33027">
        <v>34.119999999999997</v>
      </c>
      <c r="K33027" t="str">
        <f t="shared" ref="K33027:K33090" si="516">CONCATENATE(C33027,"-",D33027)</f>
        <v>2022-1</v>
      </c>
    </row>
    <row r="33028" spans="1:11" x14ac:dyDescent="0.25">
      <c r="A33028" t="s">
        <v>20</v>
      </c>
      <c r="B33028" t="s">
        <v>11</v>
      </c>
      <c r="C33028">
        <v>2022</v>
      </c>
      <c r="D33028">
        <v>1</v>
      </c>
      <c r="E33028">
        <v>60758</v>
      </c>
      <c r="F33028">
        <v>31990</v>
      </c>
      <c r="G33028">
        <v>5171</v>
      </c>
      <c r="H33028">
        <v>186906.26</v>
      </c>
      <c r="I33028">
        <v>175035.19</v>
      </c>
      <c r="J33028">
        <v>11871.07</v>
      </c>
      <c r="K33028" t="str">
        <f t="shared" si="516"/>
        <v>2022-1</v>
      </c>
    </row>
    <row r="33029" spans="1:11" x14ac:dyDescent="0.25">
      <c r="A33029" t="s">
        <v>20</v>
      </c>
      <c r="B33029" t="s">
        <v>11</v>
      </c>
      <c r="C33029">
        <v>2022</v>
      </c>
      <c r="D33029">
        <v>1</v>
      </c>
      <c r="E33029">
        <v>60793</v>
      </c>
      <c r="F33029">
        <v>13475.8</v>
      </c>
      <c r="G33029">
        <v>608</v>
      </c>
      <c r="H33029">
        <v>110309.72</v>
      </c>
      <c r="I33029">
        <v>108905.2</v>
      </c>
      <c r="J33029">
        <v>1404.52</v>
      </c>
      <c r="K33029" t="str">
        <f t="shared" si="516"/>
        <v>2022-1</v>
      </c>
    </row>
    <row r="33030" spans="1:11" x14ac:dyDescent="0.25">
      <c r="A33030" t="s">
        <v>20</v>
      </c>
      <c r="B33030" t="s">
        <v>11</v>
      </c>
      <c r="C33030">
        <v>2022</v>
      </c>
      <c r="D33030">
        <v>1</v>
      </c>
      <c r="E33030">
        <v>60846</v>
      </c>
      <c r="F33030">
        <v>13424</v>
      </c>
      <c r="G33030">
        <v>405</v>
      </c>
      <c r="H33030">
        <v>3877.15</v>
      </c>
      <c r="I33030">
        <v>3685.29</v>
      </c>
      <c r="J33030">
        <v>191.86</v>
      </c>
      <c r="K33030" t="str">
        <f t="shared" si="516"/>
        <v>2022-1</v>
      </c>
    </row>
    <row r="33031" spans="1:11" x14ac:dyDescent="0.25">
      <c r="A33031" t="s">
        <v>20</v>
      </c>
      <c r="B33031" t="s">
        <v>11</v>
      </c>
      <c r="C33031">
        <v>2022</v>
      </c>
      <c r="D33031">
        <v>1</v>
      </c>
      <c r="E33031">
        <v>60923</v>
      </c>
      <c r="F33031">
        <v>1564</v>
      </c>
      <c r="G33031">
        <v>23</v>
      </c>
      <c r="H33031">
        <v>1191878.3999999999</v>
      </c>
      <c r="I33031">
        <v>1191878.3999999999</v>
      </c>
      <c r="J33031">
        <v>0</v>
      </c>
      <c r="K33031" t="str">
        <f t="shared" si="516"/>
        <v>2022-1</v>
      </c>
    </row>
    <row r="33032" spans="1:11" x14ac:dyDescent="0.25">
      <c r="A33032" t="s">
        <v>20</v>
      </c>
      <c r="B33032" t="s">
        <v>11</v>
      </c>
      <c r="C33032">
        <v>2022</v>
      </c>
      <c r="D33032">
        <v>1</v>
      </c>
      <c r="E33032">
        <v>60951</v>
      </c>
      <c r="F33032">
        <v>42257</v>
      </c>
      <c r="G33032">
        <v>532</v>
      </c>
      <c r="H33032">
        <v>18503.939999999999</v>
      </c>
      <c r="I33032">
        <v>10564.01</v>
      </c>
      <c r="J33032">
        <v>7939.93</v>
      </c>
      <c r="K33032" t="str">
        <f t="shared" si="516"/>
        <v>2022-1</v>
      </c>
    </row>
    <row r="33033" spans="1:11" x14ac:dyDescent="0.25">
      <c r="A33033" t="s">
        <v>20</v>
      </c>
      <c r="B33033" t="s">
        <v>11</v>
      </c>
      <c r="C33033">
        <v>2022</v>
      </c>
      <c r="D33033">
        <v>1</v>
      </c>
      <c r="E33033">
        <v>61269</v>
      </c>
      <c r="F33033">
        <v>410581.5</v>
      </c>
      <c r="G33033">
        <v>9341</v>
      </c>
      <c r="H33033">
        <v>84865.95</v>
      </c>
      <c r="I33033">
        <v>84841.24</v>
      </c>
      <c r="J33033">
        <v>24.71</v>
      </c>
      <c r="K33033" t="str">
        <f t="shared" si="516"/>
        <v>2022-1</v>
      </c>
    </row>
    <row r="33034" spans="1:11" x14ac:dyDescent="0.25">
      <c r="A33034" t="s">
        <v>20</v>
      </c>
      <c r="B33034" t="s">
        <v>11</v>
      </c>
      <c r="C33034">
        <v>2022</v>
      </c>
      <c r="D33034">
        <v>1</v>
      </c>
      <c r="E33034">
        <v>61314</v>
      </c>
      <c r="F33034">
        <v>103305</v>
      </c>
      <c r="G33034">
        <v>17512</v>
      </c>
      <c r="H33034">
        <v>582711.51</v>
      </c>
      <c r="I33034">
        <v>547872.98</v>
      </c>
      <c r="J33034">
        <v>34838.53</v>
      </c>
      <c r="K33034" t="str">
        <f t="shared" si="516"/>
        <v>2022-1</v>
      </c>
    </row>
    <row r="33035" spans="1:11" x14ac:dyDescent="0.25">
      <c r="A33035" t="s">
        <v>20</v>
      </c>
      <c r="B33035" t="s">
        <v>11</v>
      </c>
      <c r="C33035">
        <v>2022</v>
      </c>
      <c r="D33035">
        <v>1</v>
      </c>
      <c r="E33035">
        <v>61442</v>
      </c>
      <c r="F33035">
        <v>310307</v>
      </c>
      <c r="G33035">
        <v>7072</v>
      </c>
      <c r="H33035">
        <v>44400.6</v>
      </c>
      <c r="I33035">
        <v>41131.519999999997</v>
      </c>
      <c r="J33035">
        <v>3269.08</v>
      </c>
      <c r="K33035" t="str">
        <f t="shared" si="516"/>
        <v>2022-1</v>
      </c>
    </row>
    <row r="33036" spans="1:11" x14ac:dyDescent="0.25">
      <c r="A33036" t="s">
        <v>20</v>
      </c>
      <c r="B33036" t="s">
        <v>11</v>
      </c>
      <c r="C33036">
        <v>2022</v>
      </c>
      <c r="D33036">
        <v>1</v>
      </c>
      <c r="E33036">
        <v>61570</v>
      </c>
      <c r="F33036">
        <v>0</v>
      </c>
      <c r="G33036">
        <v>0</v>
      </c>
      <c r="H33036">
        <v>0</v>
      </c>
      <c r="I33036">
        <v>0</v>
      </c>
      <c r="J33036">
        <v>0</v>
      </c>
      <c r="K33036" t="str">
        <f t="shared" si="516"/>
        <v>2022-1</v>
      </c>
    </row>
    <row r="33037" spans="1:11" x14ac:dyDescent="0.25">
      <c r="A33037" t="s">
        <v>20</v>
      </c>
      <c r="B33037" t="s">
        <v>11</v>
      </c>
      <c r="C33037">
        <v>2022</v>
      </c>
      <c r="D33037">
        <v>1</v>
      </c>
      <c r="E33037">
        <v>61703</v>
      </c>
      <c r="F33037">
        <v>14119.388000000001</v>
      </c>
      <c r="G33037">
        <v>738</v>
      </c>
      <c r="H33037">
        <v>72196.039999999994</v>
      </c>
      <c r="I33037">
        <v>70447.78</v>
      </c>
      <c r="J33037">
        <v>1748.26</v>
      </c>
      <c r="K33037" t="str">
        <f t="shared" si="516"/>
        <v>2022-1</v>
      </c>
    </row>
    <row r="33038" spans="1:11" x14ac:dyDescent="0.25">
      <c r="A33038" t="s">
        <v>20</v>
      </c>
      <c r="B33038" t="s">
        <v>11</v>
      </c>
      <c r="C33038">
        <v>2022</v>
      </c>
      <c r="D33038">
        <v>1</v>
      </c>
      <c r="E33038">
        <v>61748</v>
      </c>
      <c r="F33038">
        <v>19250</v>
      </c>
      <c r="G33038">
        <v>417</v>
      </c>
      <c r="H33038">
        <v>55475.69</v>
      </c>
      <c r="I33038">
        <v>52640.1</v>
      </c>
      <c r="J33038">
        <v>2835.59</v>
      </c>
      <c r="K33038" t="str">
        <f t="shared" si="516"/>
        <v>2022-1</v>
      </c>
    </row>
    <row r="33039" spans="1:11" x14ac:dyDescent="0.25">
      <c r="A33039" t="s">
        <v>20</v>
      </c>
      <c r="B33039" t="s">
        <v>11</v>
      </c>
      <c r="C33039">
        <v>2022</v>
      </c>
      <c r="D33039">
        <v>1</v>
      </c>
      <c r="E33039">
        <v>61755</v>
      </c>
      <c r="F33039">
        <v>365.25</v>
      </c>
      <c r="G33039">
        <v>1639</v>
      </c>
      <c r="H33039">
        <v>3030814.4</v>
      </c>
      <c r="I33039">
        <v>1976561.46</v>
      </c>
      <c r="J33039">
        <v>1054252.94</v>
      </c>
      <c r="K33039" t="str">
        <f t="shared" si="516"/>
        <v>2022-1</v>
      </c>
    </row>
    <row r="33040" spans="1:11" x14ac:dyDescent="0.25">
      <c r="A33040" t="s">
        <v>20</v>
      </c>
      <c r="B33040" t="s">
        <v>11</v>
      </c>
      <c r="C33040">
        <v>2022</v>
      </c>
      <c r="D33040">
        <v>1</v>
      </c>
      <c r="E33040">
        <v>61874</v>
      </c>
      <c r="F33040">
        <v>85352</v>
      </c>
      <c r="G33040">
        <v>2766</v>
      </c>
      <c r="H33040">
        <v>3532195.46</v>
      </c>
      <c r="I33040">
        <v>3418827.47</v>
      </c>
      <c r="J33040">
        <v>113367.99</v>
      </c>
      <c r="K33040" t="str">
        <f t="shared" si="516"/>
        <v>2022-1</v>
      </c>
    </row>
    <row r="33041" spans="1:11" x14ac:dyDescent="0.25">
      <c r="A33041" t="s">
        <v>20</v>
      </c>
      <c r="B33041" t="s">
        <v>11</v>
      </c>
      <c r="C33041">
        <v>2022</v>
      </c>
      <c r="D33041">
        <v>1</v>
      </c>
      <c r="E33041">
        <v>61953</v>
      </c>
      <c r="F33041">
        <v>0</v>
      </c>
      <c r="G33041">
        <v>0</v>
      </c>
      <c r="H33041">
        <v>0</v>
      </c>
      <c r="I33041">
        <v>0</v>
      </c>
      <c r="J33041">
        <v>0</v>
      </c>
      <c r="K33041" t="str">
        <f t="shared" si="516"/>
        <v>2022-1</v>
      </c>
    </row>
    <row r="33042" spans="1:11" x14ac:dyDescent="0.25">
      <c r="A33042" t="s">
        <v>20</v>
      </c>
      <c r="B33042" t="s">
        <v>11</v>
      </c>
      <c r="C33042">
        <v>2022</v>
      </c>
      <c r="D33042">
        <v>1</v>
      </c>
      <c r="E33042">
        <v>61958</v>
      </c>
      <c r="F33042">
        <v>317099</v>
      </c>
      <c r="G33042">
        <v>10500</v>
      </c>
      <c r="H33042">
        <v>35268515.789999999</v>
      </c>
      <c r="I33042">
        <v>34272585.289999999</v>
      </c>
      <c r="J33042">
        <v>995930.5</v>
      </c>
      <c r="K33042" t="str">
        <f t="shared" si="516"/>
        <v>2022-1</v>
      </c>
    </row>
    <row r="33043" spans="1:11" x14ac:dyDescent="0.25">
      <c r="A33043" t="s">
        <v>20</v>
      </c>
      <c r="B33043" t="s">
        <v>11</v>
      </c>
      <c r="C33043">
        <v>2022</v>
      </c>
      <c r="D33043">
        <v>1</v>
      </c>
      <c r="E33043">
        <v>61990</v>
      </c>
      <c r="F33043">
        <v>568.25</v>
      </c>
      <c r="G33043">
        <v>53</v>
      </c>
      <c r="H33043">
        <v>3480.72</v>
      </c>
      <c r="I33043">
        <v>3135.14</v>
      </c>
      <c r="J33043">
        <v>345.58</v>
      </c>
      <c r="K33043" t="str">
        <f t="shared" si="516"/>
        <v>2022-1</v>
      </c>
    </row>
    <row r="33044" spans="1:11" x14ac:dyDescent="0.25">
      <c r="A33044" t="s">
        <v>20</v>
      </c>
      <c r="B33044" t="s">
        <v>11</v>
      </c>
      <c r="C33044">
        <v>2022</v>
      </c>
      <c r="D33044">
        <v>1</v>
      </c>
      <c r="E33044">
        <v>62011</v>
      </c>
      <c r="F33044">
        <v>501125.99599999998</v>
      </c>
      <c r="G33044">
        <v>5494</v>
      </c>
      <c r="H33044">
        <v>22165.41</v>
      </c>
      <c r="I33044">
        <v>22123.42</v>
      </c>
      <c r="J33044">
        <v>41.99</v>
      </c>
      <c r="K33044" t="str">
        <f t="shared" si="516"/>
        <v>2022-1</v>
      </c>
    </row>
    <row r="33045" spans="1:11" x14ac:dyDescent="0.25">
      <c r="A33045" t="s">
        <v>20</v>
      </c>
      <c r="B33045" t="s">
        <v>11</v>
      </c>
      <c r="C33045">
        <v>2022</v>
      </c>
      <c r="D33045">
        <v>1</v>
      </c>
      <c r="E33045">
        <v>62037</v>
      </c>
      <c r="F33045">
        <v>49628</v>
      </c>
      <c r="G33045">
        <v>1442</v>
      </c>
      <c r="H33045">
        <v>43898.1</v>
      </c>
      <c r="I33045">
        <v>42111.45</v>
      </c>
      <c r="J33045">
        <v>1786.65</v>
      </c>
      <c r="K33045" t="str">
        <f t="shared" si="516"/>
        <v>2022-1</v>
      </c>
    </row>
    <row r="33046" spans="1:11" x14ac:dyDescent="0.25">
      <c r="A33046" t="s">
        <v>20</v>
      </c>
      <c r="B33046" t="s">
        <v>11</v>
      </c>
      <c r="C33046">
        <v>2022</v>
      </c>
      <c r="D33046">
        <v>1</v>
      </c>
      <c r="E33046">
        <v>62064</v>
      </c>
      <c r="F33046">
        <v>0</v>
      </c>
      <c r="G33046">
        <v>0</v>
      </c>
      <c r="H33046">
        <v>0</v>
      </c>
      <c r="I33046">
        <v>0</v>
      </c>
      <c r="J33046">
        <v>0</v>
      </c>
      <c r="K33046" t="str">
        <f t="shared" si="516"/>
        <v>2022-1</v>
      </c>
    </row>
    <row r="33047" spans="1:11" x14ac:dyDescent="0.25">
      <c r="A33047" t="s">
        <v>20</v>
      </c>
      <c r="B33047" t="s">
        <v>11</v>
      </c>
      <c r="C33047">
        <v>2022</v>
      </c>
      <c r="D33047">
        <v>1</v>
      </c>
      <c r="E33047">
        <v>62107</v>
      </c>
      <c r="F33047">
        <v>12610</v>
      </c>
      <c r="G33047">
        <v>367</v>
      </c>
      <c r="H33047">
        <v>245.34</v>
      </c>
      <c r="I33047">
        <v>245.34</v>
      </c>
      <c r="J33047">
        <v>0</v>
      </c>
      <c r="K33047" t="str">
        <f t="shared" si="516"/>
        <v>2022-1</v>
      </c>
    </row>
    <row r="33048" spans="1:11" x14ac:dyDescent="0.25">
      <c r="A33048" t="s">
        <v>20</v>
      </c>
      <c r="B33048" t="s">
        <v>11</v>
      </c>
      <c r="C33048">
        <v>2022</v>
      </c>
      <c r="D33048">
        <v>1</v>
      </c>
      <c r="E33048">
        <v>62135</v>
      </c>
      <c r="F33048">
        <v>154196</v>
      </c>
      <c r="G33048">
        <v>4794</v>
      </c>
      <c r="H33048">
        <v>26091.05</v>
      </c>
      <c r="I33048">
        <v>24620.12</v>
      </c>
      <c r="J33048">
        <v>1470.93</v>
      </c>
      <c r="K33048" t="str">
        <f t="shared" si="516"/>
        <v>2022-1</v>
      </c>
    </row>
    <row r="33049" spans="1:11" x14ac:dyDescent="0.25">
      <c r="A33049" t="s">
        <v>20</v>
      </c>
      <c r="B33049" t="s">
        <v>11</v>
      </c>
      <c r="C33049">
        <v>2022</v>
      </c>
      <c r="D33049">
        <v>1</v>
      </c>
      <c r="E33049">
        <v>62175</v>
      </c>
      <c r="F33049">
        <v>484948.59399999998</v>
      </c>
      <c r="G33049">
        <v>14303</v>
      </c>
      <c r="H33049">
        <v>155268.24</v>
      </c>
      <c r="I33049">
        <v>145525.10999999999</v>
      </c>
      <c r="J33049">
        <v>9743.1299999999992</v>
      </c>
      <c r="K33049" t="str">
        <f t="shared" si="516"/>
        <v>2022-1</v>
      </c>
    </row>
    <row r="33050" spans="1:11" x14ac:dyDescent="0.25">
      <c r="A33050" t="s">
        <v>20</v>
      </c>
      <c r="B33050" t="s">
        <v>11</v>
      </c>
      <c r="C33050">
        <v>2022</v>
      </c>
      <c r="D33050">
        <v>1</v>
      </c>
      <c r="E33050">
        <v>62225</v>
      </c>
      <c r="F33050">
        <v>0</v>
      </c>
      <c r="G33050">
        <v>0</v>
      </c>
      <c r="H33050">
        <v>0</v>
      </c>
      <c r="I33050">
        <v>0</v>
      </c>
      <c r="J33050">
        <v>0</v>
      </c>
      <c r="K33050" t="str">
        <f t="shared" si="516"/>
        <v>2022-1</v>
      </c>
    </row>
    <row r="33051" spans="1:11" x14ac:dyDescent="0.25">
      <c r="A33051" t="s">
        <v>20</v>
      </c>
      <c r="B33051" t="s">
        <v>11</v>
      </c>
      <c r="C33051">
        <v>2022</v>
      </c>
      <c r="D33051">
        <v>1</v>
      </c>
      <c r="E33051">
        <v>62332</v>
      </c>
      <c r="F33051">
        <v>985095.5</v>
      </c>
      <c r="G33051">
        <v>24738</v>
      </c>
      <c r="H33051">
        <v>294281.25</v>
      </c>
      <c r="I33051">
        <v>268383.98</v>
      </c>
      <c r="J33051">
        <v>25897.27</v>
      </c>
      <c r="K33051" t="str">
        <f t="shared" si="516"/>
        <v>2022-1</v>
      </c>
    </row>
    <row r="33052" spans="1:11" x14ac:dyDescent="0.25">
      <c r="A33052" t="s">
        <v>20</v>
      </c>
      <c r="B33052" t="s">
        <v>11</v>
      </c>
      <c r="C33052">
        <v>2022</v>
      </c>
      <c r="D33052">
        <v>1</v>
      </c>
      <c r="E33052">
        <v>62484</v>
      </c>
      <c r="F33052">
        <v>3750</v>
      </c>
      <c r="G33052">
        <v>38</v>
      </c>
      <c r="H33052">
        <v>49955.67</v>
      </c>
      <c r="I33052">
        <v>49955.67</v>
      </c>
      <c r="J33052">
        <v>0</v>
      </c>
      <c r="K33052" t="str">
        <f t="shared" si="516"/>
        <v>2022-1</v>
      </c>
    </row>
    <row r="33053" spans="1:11" x14ac:dyDescent="0.25">
      <c r="A33053" t="s">
        <v>20</v>
      </c>
      <c r="B33053" t="s">
        <v>11</v>
      </c>
      <c r="C33053">
        <v>2022</v>
      </c>
      <c r="D33053">
        <v>1</v>
      </c>
      <c r="E33053">
        <v>62541</v>
      </c>
      <c r="F33053">
        <v>0</v>
      </c>
      <c r="G33053">
        <v>0</v>
      </c>
      <c r="H33053">
        <v>0</v>
      </c>
      <c r="I33053">
        <v>0</v>
      </c>
      <c r="J33053">
        <v>0</v>
      </c>
      <c r="K33053" t="str">
        <f t="shared" si="516"/>
        <v>2022-1</v>
      </c>
    </row>
    <row r="33054" spans="1:11" x14ac:dyDescent="0.25">
      <c r="A33054" t="s">
        <v>20</v>
      </c>
      <c r="B33054" t="s">
        <v>11</v>
      </c>
      <c r="C33054">
        <v>2022</v>
      </c>
      <c r="D33054">
        <v>1</v>
      </c>
      <c r="E33054">
        <v>62559</v>
      </c>
      <c r="F33054">
        <v>520354.6</v>
      </c>
      <c r="G33054">
        <v>7497</v>
      </c>
      <c r="H33054">
        <v>429840.64000000001</v>
      </c>
      <c r="I33054">
        <v>404146.04</v>
      </c>
      <c r="J33054">
        <v>25694.6</v>
      </c>
      <c r="K33054" t="str">
        <f t="shared" si="516"/>
        <v>2022-1</v>
      </c>
    </row>
    <row r="33055" spans="1:11" x14ac:dyDescent="0.25">
      <c r="A33055" t="s">
        <v>20</v>
      </c>
      <c r="B33055" t="s">
        <v>11</v>
      </c>
      <c r="C33055">
        <v>2022</v>
      </c>
      <c r="D33055">
        <v>1</v>
      </c>
      <c r="E33055">
        <v>62584</v>
      </c>
      <c r="F33055">
        <v>1260</v>
      </c>
      <c r="G33055">
        <v>42</v>
      </c>
      <c r="H33055">
        <v>468.3</v>
      </c>
      <c r="I33055">
        <v>468.3</v>
      </c>
      <c r="J33055">
        <v>0</v>
      </c>
      <c r="K33055" t="str">
        <f t="shared" si="516"/>
        <v>2022-1</v>
      </c>
    </row>
    <row r="33056" spans="1:11" x14ac:dyDescent="0.25">
      <c r="A33056" t="s">
        <v>20</v>
      </c>
      <c r="B33056" t="s">
        <v>11</v>
      </c>
      <c r="C33056">
        <v>2022</v>
      </c>
      <c r="D33056">
        <v>1</v>
      </c>
      <c r="E33056">
        <v>62756</v>
      </c>
      <c r="F33056">
        <v>1091112.3999999999</v>
      </c>
      <c r="G33056">
        <v>18780</v>
      </c>
      <c r="H33056">
        <v>398129.27</v>
      </c>
      <c r="I33056">
        <v>375297.35</v>
      </c>
      <c r="J33056">
        <v>22831.919999999998</v>
      </c>
      <c r="K33056" t="str">
        <f t="shared" si="516"/>
        <v>2022-1</v>
      </c>
    </row>
    <row r="33057" spans="1:11" x14ac:dyDescent="0.25">
      <c r="A33057" t="s">
        <v>20</v>
      </c>
      <c r="B33057" t="s">
        <v>11</v>
      </c>
      <c r="C33057">
        <v>2022</v>
      </c>
      <c r="D33057">
        <v>1</v>
      </c>
      <c r="E33057">
        <v>62856</v>
      </c>
      <c r="F33057">
        <v>85922.2</v>
      </c>
      <c r="G33057">
        <v>738</v>
      </c>
      <c r="H33057">
        <v>1219088.9099999999</v>
      </c>
      <c r="I33057">
        <v>1037613.93</v>
      </c>
      <c r="J33057">
        <v>181474.98</v>
      </c>
      <c r="K33057" t="str">
        <f t="shared" si="516"/>
        <v>2022-1</v>
      </c>
    </row>
    <row r="33058" spans="1:11" x14ac:dyDescent="0.25">
      <c r="A33058" t="s">
        <v>20</v>
      </c>
      <c r="B33058" t="s">
        <v>11</v>
      </c>
      <c r="C33058">
        <v>2022</v>
      </c>
      <c r="D33058">
        <v>1</v>
      </c>
      <c r="E33058">
        <v>62935</v>
      </c>
      <c r="F33058">
        <v>169.07499999999999</v>
      </c>
      <c r="G33058">
        <v>170</v>
      </c>
      <c r="H33058">
        <v>122376.09</v>
      </c>
      <c r="I33058">
        <v>90290.5</v>
      </c>
      <c r="J33058">
        <v>32085.59</v>
      </c>
      <c r="K33058" t="str">
        <f t="shared" si="516"/>
        <v>2022-1</v>
      </c>
    </row>
    <row r="33059" spans="1:11" x14ac:dyDescent="0.25">
      <c r="A33059" t="s">
        <v>20</v>
      </c>
      <c r="B33059" t="s">
        <v>11</v>
      </c>
      <c r="C33059">
        <v>2022</v>
      </c>
      <c r="D33059">
        <v>1</v>
      </c>
      <c r="E33059">
        <v>63004</v>
      </c>
      <c r="F33059">
        <v>0</v>
      </c>
      <c r="G33059">
        <v>0</v>
      </c>
      <c r="H33059">
        <v>0</v>
      </c>
      <c r="I33059">
        <v>0</v>
      </c>
      <c r="J33059">
        <v>0</v>
      </c>
      <c r="K33059" t="str">
        <f t="shared" si="516"/>
        <v>2022-1</v>
      </c>
    </row>
    <row r="33060" spans="1:11" x14ac:dyDescent="0.25">
      <c r="A33060" t="s">
        <v>20</v>
      </c>
      <c r="B33060" t="s">
        <v>11</v>
      </c>
      <c r="C33060">
        <v>2022</v>
      </c>
      <c r="D33060">
        <v>1</v>
      </c>
      <c r="E33060">
        <v>63010</v>
      </c>
      <c r="F33060">
        <v>0</v>
      </c>
      <c r="G33060">
        <v>0</v>
      </c>
      <c r="H33060">
        <v>0</v>
      </c>
      <c r="I33060">
        <v>0</v>
      </c>
      <c r="J33060">
        <v>0</v>
      </c>
      <c r="K33060" t="str">
        <f t="shared" si="516"/>
        <v>2022-1</v>
      </c>
    </row>
    <row r="33061" spans="1:11" x14ac:dyDescent="0.25">
      <c r="A33061" t="s">
        <v>20</v>
      </c>
      <c r="B33061" t="s">
        <v>11</v>
      </c>
      <c r="C33061">
        <v>2022</v>
      </c>
      <c r="D33061">
        <v>1</v>
      </c>
      <c r="E33061">
        <v>63020</v>
      </c>
      <c r="F33061">
        <v>232.999</v>
      </c>
      <c r="G33061">
        <v>244</v>
      </c>
      <c r="H33061">
        <v>380716.33</v>
      </c>
      <c r="I33061">
        <v>280323.31</v>
      </c>
      <c r="J33061">
        <v>100393.02</v>
      </c>
      <c r="K33061" t="str">
        <f t="shared" si="516"/>
        <v>2022-1</v>
      </c>
    </row>
    <row r="33062" spans="1:11" x14ac:dyDescent="0.25">
      <c r="A33062" t="s">
        <v>20</v>
      </c>
      <c r="B33062" t="s">
        <v>11</v>
      </c>
      <c r="C33062">
        <v>2022</v>
      </c>
      <c r="D33062">
        <v>1</v>
      </c>
      <c r="E33062">
        <v>63044</v>
      </c>
      <c r="F33062">
        <v>21987</v>
      </c>
      <c r="G33062">
        <v>540</v>
      </c>
      <c r="H33062">
        <v>2912.08</v>
      </c>
      <c r="I33062">
        <v>2900.29</v>
      </c>
      <c r="J33062">
        <v>11.79</v>
      </c>
      <c r="K33062" t="str">
        <f t="shared" si="516"/>
        <v>2022-1</v>
      </c>
    </row>
    <row r="33063" spans="1:11" x14ac:dyDescent="0.25">
      <c r="A33063" t="s">
        <v>20</v>
      </c>
      <c r="B33063" t="s">
        <v>11</v>
      </c>
      <c r="C33063">
        <v>2022</v>
      </c>
      <c r="D33063">
        <v>1</v>
      </c>
      <c r="E33063">
        <v>63090</v>
      </c>
      <c r="F33063">
        <v>450</v>
      </c>
      <c r="G33063">
        <v>11</v>
      </c>
      <c r="H33063">
        <v>59259.13</v>
      </c>
      <c r="I33063">
        <v>59259.13</v>
      </c>
      <c r="J33063">
        <v>0</v>
      </c>
      <c r="K33063" t="str">
        <f t="shared" si="516"/>
        <v>2022-1</v>
      </c>
    </row>
    <row r="33064" spans="1:11" x14ac:dyDescent="0.25">
      <c r="A33064" t="s">
        <v>20</v>
      </c>
      <c r="B33064" t="s">
        <v>11</v>
      </c>
      <c r="C33064">
        <v>2022</v>
      </c>
      <c r="D33064">
        <v>1</v>
      </c>
      <c r="E33064">
        <v>63304</v>
      </c>
      <c r="F33064">
        <v>571240</v>
      </c>
      <c r="G33064">
        <v>17226</v>
      </c>
      <c r="H33064">
        <v>243162.96</v>
      </c>
      <c r="I33064">
        <v>226006.62</v>
      </c>
      <c r="J33064">
        <v>17156.34</v>
      </c>
      <c r="K33064" t="str">
        <f t="shared" si="516"/>
        <v>2022-1</v>
      </c>
    </row>
    <row r="33065" spans="1:11" x14ac:dyDescent="0.25">
      <c r="A33065" t="s">
        <v>20</v>
      </c>
      <c r="B33065" t="s">
        <v>11</v>
      </c>
      <c r="C33065">
        <v>2022</v>
      </c>
      <c r="D33065">
        <v>1</v>
      </c>
      <c r="E33065">
        <v>63323</v>
      </c>
      <c r="F33065">
        <v>569560.40099999995</v>
      </c>
      <c r="G33065">
        <v>26232</v>
      </c>
      <c r="H33065">
        <v>475749.22</v>
      </c>
      <c r="I33065">
        <v>453481.45</v>
      </c>
      <c r="J33065">
        <v>22267.77</v>
      </c>
      <c r="K33065" t="str">
        <f t="shared" si="516"/>
        <v>2022-1</v>
      </c>
    </row>
    <row r="33066" spans="1:11" x14ac:dyDescent="0.25">
      <c r="A33066" t="s">
        <v>20</v>
      </c>
      <c r="B33066" t="s">
        <v>11</v>
      </c>
      <c r="C33066">
        <v>2022</v>
      </c>
      <c r="D33066">
        <v>1</v>
      </c>
      <c r="E33066">
        <v>63395</v>
      </c>
      <c r="F33066">
        <v>0</v>
      </c>
      <c r="G33066">
        <v>0</v>
      </c>
      <c r="H33066">
        <v>0</v>
      </c>
      <c r="I33066">
        <v>0</v>
      </c>
      <c r="J33066">
        <v>0</v>
      </c>
      <c r="K33066" t="str">
        <f t="shared" si="516"/>
        <v>2022-1</v>
      </c>
    </row>
    <row r="33067" spans="1:11" x14ac:dyDescent="0.25">
      <c r="A33067" t="s">
        <v>20</v>
      </c>
      <c r="B33067" t="s">
        <v>11</v>
      </c>
      <c r="C33067">
        <v>2022</v>
      </c>
      <c r="D33067">
        <v>1</v>
      </c>
      <c r="E33067">
        <v>63402</v>
      </c>
      <c r="F33067">
        <v>112449</v>
      </c>
      <c r="G33067">
        <v>3481</v>
      </c>
      <c r="H33067">
        <v>5146716.59</v>
      </c>
      <c r="I33067">
        <v>4814830.72</v>
      </c>
      <c r="J33067">
        <v>331885.87</v>
      </c>
      <c r="K33067" t="str">
        <f t="shared" si="516"/>
        <v>2022-1</v>
      </c>
    </row>
    <row r="33068" spans="1:11" x14ac:dyDescent="0.25">
      <c r="A33068" t="s">
        <v>20</v>
      </c>
      <c r="B33068" t="s">
        <v>11</v>
      </c>
      <c r="C33068">
        <v>2022</v>
      </c>
      <c r="D33068">
        <v>1</v>
      </c>
      <c r="E33068">
        <v>63459</v>
      </c>
      <c r="F33068">
        <v>409.8</v>
      </c>
      <c r="G33068">
        <v>159</v>
      </c>
      <c r="H33068">
        <v>427887.67</v>
      </c>
      <c r="I33068">
        <v>141433.12</v>
      </c>
      <c r="J33068">
        <v>286454.55</v>
      </c>
      <c r="K33068" t="str">
        <f t="shared" si="516"/>
        <v>2022-1</v>
      </c>
    </row>
    <row r="33069" spans="1:11" x14ac:dyDescent="0.25">
      <c r="A33069" t="s">
        <v>20</v>
      </c>
      <c r="B33069" t="s">
        <v>11</v>
      </c>
      <c r="C33069">
        <v>2022</v>
      </c>
      <c r="D33069">
        <v>1</v>
      </c>
      <c r="E33069">
        <v>63481</v>
      </c>
      <c r="F33069">
        <v>2118</v>
      </c>
      <c r="G33069">
        <v>20</v>
      </c>
      <c r="H33069">
        <v>65584.61</v>
      </c>
      <c r="I33069">
        <v>49556.57</v>
      </c>
      <c r="J33069">
        <v>16028.04</v>
      </c>
      <c r="K33069" t="str">
        <f t="shared" si="516"/>
        <v>2022-1</v>
      </c>
    </row>
    <row r="33070" spans="1:11" x14ac:dyDescent="0.25">
      <c r="A33070" t="s">
        <v>20</v>
      </c>
      <c r="B33070" t="s">
        <v>11</v>
      </c>
      <c r="C33070">
        <v>2022</v>
      </c>
      <c r="D33070">
        <v>1</v>
      </c>
      <c r="E33070">
        <v>63646</v>
      </c>
      <c r="F33070">
        <v>252112.82199999999</v>
      </c>
      <c r="G33070">
        <v>2088</v>
      </c>
      <c r="H33070">
        <v>25158.31</v>
      </c>
      <c r="I33070">
        <v>25035.06</v>
      </c>
      <c r="J33070">
        <v>123.25</v>
      </c>
      <c r="K33070" t="str">
        <f t="shared" si="516"/>
        <v>2022-1</v>
      </c>
    </row>
    <row r="33071" spans="1:11" x14ac:dyDescent="0.25">
      <c r="A33071" t="s">
        <v>20</v>
      </c>
      <c r="B33071" t="s">
        <v>11</v>
      </c>
      <c r="C33071">
        <v>2022</v>
      </c>
      <c r="D33071">
        <v>1</v>
      </c>
      <c r="E33071">
        <v>63653</v>
      </c>
      <c r="F33071">
        <v>0</v>
      </c>
      <c r="G33071">
        <v>0</v>
      </c>
      <c r="H33071">
        <v>0</v>
      </c>
      <c r="I33071">
        <v>0</v>
      </c>
      <c r="J33071">
        <v>0</v>
      </c>
      <c r="K33071" t="str">
        <f t="shared" si="516"/>
        <v>2022-1</v>
      </c>
    </row>
    <row r="33072" spans="1:11" x14ac:dyDescent="0.25">
      <c r="A33072" t="s">
        <v>20</v>
      </c>
      <c r="B33072" t="s">
        <v>11</v>
      </c>
      <c r="C33072">
        <v>2022</v>
      </c>
      <c r="D33072">
        <v>1</v>
      </c>
      <c r="E33072">
        <v>63739</v>
      </c>
      <c r="F33072">
        <v>5052</v>
      </c>
      <c r="G33072">
        <v>169</v>
      </c>
      <c r="H33072">
        <v>3617.99</v>
      </c>
      <c r="I33072">
        <v>3291.84</v>
      </c>
      <c r="J33072">
        <v>326.14999999999998</v>
      </c>
      <c r="K33072" t="str">
        <f t="shared" si="516"/>
        <v>2022-1</v>
      </c>
    </row>
    <row r="33073" spans="1:11" x14ac:dyDescent="0.25">
      <c r="A33073" t="s">
        <v>20</v>
      </c>
      <c r="B33073" t="s">
        <v>11</v>
      </c>
      <c r="C33073">
        <v>2022</v>
      </c>
      <c r="D33073">
        <v>1</v>
      </c>
      <c r="E33073">
        <v>63824</v>
      </c>
      <c r="F33073">
        <v>24045</v>
      </c>
      <c r="G33073">
        <v>334</v>
      </c>
      <c r="H33073">
        <v>6994.52</v>
      </c>
      <c r="I33073">
        <v>6994.52</v>
      </c>
      <c r="J33073">
        <v>0</v>
      </c>
      <c r="K33073" t="str">
        <f t="shared" si="516"/>
        <v>2022-1</v>
      </c>
    </row>
    <row r="33074" spans="1:11" x14ac:dyDescent="0.25">
      <c r="A33074" t="s">
        <v>20</v>
      </c>
      <c r="B33074" t="s">
        <v>11</v>
      </c>
      <c r="C33074">
        <v>2022</v>
      </c>
      <c r="D33074">
        <v>1</v>
      </c>
      <c r="E33074">
        <v>63833</v>
      </c>
      <c r="F33074">
        <v>180</v>
      </c>
      <c r="G33074">
        <v>13</v>
      </c>
      <c r="H33074">
        <v>562987.64</v>
      </c>
      <c r="I33074">
        <v>562987.64</v>
      </c>
      <c r="J33074">
        <v>0</v>
      </c>
      <c r="K33074" t="str">
        <f t="shared" si="516"/>
        <v>2022-1</v>
      </c>
    </row>
    <row r="33075" spans="1:11" x14ac:dyDescent="0.25">
      <c r="A33075" t="s">
        <v>20</v>
      </c>
      <c r="B33075" t="s">
        <v>11</v>
      </c>
      <c r="C33075">
        <v>2022</v>
      </c>
      <c r="D33075">
        <v>1</v>
      </c>
      <c r="E33075">
        <v>63868</v>
      </c>
      <c r="F33075">
        <v>17092.751</v>
      </c>
      <c r="G33075">
        <v>216</v>
      </c>
      <c r="H33075">
        <v>370.74</v>
      </c>
      <c r="I33075">
        <v>370.74</v>
      </c>
      <c r="J33075">
        <v>0</v>
      </c>
      <c r="K33075" t="str">
        <f t="shared" si="516"/>
        <v>2022-1</v>
      </c>
    </row>
    <row r="33076" spans="1:11" x14ac:dyDescent="0.25">
      <c r="A33076" t="s">
        <v>20</v>
      </c>
      <c r="B33076" t="s">
        <v>11</v>
      </c>
      <c r="C33076">
        <v>2022</v>
      </c>
      <c r="D33076">
        <v>1</v>
      </c>
      <c r="E33076">
        <v>64011</v>
      </c>
      <c r="F33076">
        <v>233.2</v>
      </c>
      <c r="G33076">
        <v>104</v>
      </c>
      <c r="H33076">
        <v>155610.76999999999</v>
      </c>
      <c r="I33076">
        <v>146588.51</v>
      </c>
      <c r="J33076">
        <v>9022.26</v>
      </c>
      <c r="K33076" t="str">
        <f t="shared" si="516"/>
        <v>2022-1</v>
      </c>
    </row>
    <row r="33077" spans="1:11" x14ac:dyDescent="0.25">
      <c r="A33077" t="s">
        <v>20</v>
      </c>
      <c r="B33077" t="s">
        <v>11</v>
      </c>
      <c r="C33077">
        <v>2022</v>
      </c>
      <c r="D33077">
        <v>1</v>
      </c>
      <c r="E33077">
        <v>64208</v>
      </c>
      <c r="F33077">
        <v>61500</v>
      </c>
      <c r="G33077">
        <v>109</v>
      </c>
      <c r="H33077">
        <v>809248.3</v>
      </c>
      <c r="I33077">
        <v>780540.08</v>
      </c>
      <c r="J33077">
        <v>28708.22</v>
      </c>
      <c r="K33077" t="str">
        <f t="shared" si="516"/>
        <v>2022-1</v>
      </c>
    </row>
    <row r="33078" spans="1:11" x14ac:dyDescent="0.25">
      <c r="A33078" t="s">
        <v>20</v>
      </c>
      <c r="B33078" t="s">
        <v>11</v>
      </c>
      <c r="C33078">
        <v>2022</v>
      </c>
      <c r="D33078">
        <v>1</v>
      </c>
      <c r="E33078">
        <v>64253</v>
      </c>
      <c r="F33078">
        <v>0</v>
      </c>
      <c r="G33078">
        <v>0</v>
      </c>
      <c r="H33078">
        <v>0</v>
      </c>
      <c r="I33078">
        <v>0</v>
      </c>
      <c r="J33078">
        <v>0</v>
      </c>
      <c r="K33078" t="str">
        <f t="shared" si="516"/>
        <v>2022-1</v>
      </c>
    </row>
    <row r="33079" spans="1:11" x14ac:dyDescent="0.25">
      <c r="A33079" t="s">
        <v>20</v>
      </c>
      <c r="B33079" t="s">
        <v>11</v>
      </c>
      <c r="C33079">
        <v>2022</v>
      </c>
      <c r="D33079">
        <v>1</v>
      </c>
      <c r="E33079">
        <v>64370</v>
      </c>
      <c r="F33079">
        <v>38</v>
      </c>
      <c r="G33079">
        <v>38</v>
      </c>
      <c r="H33079">
        <v>22188.880000000001</v>
      </c>
      <c r="I33079">
        <v>22188.880000000001</v>
      </c>
      <c r="J33079">
        <v>0</v>
      </c>
      <c r="K33079" t="str">
        <f t="shared" si="516"/>
        <v>2022-1</v>
      </c>
    </row>
    <row r="33080" spans="1:11" x14ac:dyDescent="0.25">
      <c r="A33080" t="s">
        <v>20</v>
      </c>
      <c r="B33080" t="s">
        <v>11</v>
      </c>
      <c r="C33080">
        <v>2022</v>
      </c>
      <c r="D33080">
        <v>1</v>
      </c>
      <c r="E33080">
        <v>64380</v>
      </c>
      <c r="F33080">
        <v>3807737.0690000001</v>
      </c>
      <c r="G33080">
        <v>63980</v>
      </c>
      <c r="H33080">
        <v>367451.65</v>
      </c>
      <c r="I33080">
        <v>347483.88</v>
      </c>
      <c r="J33080">
        <v>19967.77</v>
      </c>
      <c r="K33080" t="str">
        <f t="shared" si="516"/>
        <v>2022-1</v>
      </c>
    </row>
    <row r="33081" spans="1:11" x14ac:dyDescent="0.25">
      <c r="A33081" t="s">
        <v>20</v>
      </c>
      <c r="B33081" t="s">
        <v>11</v>
      </c>
      <c r="C33081">
        <v>2022</v>
      </c>
      <c r="D33081">
        <v>1</v>
      </c>
      <c r="E33081">
        <v>64406</v>
      </c>
      <c r="F33081">
        <v>9264</v>
      </c>
      <c r="G33081">
        <v>281</v>
      </c>
      <c r="H33081">
        <v>2123456.1800000002</v>
      </c>
      <c r="I33081">
        <v>1688556.68</v>
      </c>
      <c r="J33081">
        <v>434899.5</v>
      </c>
      <c r="K33081" t="str">
        <f t="shared" si="516"/>
        <v>2022-1</v>
      </c>
    </row>
    <row r="33082" spans="1:11" x14ac:dyDescent="0.25">
      <c r="A33082" t="s">
        <v>20</v>
      </c>
      <c r="B33082" t="s">
        <v>11</v>
      </c>
      <c r="C33082">
        <v>2022</v>
      </c>
      <c r="D33082">
        <v>1</v>
      </c>
      <c r="E33082">
        <v>64597</v>
      </c>
      <c r="F33082">
        <v>15972</v>
      </c>
      <c r="G33082">
        <v>284</v>
      </c>
      <c r="H33082">
        <v>365458.99</v>
      </c>
      <c r="I33082">
        <v>280158.59999999998</v>
      </c>
      <c r="J33082">
        <v>85300.39</v>
      </c>
      <c r="K33082" t="str">
        <f t="shared" si="516"/>
        <v>2022-1</v>
      </c>
    </row>
    <row r="33083" spans="1:11" x14ac:dyDescent="0.25">
      <c r="A33083" t="s">
        <v>20</v>
      </c>
      <c r="B33083" t="s">
        <v>11</v>
      </c>
      <c r="C33083">
        <v>2022</v>
      </c>
      <c r="D33083">
        <v>1</v>
      </c>
      <c r="E33083">
        <v>64679</v>
      </c>
      <c r="F33083">
        <v>130160.1</v>
      </c>
      <c r="G33083">
        <v>3370</v>
      </c>
      <c r="H33083">
        <v>66087.22</v>
      </c>
      <c r="I33083">
        <v>64158.96</v>
      </c>
      <c r="J33083">
        <v>1928.26</v>
      </c>
      <c r="K33083" t="str">
        <f t="shared" si="516"/>
        <v>2022-1</v>
      </c>
    </row>
    <row r="33084" spans="1:11" x14ac:dyDescent="0.25">
      <c r="A33084" t="s">
        <v>20</v>
      </c>
      <c r="B33084" t="s">
        <v>11</v>
      </c>
      <c r="C33084">
        <v>2022</v>
      </c>
      <c r="D33084">
        <v>1</v>
      </c>
      <c r="E33084">
        <v>64764</v>
      </c>
      <c r="F33084">
        <v>61369</v>
      </c>
      <c r="G33084">
        <v>2051</v>
      </c>
      <c r="H33084">
        <v>2679818.71</v>
      </c>
      <c r="I33084">
        <v>2411299.15</v>
      </c>
      <c r="J33084">
        <v>268519.56</v>
      </c>
      <c r="K33084" t="str">
        <f t="shared" si="516"/>
        <v>2022-1</v>
      </c>
    </row>
    <row r="33085" spans="1:11" x14ac:dyDescent="0.25">
      <c r="A33085" t="s">
        <v>20</v>
      </c>
      <c r="B33085" t="s">
        <v>11</v>
      </c>
      <c r="C33085">
        <v>2022</v>
      </c>
      <c r="D33085">
        <v>1</v>
      </c>
      <c r="E33085">
        <v>64842</v>
      </c>
      <c r="F33085">
        <v>460</v>
      </c>
      <c r="G33085">
        <v>11</v>
      </c>
      <c r="H33085">
        <v>113917.04</v>
      </c>
      <c r="I33085">
        <v>113917.04</v>
      </c>
      <c r="J33085">
        <v>0</v>
      </c>
      <c r="K33085" t="str">
        <f t="shared" si="516"/>
        <v>2022-1</v>
      </c>
    </row>
    <row r="33086" spans="1:11" x14ac:dyDescent="0.25">
      <c r="A33086" t="s">
        <v>20</v>
      </c>
      <c r="B33086" t="s">
        <v>11</v>
      </c>
      <c r="C33086">
        <v>2022</v>
      </c>
      <c r="D33086">
        <v>1</v>
      </c>
      <c r="E33086">
        <v>64896</v>
      </c>
      <c r="F33086">
        <v>7590</v>
      </c>
      <c r="G33086">
        <v>47</v>
      </c>
      <c r="H33086">
        <v>48910.73</v>
      </c>
      <c r="I33086">
        <v>45135.15</v>
      </c>
      <c r="J33086">
        <v>3775.58</v>
      </c>
      <c r="K33086" t="str">
        <f t="shared" si="516"/>
        <v>2022-1</v>
      </c>
    </row>
    <row r="33087" spans="1:11" x14ac:dyDescent="0.25">
      <c r="A33087" t="s">
        <v>20</v>
      </c>
      <c r="B33087" t="s">
        <v>11</v>
      </c>
      <c r="C33087">
        <v>2022</v>
      </c>
      <c r="D33087">
        <v>1</v>
      </c>
      <c r="E33087">
        <v>64950</v>
      </c>
      <c r="F33087">
        <v>8338</v>
      </c>
      <c r="G33087">
        <v>28</v>
      </c>
      <c r="H33087">
        <v>882.8</v>
      </c>
      <c r="I33087">
        <v>851.26</v>
      </c>
      <c r="J33087">
        <v>31.54</v>
      </c>
      <c r="K33087" t="str">
        <f t="shared" si="516"/>
        <v>2022-1</v>
      </c>
    </row>
    <row r="33088" spans="1:11" x14ac:dyDescent="0.25">
      <c r="A33088" t="s">
        <v>20</v>
      </c>
      <c r="B33088" t="s">
        <v>11</v>
      </c>
      <c r="C33088">
        <v>2022</v>
      </c>
      <c r="D33088">
        <v>1</v>
      </c>
      <c r="E33088">
        <v>64980</v>
      </c>
      <c r="F33088">
        <v>868383.076</v>
      </c>
      <c r="G33088">
        <v>17197</v>
      </c>
      <c r="H33088">
        <v>400014.7</v>
      </c>
      <c r="I33088">
        <v>369752.28</v>
      </c>
      <c r="J33088">
        <v>30262.42</v>
      </c>
      <c r="K33088" t="str">
        <f t="shared" si="516"/>
        <v>2022-1</v>
      </c>
    </row>
    <row r="33089" spans="1:11" x14ac:dyDescent="0.25">
      <c r="A33089" t="s">
        <v>20</v>
      </c>
      <c r="B33089" t="s">
        <v>11</v>
      </c>
      <c r="C33089">
        <v>2022</v>
      </c>
      <c r="D33089">
        <v>1</v>
      </c>
      <c r="E33089">
        <v>65038</v>
      </c>
      <c r="F33089">
        <v>0</v>
      </c>
      <c r="G33089">
        <v>0</v>
      </c>
      <c r="H33089">
        <v>0</v>
      </c>
      <c r="I33089">
        <v>0</v>
      </c>
      <c r="J33089">
        <v>0</v>
      </c>
      <c r="K33089" t="str">
        <f t="shared" si="516"/>
        <v>2022-1</v>
      </c>
    </row>
    <row r="33090" spans="1:11" x14ac:dyDescent="0.25">
      <c r="A33090" t="s">
        <v>20</v>
      </c>
      <c r="B33090" t="s">
        <v>11</v>
      </c>
      <c r="C33090">
        <v>2022</v>
      </c>
      <c r="D33090">
        <v>1</v>
      </c>
      <c r="E33090">
        <v>65162</v>
      </c>
      <c r="F33090">
        <v>5710103.6840000004</v>
      </c>
      <c r="G33090">
        <v>90905</v>
      </c>
      <c r="H33090">
        <v>1687652.55</v>
      </c>
      <c r="I33090">
        <v>1558067.06</v>
      </c>
      <c r="J33090">
        <v>129585.49</v>
      </c>
      <c r="K33090" t="str">
        <f t="shared" si="516"/>
        <v>2022-1</v>
      </c>
    </row>
    <row r="33091" spans="1:11" x14ac:dyDescent="0.25">
      <c r="A33091" t="s">
        <v>20</v>
      </c>
      <c r="B33091" t="s">
        <v>11</v>
      </c>
      <c r="C33091">
        <v>2022</v>
      </c>
      <c r="D33091">
        <v>1</v>
      </c>
      <c r="E33091">
        <v>65219</v>
      </c>
      <c r="F33091">
        <v>0</v>
      </c>
      <c r="G33091">
        <v>0</v>
      </c>
      <c r="H33091">
        <v>0</v>
      </c>
      <c r="I33091">
        <v>0</v>
      </c>
      <c r="J33091">
        <v>0</v>
      </c>
      <c r="K33091" t="str">
        <f t="shared" ref="K33091:K33154" si="517">CONCATENATE(C33091,"-",D33091)</f>
        <v>2022-1</v>
      </c>
    </row>
    <row r="33092" spans="1:11" x14ac:dyDescent="0.25">
      <c r="A33092" t="s">
        <v>20</v>
      </c>
      <c r="B33092" t="s">
        <v>11</v>
      </c>
      <c r="C33092">
        <v>2022</v>
      </c>
      <c r="D33092">
        <v>1</v>
      </c>
      <c r="E33092">
        <v>65597</v>
      </c>
      <c r="F33092">
        <v>1199.1600000000001</v>
      </c>
      <c r="G33092">
        <v>57</v>
      </c>
      <c r="H33092">
        <v>216334.63</v>
      </c>
      <c r="I33092">
        <v>192648.2</v>
      </c>
      <c r="J33092">
        <v>23686.43</v>
      </c>
      <c r="K33092" t="str">
        <f t="shared" si="517"/>
        <v>2022-1</v>
      </c>
    </row>
    <row r="33093" spans="1:11" x14ac:dyDescent="0.25">
      <c r="A33093" t="s">
        <v>20</v>
      </c>
      <c r="B33093" t="s">
        <v>11</v>
      </c>
      <c r="C33093">
        <v>2022</v>
      </c>
      <c r="D33093">
        <v>1</v>
      </c>
      <c r="E33093">
        <v>65628</v>
      </c>
      <c r="F33093">
        <v>6152.5</v>
      </c>
      <c r="G33093">
        <v>37</v>
      </c>
      <c r="H33093">
        <v>4693.3599999999997</v>
      </c>
      <c r="I33093">
        <v>4300.95</v>
      </c>
      <c r="J33093">
        <v>392.41</v>
      </c>
      <c r="K33093" t="str">
        <f t="shared" si="517"/>
        <v>2022-1</v>
      </c>
    </row>
    <row r="33094" spans="1:11" x14ac:dyDescent="0.25">
      <c r="A33094" t="s">
        <v>20</v>
      </c>
      <c r="B33094" t="s">
        <v>11</v>
      </c>
      <c r="C33094">
        <v>2022</v>
      </c>
      <c r="D33094">
        <v>1</v>
      </c>
      <c r="E33094">
        <v>65649</v>
      </c>
      <c r="F33094">
        <v>114643.6</v>
      </c>
      <c r="G33094">
        <v>2123</v>
      </c>
      <c r="H33094">
        <v>3572863.96</v>
      </c>
      <c r="I33094">
        <v>3313738.71</v>
      </c>
      <c r="J33094">
        <v>259125.25</v>
      </c>
      <c r="K33094" t="str">
        <f t="shared" si="517"/>
        <v>2022-1</v>
      </c>
    </row>
    <row r="33095" spans="1:11" x14ac:dyDescent="0.25">
      <c r="A33095" t="s">
        <v>20</v>
      </c>
      <c r="B33095" t="s">
        <v>11</v>
      </c>
      <c r="C33095">
        <v>2022</v>
      </c>
      <c r="D33095">
        <v>1</v>
      </c>
      <c r="E33095">
        <v>65757</v>
      </c>
      <c r="F33095">
        <v>5706.9</v>
      </c>
      <c r="G33095">
        <v>2642</v>
      </c>
      <c r="H33095">
        <v>4275223.3600000003</v>
      </c>
      <c r="I33095">
        <v>4253715.0199999996</v>
      </c>
      <c r="J33095">
        <v>21508.34</v>
      </c>
      <c r="K33095" t="str">
        <f t="shared" si="517"/>
        <v>2022-1</v>
      </c>
    </row>
    <row r="33096" spans="1:11" x14ac:dyDescent="0.25">
      <c r="A33096" t="s">
        <v>20</v>
      </c>
      <c r="B33096" t="s">
        <v>11</v>
      </c>
      <c r="C33096">
        <v>2022</v>
      </c>
      <c r="D33096">
        <v>1</v>
      </c>
      <c r="E33096">
        <v>65862</v>
      </c>
      <c r="F33096">
        <v>13240462.98</v>
      </c>
      <c r="G33096">
        <v>302659</v>
      </c>
      <c r="H33096">
        <v>2618125.79</v>
      </c>
      <c r="I33096">
        <v>2450729.91</v>
      </c>
      <c r="J33096">
        <v>167395.88</v>
      </c>
      <c r="K33096" t="str">
        <f t="shared" si="517"/>
        <v>2022-1</v>
      </c>
    </row>
    <row r="33097" spans="1:11" x14ac:dyDescent="0.25">
      <c r="A33097" t="s">
        <v>20</v>
      </c>
      <c r="B33097" t="s">
        <v>11</v>
      </c>
      <c r="C33097">
        <v>2022</v>
      </c>
      <c r="D33097">
        <v>1</v>
      </c>
      <c r="E33097">
        <v>66215</v>
      </c>
      <c r="F33097">
        <v>3260</v>
      </c>
      <c r="G33097">
        <v>94</v>
      </c>
      <c r="H33097">
        <v>1063512.94</v>
      </c>
      <c r="I33097">
        <v>1063512.94</v>
      </c>
      <c r="J33097">
        <v>0</v>
      </c>
      <c r="K33097" t="str">
        <f t="shared" si="517"/>
        <v>2022-1</v>
      </c>
    </row>
    <row r="33098" spans="1:11" x14ac:dyDescent="0.25">
      <c r="A33098" t="s">
        <v>20</v>
      </c>
      <c r="B33098" t="s">
        <v>11</v>
      </c>
      <c r="C33098">
        <v>2022</v>
      </c>
      <c r="D33098">
        <v>1</v>
      </c>
      <c r="E33098">
        <v>66220</v>
      </c>
      <c r="F33098">
        <v>130.28</v>
      </c>
      <c r="G33098">
        <v>23</v>
      </c>
      <c r="H33098">
        <v>20201.669999999998</v>
      </c>
      <c r="I33098">
        <v>20201.669999999998</v>
      </c>
      <c r="J33098">
        <v>0</v>
      </c>
      <c r="K33098" t="str">
        <f t="shared" si="517"/>
        <v>2022-1</v>
      </c>
    </row>
    <row r="33099" spans="1:11" x14ac:dyDescent="0.25">
      <c r="A33099" t="s">
        <v>20</v>
      </c>
      <c r="B33099" t="s">
        <v>11</v>
      </c>
      <c r="C33099">
        <v>2022</v>
      </c>
      <c r="D33099">
        <v>1</v>
      </c>
      <c r="E33099">
        <v>66302</v>
      </c>
      <c r="F33099">
        <v>400</v>
      </c>
      <c r="G33099">
        <v>12</v>
      </c>
      <c r="H33099">
        <v>251924.49</v>
      </c>
      <c r="I33099">
        <v>212196.91</v>
      </c>
      <c r="J33099">
        <v>39727.58</v>
      </c>
      <c r="K33099" t="str">
        <f t="shared" si="517"/>
        <v>2022-1</v>
      </c>
    </row>
    <row r="33100" spans="1:11" x14ac:dyDescent="0.25">
      <c r="A33100" t="s">
        <v>20</v>
      </c>
      <c r="B33100" t="s">
        <v>11</v>
      </c>
      <c r="C33100">
        <v>2022</v>
      </c>
      <c r="D33100">
        <v>1</v>
      </c>
      <c r="E33100">
        <v>66490</v>
      </c>
      <c r="F33100">
        <v>0</v>
      </c>
      <c r="G33100">
        <v>0</v>
      </c>
      <c r="H33100">
        <v>0</v>
      </c>
      <c r="I33100">
        <v>0</v>
      </c>
      <c r="J33100">
        <v>0</v>
      </c>
      <c r="K33100" t="str">
        <f t="shared" si="517"/>
        <v>2022-1</v>
      </c>
    </row>
    <row r="33101" spans="1:11" x14ac:dyDescent="0.25">
      <c r="A33101" t="s">
        <v>20</v>
      </c>
      <c r="B33101" t="s">
        <v>11</v>
      </c>
      <c r="C33101">
        <v>2022</v>
      </c>
      <c r="D33101">
        <v>1</v>
      </c>
      <c r="E33101">
        <v>66658</v>
      </c>
      <c r="F33101">
        <v>1173.68</v>
      </c>
      <c r="G33101">
        <v>930</v>
      </c>
      <c r="H33101">
        <v>2586156.64</v>
      </c>
      <c r="I33101">
        <v>2465871.1</v>
      </c>
      <c r="J33101">
        <v>120285.54</v>
      </c>
      <c r="K33101" t="str">
        <f t="shared" si="517"/>
        <v>2022-1</v>
      </c>
    </row>
    <row r="33102" spans="1:11" x14ac:dyDescent="0.25">
      <c r="A33102" t="s">
        <v>20</v>
      </c>
      <c r="B33102" t="s">
        <v>11</v>
      </c>
      <c r="C33102">
        <v>2022</v>
      </c>
      <c r="D33102">
        <v>1</v>
      </c>
      <c r="E33102">
        <v>66685</v>
      </c>
      <c r="F33102">
        <v>46719</v>
      </c>
      <c r="G33102">
        <v>662</v>
      </c>
      <c r="H33102">
        <v>7258.94</v>
      </c>
      <c r="I33102">
        <v>7181.46</v>
      </c>
      <c r="J33102">
        <v>77.48</v>
      </c>
      <c r="K33102" t="str">
        <f t="shared" si="517"/>
        <v>2022-1</v>
      </c>
    </row>
    <row r="33103" spans="1:11" x14ac:dyDescent="0.25">
      <c r="A33103" t="s">
        <v>20</v>
      </c>
      <c r="B33103" t="s">
        <v>11</v>
      </c>
      <c r="C33103">
        <v>2022</v>
      </c>
      <c r="D33103">
        <v>1</v>
      </c>
      <c r="E33103">
        <v>66689</v>
      </c>
      <c r="F33103">
        <v>316373</v>
      </c>
      <c r="G33103">
        <v>1905</v>
      </c>
      <c r="H33103">
        <v>298066.40999999997</v>
      </c>
      <c r="I33103">
        <v>286974.93</v>
      </c>
      <c r="J33103">
        <v>11091.48</v>
      </c>
      <c r="K33103" t="str">
        <f t="shared" si="517"/>
        <v>2022-1</v>
      </c>
    </row>
    <row r="33104" spans="1:11" x14ac:dyDescent="0.25">
      <c r="A33104" t="s">
        <v>20</v>
      </c>
      <c r="B33104" t="s">
        <v>11</v>
      </c>
      <c r="C33104">
        <v>2022</v>
      </c>
      <c r="D33104">
        <v>1</v>
      </c>
      <c r="E33104">
        <v>66733</v>
      </c>
      <c r="F33104">
        <v>24788</v>
      </c>
      <c r="G33104">
        <v>160</v>
      </c>
      <c r="H33104">
        <v>380675.65</v>
      </c>
      <c r="I33104">
        <v>269472.68</v>
      </c>
      <c r="J33104">
        <v>111202.97</v>
      </c>
      <c r="K33104" t="str">
        <f t="shared" si="517"/>
        <v>2022-1</v>
      </c>
    </row>
    <row r="33105" spans="1:11" x14ac:dyDescent="0.25">
      <c r="A33105" t="s">
        <v>20</v>
      </c>
      <c r="B33105" t="s">
        <v>11</v>
      </c>
      <c r="C33105">
        <v>2022</v>
      </c>
      <c r="D33105">
        <v>1</v>
      </c>
      <c r="E33105">
        <v>66758</v>
      </c>
      <c r="F33105">
        <v>0</v>
      </c>
      <c r="G33105">
        <v>0</v>
      </c>
      <c r="H33105">
        <v>0</v>
      </c>
      <c r="I33105">
        <v>0</v>
      </c>
      <c r="J33105">
        <v>0</v>
      </c>
      <c r="K33105" t="str">
        <f t="shared" si="517"/>
        <v>2022-1</v>
      </c>
    </row>
    <row r="33106" spans="1:11" x14ac:dyDescent="0.25">
      <c r="A33106" t="s">
        <v>20</v>
      </c>
      <c r="B33106" t="s">
        <v>11</v>
      </c>
      <c r="C33106">
        <v>2022</v>
      </c>
      <c r="D33106">
        <v>1</v>
      </c>
      <c r="E33106">
        <v>66794</v>
      </c>
      <c r="F33106">
        <v>1042</v>
      </c>
      <c r="G33106">
        <v>37</v>
      </c>
      <c r="H33106">
        <v>41852.94</v>
      </c>
      <c r="I33106">
        <v>35745.06</v>
      </c>
      <c r="J33106">
        <v>6107.88</v>
      </c>
      <c r="K33106" t="str">
        <f t="shared" si="517"/>
        <v>2022-1</v>
      </c>
    </row>
    <row r="33107" spans="1:11" x14ac:dyDescent="0.25">
      <c r="A33107" t="s">
        <v>20</v>
      </c>
      <c r="B33107" t="s">
        <v>11</v>
      </c>
      <c r="C33107">
        <v>2022</v>
      </c>
      <c r="D33107">
        <v>1</v>
      </c>
      <c r="E33107">
        <v>66869</v>
      </c>
      <c r="F33107">
        <v>7948</v>
      </c>
      <c r="G33107">
        <v>200</v>
      </c>
      <c r="H33107">
        <v>83368.37</v>
      </c>
      <c r="I33107">
        <v>66467.009999999995</v>
      </c>
      <c r="J33107">
        <v>16901.36</v>
      </c>
      <c r="K33107" t="str">
        <f t="shared" si="517"/>
        <v>2022-1</v>
      </c>
    </row>
    <row r="33108" spans="1:11" x14ac:dyDescent="0.25">
      <c r="A33108" t="s">
        <v>20</v>
      </c>
      <c r="B33108" t="s">
        <v>11</v>
      </c>
      <c r="C33108">
        <v>2022</v>
      </c>
      <c r="D33108">
        <v>1</v>
      </c>
      <c r="E33108">
        <v>66887</v>
      </c>
      <c r="F33108">
        <v>48</v>
      </c>
      <c r="G33108">
        <v>26</v>
      </c>
      <c r="H33108">
        <v>260437.13</v>
      </c>
      <c r="I33108">
        <v>260437.13</v>
      </c>
      <c r="J33108">
        <v>0</v>
      </c>
      <c r="K33108" t="str">
        <f t="shared" si="517"/>
        <v>2022-1</v>
      </c>
    </row>
    <row r="33109" spans="1:11" x14ac:dyDescent="0.25">
      <c r="A33109" t="s">
        <v>20</v>
      </c>
      <c r="B33109" t="s">
        <v>11</v>
      </c>
      <c r="C33109">
        <v>2022</v>
      </c>
      <c r="D33109">
        <v>1</v>
      </c>
      <c r="E33109">
        <v>66993</v>
      </c>
      <c r="F33109">
        <v>860058.70600000001</v>
      </c>
      <c r="G33109">
        <v>40210</v>
      </c>
      <c r="H33109">
        <v>1971022.25</v>
      </c>
      <c r="I33109">
        <v>1889063.26</v>
      </c>
      <c r="J33109">
        <v>81958.990000000005</v>
      </c>
      <c r="K33109" t="str">
        <f t="shared" si="517"/>
        <v>2022-1</v>
      </c>
    </row>
    <row r="33110" spans="1:11" x14ac:dyDescent="0.25">
      <c r="A33110" t="s">
        <v>20</v>
      </c>
      <c r="B33110" t="s">
        <v>11</v>
      </c>
      <c r="C33110">
        <v>2022</v>
      </c>
      <c r="D33110">
        <v>1</v>
      </c>
      <c r="E33110">
        <v>67108</v>
      </c>
      <c r="F33110">
        <v>0</v>
      </c>
      <c r="G33110">
        <v>0</v>
      </c>
      <c r="H33110">
        <v>0</v>
      </c>
      <c r="I33110">
        <v>0</v>
      </c>
      <c r="J33110">
        <v>0</v>
      </c>
      <c r="K33110" t="str">
        <f t="shared" si="517"/>
        <v>2022-1</v>
      </c>
    </row>
    <row r="33111" spans="1:11" x14ac:dyDescent="0.25">
      <c r="A33111" t="s">
        <v>20</v>
      </c>
      <c r="B33111" t="s">
        <v>11</v>
      </c>
      <c r="C33111">
        <v>2022</v>
      </c>
      <c r="D33111">
        <v>1</v>
      </c>
      <c r="E33111">
        <v>67112</v>
      </c>
      <c r="F33111">
        <v>0</v>
      </c>
      <c r="G33111">
        <v>0</v>
      </c>
      <c r="H33111">
        <v>0</v>
      </c>
      <c r="I33111">
        <v>0</v>
      </c>
      <c r="J33111">
        <v>0</v>
      </c>
      <c r="K33111" t="str">
        <f t="shared" si="517"/>
        <v>2022-1</v>
      </c>
    </row>
    <row r="33112" spans="1:11" x14ac:dyDescent="0.25">
      <c r="A33112" t="s">
        <v>20</v>
      </c>
      <c r="B33112" t="s">
        <v>11</v>
      </c>
      <c r="C33112">
        <v>2022</v>
      </c>
      <c r="D33112">
        <v>1</v>
      </c>
      <c r="E33112">
        <v>67253</v>
      </c>
      <c r="F33112">
        <v>6399</v>
      </c>
      <c r="G33112">
        <v>64</v>
      </c>
      <c r="H33112">
        <v>3802.83</v>
      </c>
      <c r="I33112">
        <v>3802.83</v>
      </c>
      <c r="J33112">
        <v>0</v>
      </c>
      <c r="K33112" t="str">
        <f t="shared" si="517"/>
        <v>2022-1</v>
      </c>
    </row>
    <row r="33113" spans="1:11" x14ac:dyDescent="0.25">
      <c r="A33113" t="s">
        <v>20</v>
      </c>
      <c r="B33113" t="s">
        <v>11</v>
      </c>
      <c r="C33113">
        <v>2022</v>
      </c>
      <c r="D33113">
        <v>1</v>
      </c>
      <c r="E33113">
        <v>67308</v>
      </c>
      <c r="F33113">
        <v>0</v>
      </c>
      <c r="G33113">
        <v>0</v>
      </c>
      <c r="H33113">
        <v>0</v>
      </c>
      <c r="I33113">
        <v>0</v>
      </c>
      <c r="J33113">
        <v>0</v>
      </c>
      <c r="K33113" t="str">
        <f t="shared" si="517"/>
        <v>2022-1</v>
      </c>
    </row>
    <row r="33114" spans="1:11" x14ac:dyDescent="0.25">
      <c r="A33114" t="s">
        <v>20</v>
      </c>
      <c r="B33114" t="s">
        <v>11</v>
      </c>
      <c r="C33114">
        <v>2022</v>
      </c>
      <c r="D33114">
        <v>1</v>
      </c>
      <c r="E33114">
        <v>67386</v>
      </c>
      <c r="F33114">
        <v>38070</v>
      </c>
      <c r="G33114">
        <v>296</v>
      </c>
      <c r="H33114">
        <v>1482686.25</v>
      </c>
      <c r="I33114">
        <v>1181981.78</v>
      </c>
      <c r="J33114">
        <v>300704.46999999997</v>
      </c>
      <c r="K33114" t="str">
        <f t="shared" si="517"/>
        <v>2022-1</v>
      </c>
    </row>
    <row r="33115" spans="1:11" x14ac:dyDescent="0.25">
      <c r="A33115" t="s">
        <v>20</v>
      </c>
      <c r="B33115" t="s">
        <v>11</v>
      </c>
      <c r="C33115">
        <v>2022</v>
      </c>
      <c r="D33115">
        <v>1</v>
      </c>
      <c r="E33115">
        <v>67405</v>
      </c>
      <c r="F33115">
        <v>594131</v>
      </c>
      <c r="G33115">
        <v>3967</v>
      </c>
      <c r="H33115">
        <v>30188.02</v>
      </c>
      <c r="I33115">
        <v>30143.4</v>
      </c>
      <c r="J33115">
        <v>44.62</v>
      </c>
      <c r="K33115" t="str">
        <f t="shared" si="517"/>
        <v>2022-1</v>
      </c>
    </row>
    <row r="33116" spans="1:11" x14ac:dyDescent="0.25">
      <c r="A33116" t="s">
        <v>20</v>
      </c>
      <c r="B33116" t="s">
        <v>11</v>
      </c>
      <c r="C33116">
        <v>2022</v>
      </c>
      <c r="D33116">
        <v>1</v>
      </c>
      <c r="E33116">
        <v>67457</v>
      </c>
      <c r="F33116">
        <v>101489.611</v>
      </c>
      <c r="G33116">
        <v>4896</v>
      </c>
      <c r="H33116">
        <v>125143.98</v>
      </c>
      <c r="I33116">
        <v>102824.02</v>
      </c>
      <c r="J33116">
        <v>22319.96</v>
      </c>
      <c r="K33116" t="str">
        <f t="shared" si="517"/>
        <v>2022-1</v>
      </c>
    </row>
    <row r="33117" spans="1:11" x14ac:dyDescent="0.25">
      <c r="A33117" t="s">
        <v>20</v>
      </c>
      <c r="B33117" t="s">
        <v>11</v>
      </c>
      <c r="C33117">
        <v>2022</v>
      </c>
      <c r="D33117">
        <v>1</v>
      </c>
      <c r="E33117">
        <v>67618</v>
      </c>
      <c r="F33117">
        <v>8367</v>
      </c>
      <c r="G33117">
        <v>149</v>
      </c>
      <c r="H33117">
        <v>2103.7199999999998</v>
      </c>
      <c r="I33117">
        <v>2091.64</v>
      </c>
      <c r="J33117">
        <v>12.08</v>
      </c>
      <c r="K33117" t="str">
        <f t="shared" si="517"/>
        <v>2022-1</v>
      </c>
    </row>
    <row r="33118" spans="1:11" x14ac:dyDescent="0.25">
      <c r="A33118" t="s">
        <v>20</v>
      </c>
      <c r="B33118" t="s">
        <v>11</v>
      </c>
      <c r="C33118">
        <v>2022</v>
      </c>
      <c r="D33118">
        <v>1</v>
      </c>
      <c r="E33118">
        <v>67877</v>
      </c>
      <c r="F33118">
        <v>7164550.1210000003</v>
      </c>
      <c r="G33118">
        <v>138107</v>
      </c>
      <c r="H33118">
        <v>1143075.6499999999</v>
      </c>
      <c r="I33118">
        <v>1009250.67</v>
      </c>
      <c r="J33118">
        <v>133824.98000000001</v>
      </c>
      <c r="K33118" t="str">
        <f t="shared" si="517"/>
        <v>2022-1</v>
      </c>
    </row>
    <row r="33119" spans="1:11" x14ac:dyDescent="0.25">
      <c r="A33119" t="s">
        <v>20</v>
      </c>
      <c r="B33119" t="s">
        <v>11</v>
      </c>
      <c r="C33119">
        <v>2022</v>
      </c>
      <c r="D33119">
        <v>1</v>
      </c>
      <c r="E33119">
        <v>67919</v>
      </c>
      <c r="F33119">
        <v>37.799999999999997</v>
      </c>
      <c r="G33119">
        <v>38</v>
      </c>
      <c r="H33119">
        <v>1691.6</v>
      </c>
      <c r="I33119">
        <v>1691.6</v>
      </c>
      <c r="J33119">
        <v>0</v>
      </c>
      <c r="K33119" t="str">
        <f t="shared" si="517"/>
        <v>2022-1</v>
      </c>
    </row>
    <row r="33120" spans="1:11" x14ac:dyDescent="0.25">
      <c r="A33120" t="s">
        <v>20</v>
      </c>
      <c r="B33120" t="s">
        <v>11</v>
      </c>
      <c r="C33120">
        <v>2022</v>
      </c>
      <c r="D33120">
        <v>1</v>
      </c>
      <c r="E33120">
        <v>67979</v>
      </c>
      <c r="F33120">
        <v>0</v>
      </c>
      <c r="G33120">
        <v>0</v>
      </c>
      <c r="H33120">
        <v>0</v>
      </c>
      <c r="I33120">
        <v>0</v>
      </c>
      <c r="J33120">
        <v>0</v>
      </c>
      <c r="K33120" t="str">
        <f t="shared" si="517"/>
        <v>2022-1</v>
      </c>
    </row>
    <row r="33121" spans="1:11" x14ac:dyDescent="0.25">
      <c r="A33121" t="s">
        <v>20</v>
      </c>
      <c r="B33121" t="s">
        <v>11</v>
      </c>
      <c r="C33121">
        <v>2022</v>
      </c>
      <c r="D33121">
        <v>1</v>
      </c>
      <c r="E33121">
        <v>68001</v>
      </c>
      <c r="F33121">
        <v>2826865.4330000002</v>
      </c>
      <c r="G33121">
        <v>46318</v>
      </c>
      <c r="H33121">
        <v>371342</v>
      </c>
      <c r="I33121">
        <v>342929.3</v>
      </c>
      <c r="J33121">
        <v>28412.7</v>
      </c>
      <c r="K33121" t="str">
        <f t="shared" si="517"/>
        <v>2022-1</v>
      </c>
    </row>
    <row r="33122" spans="1:11" x14ac:dyDescent="0.25">
      <c r="A33122" t="s">
        <v>20</v>
      </c>
      <c r="B33122" t="s">
        <v>11</v>
      </c>
      <c r="C33122">
        <v>2022</v>
      </c>
      <c r="D33122">
        <v>1</v>
      </c>
      <c r="E33122">
        <v>68012</v>
      </c>
      <c r="F33122">
        <v>0</v>
      </c>
      <c r="G33122">
        <v>0</v>
      </c>
      <c r="H33122">
        <v>0</v>
      </c>
      <c r="I33122">
        <v>0</v>
      </c>
      <c r="J33122">
        <v>0</v>
      </c>
      <c r="K33122" t="str">
        <f t="shared" si="517"/>
        <v>2022-1</v>
      </c>
    </row>
    <row r="33123" spans="1:11" x14ac:dyDescent="0.25">
      <c r="A33123" t="s">
        <v>20</v>
      </c>
      <c r="B33123" t="s">
        <v>11</v>
      </c>
      <c r="C33123">
        <v>2022</v>
      </c>
      <c r="D33123">
        <v>1</v>
      </c>
      <c r="E33123">
        <v>68025</v>
      </c>
      <c r="F33123">
        <v>0</v>
      </c>
      <c r="G33123">
        <v>0</v>
      </c>
      <c r="H33123">
        <v>0</v>
      </c>
      <c r="I33123">
        <v>0</v>
      </c>
      <c r="J33123">
        <v>0</v>
      </c>
      <c r="K33123" t="str">
        <f t="shared" si="517"/>
        <v>2022-1</v>
      </c>
    </row>
    <row r="33124" spans="1:11" x14ac:dyDescent="0.25">
      <c r="A33124" t="s">
        <v>20</v>
      </c>
      <c r="B33124" t="s">
        <v>11</v>
      </c>
      <c r="C33124">
        <v>2022</v>
      </c>
      <c r="D33124">
        <v>1</v>
      </c>
      <c r="E33124">
        <v>68047</v>
      </c>
      <c r="F33124">
        <v>219850.5</v>
      </c>
      <c r="G33124">
        <v>1464</v>
      </c>
      <c r="H33124">
        <v>7073.52</v>
      </c>
      <c r="I33124">
        <v>7061.86</v>
      </c>
      <c r="J33124">
        <v>11.66</v>
      </c>
      <c r="K33124" t="str">
        <f t="shared" si="517"/>
        <v>2022-1</v>
      </c>
    </row>
    <row r="33125" spans="1:11" x14ac:dyDescent="0.25">
      <c r="A33125" t="s">
        <v>20</v>
      </c>
      <c r="B33125" t="s">
        <v>11</v>
      </c>
      <c r="C33125">
        <v>2022</v>
      </c>
      <c r="D33125">
        <v>1</v>
      </c>
      <c r="E33125">
        <v>68084</v>
      </c>
      <c r="F33125">
        <v>1052</v>
      </c>
      <c r="G33125">
        <v>162</v>
      </c>
      <c r="H33125">
        <v>134.99</v>
      </c>
      <c r="I33125">
        <v>132.06</v>
      </c>
      <c r="J33125">
        <v>2.93</v>
      </c>
      <c r="K33125" t="str">
        <f t="shared" si="517"/>
        <v>2022-1</v>
      </c>
    </row>
    <row r="33126" spans="1:11" x14ac:dyDescent="0.25">
      <c r="A33126" t="s">
        <v>20</v>
      </c>
      <c r="B33126" t="s">
        <v>11</v>
      </c>
      <c r="C33126">
        <v>2022</v>
      </c>
      <c r="D33126">
        <v>1</v>
      </c>
      <c r="E33126">
        <v>68094</v>
      </c>
      <c r="F33126">
        <v>13950</v>
      </c>
      <c r="G33126">
        <v>156</v>
      </c>
      <c r="H33126">
        <v>767.75</v>
      </c>
      <c r="I33126">
        <v>764.66</v>
      </c>
      <c r="J33126">
        <v>3.09</v>
      </c>
      <c r="K33126" t="str">
        <f t="shared" si="517"/>
        <v>2022-1</v>
      </c>
    </row>
    <row r="33127" spans="1:11" x14ac:dyDescent="0.25">
      <c r="A33127" t="s">
        <v>20</v>
      </c>
      <c r="B33127" t="s">
        <v>11</v>
      </c>
      <c r="C33127">
        <v>2022</v>
      </c>
      <c r="D33127">
        <v>1</v>
      </c>
      <c r="E33127">
        <v>68134</v>
      </c>
      <c r="F33127">
        <v>0</v>
      </c>
      <c r="G33127">
        <v>0</v>
      </c>
      <c r="H33127">
        <v>0</v>
      </c>
      <c r="I33127">
        <v>0</v>
      </c>
      <c r="J33127">
        <v>0</v>
      </c>
      <c r="K33127" t="str">
        <f t="shared" si="517"/>
        <v>2022-1</v>
      </c>
    </row>
    <row r="33128" spans="1:11" x14ac:dyDescent="0.25">
      <c r="A33128" t="s">
        <v>20</v>
      </c>
      <c r="B33128" t="s">
        <v>11</v>
      </c>
      <c r="C33128">
        <v>2022</v>
      </c>
      <c r="D33128">
        <v>1</v>
      </c>
      <c r="E33128">
        <v>68135</v>
      </c>
      <c r="F33128">
        <v>840</v>
      </c>
      <c r="G33128">
        <v>14</v>
      </c>
      <c r="H33128">
        <v>244705.57</v>
      </c>
      <c r="I33128">
        <v>244705.57</v>
      </c>
      <c r="J33128">
        <v>0</v>
      </c>
      <c r="K33128" t="str">
        <f t="shared" si="517"/>
        <v>2022-1</v>
      </c>
    </row>
    <row r="33129" spans="1:11" x14ac:dyDescent="0.25">
      <c r="A33129" t="s">
        <v>20</v>
      </c>
      <c r="B33129" t="s">
        <v>11</v>
      </c>
      <c r="C33129">
        <v>2022</v>
      </c>
      <c r="D33129">
        <v>1</v>
      </c>
      <c r="E33129">
        <v>68180</v>
      </c>
      <c r="F33129">
        <v>8591509.5</v>
      </c>
      <c r="G33129">
        <v>218916</v>
      </c>
      <c r="H33129">
        <v>3040822.53</v>
      </c>
      <c r="I33129">
        <v>2904542.24</v>
      </c>
      <c r="J33129">
        <v>136280.29</v>
      </c>
      <c r="K33129" t="str">
        <f t="shared" si="517"/>
        <v>2022-1</v>
      </c>
    </row>
    <row r="33130" spans="1:11" x14ac:dyDescent="0.25">
      <c r="A33130" t="s">
        <v>20</v>
      </c>
      <c r="B33130" t="s">
        <v>11</v>
      </c>
      <c r="C33130">
        <v>2022</v>
      </c>
      <c r="D33130">
        <v>1</v>
      </c>
      <c r="E33130">
        <v>68220</v>
      </c>
      <c r="F33130">
        <v>0</v>
      </c>
      <c r="G33130">
        <v>0</v>
      </c>
      <c r="H33130">
        <v>0</v>
      </c>
      <c r="I33130">
        <v>0</v>
      </c>
      <c r="J33130">
        <v>0</v>
      </c>
      <c r="K33130" t="str">
        <f t="shared" si="517"/>
        <v>2022-1</v>
      </c>
    </row>
    <row r="33131" spans="1:11" x14ac:dyDescent="0.25">
      <c r="A33131" t="s">
        <v>20</v>
      </c>
      <c r="B33131" t="s">
        <v>11</v>
      </c>
      <c r="C33131">
        <v>2022</v>
      </c>
      <c r="D33131">
        <v>1</v>
      </c>
      <c r="E33131">
        <v>68308</v>
      </c>
      <c r="F33131">
        <v>18850</v>
      </c>
      <c r="G33131">
        <v>825</v>
      </c>
      <c r="H33131">
        <v>13350.82</v>
      </c>
      <c r="I33131">
        <v>12444.8</v>
      </c>
      <c r="J33131">
        <v>906.02</v>
      </c>
      <c r="K33131" t="str">
        <f t="shared" si="517"/>
        <v>2022-1</v>
      </c>
    </row>
    <row r="33132" spans="1:11" x14ac:dyDescent="0.25">
      <c r="A33132" t="s">
        <v>20</v>
      </c>
      <c r="B33132" t="s">
        <v>11</v>
      </c>
      <c r="C33132">
        <v>2022</v>
      </c>
      <c r="D33132">
        <v>1</v>
      </c>
      <c r="E33132">
        <v>68382</v>
      </c>
      <c r="F33132">
        <v>8061493.9170000004</v>
      </c>
      <c r="G33132">
        <v>155249</v>
      </c>
      <c r="H33132">
        <v>1590090.94</v>
      </c>
      <c r="I33132">
        <v>1484513.97</v>
      </c>
      <c r="J33132">
        <v>105576.97</v>
      </c>
      <c r="K33132" t="str">
        <f t="shared" si="517"/>
        <v>2022-1</v>
      </c>
    </row>
    <row r="33133" spans="1:11" x14ac:dyDescent="0.25">
      <c r="A33133" t="s">
        <v>20</v>
      </c>
      <c r="B33133" t="s">
        <v>11</v>
      </c>
      <c r="C33133">
        <v>2022</v>
      </c>
      <c r="D33133">
        <v>1</v>
      </c>
      <c r="E33133">
        <v>68418</v>
      </c>
      <c r="F33133">
        <v>0</v>
      </c>
      <c r="G33133">
        <v>0</v>
      </c>
      <c r="H33133">
        <v>0</v>
      </c>
      <c r="I33133">
        <v>0</v>
      </c>
      <c r="J33133">
        <v>0</v>
      </c>
      <c r="K33133" t="str">
        <f t="shared" si="517"/>
        <v>2022-1</v>
      </c>
    </row>
    <row r="33134" spans="1:11" x14ac:dyDescent="0.25">
      <c r="A33134" t="s">
        <v>20</v>
      </c>
      <c r="B33134" t="s">
        <v>11</v>
      </c>
      <c r="C33134">
        <v>2022</v>
      </c>
      <c r="D33134">
        <v>1</v>
      </c>
      <c r="E33134">
        <v>68462</v>
      </c>
      <c r="F33134">
        <v>4099696.3629999999</v>
      </c>
      <c r="G33134">
        <v>106190</v>
      </c>
      <c r="H33134">
        <v>1309967.47</v>
      </c>
      <c r="I33134">
        <v>1201873.25</v>
      </c>
      <c r="J33134">
        <v>108094.22</v>
      </c>
      <c r="K33134" t="str">
        <f t="shared" si="517"/>
        <v>2022-1</v>
      </c>
    </row>
    <row r="33135" spans="1:11" x14ac:dyDescent="0.25">
      <c r="A33135" t="s">
        <v>20</v>
      </c>
      <c r="B33135" t="s">
        <v>11</v>
      </c>
      <c r="C33135">
        <v>2022</v>
      </c>
      <c r="D33135">
        <v>1</v>
      </c>
      <c r="E33135">
        <v>68516</v>
      </c>
      <c r="F33135">
        <v>0</v>
      </c>
      <c r="G33135">
        <v>0</v>
      </c>
      <c r="H33135">
        <v>0</v>
      </c>
      <c r="I33135">
        <v>0</v>
      </c>
      <c r="J33135">
        <v>0</v>
      </c>
      <c r="K33135" t="str">
        <f t="shared" si="517"/>
        <v>2022-1</v>
      </c>
    </row>
    <row r="33136" spans="1:11" x14ac:dyDescent="0.25">
      <c r="A33136" t="s">
        <v>20</v>
      </c>
      <c r="B33136" t="s">
        <v>11</v>
      </c>
      <c r="C33136">
        <v>2022</v>
      </c>
      <c r="D33136">
        <v>1</v>
      </c>
      <c r="E33136">
        <v>68546</v>
      </c>
      <c r="F33136">
        <v>7597</v>
      </c>
      <c r="G33136">
        <v>172</v>
      </c>
      <c r="H33136">
        <v>912385.75</v>
      </c>
      <c r="I33136">
        <v>778313.82</v>
      </c>
      <c r="J33136">
        <v>134071.93</v>
      </c>
      <c r="K33136" t="str">
        <f t="shared" si="517"/>
        <v>2022-1</v>
      </c>
    </row>
    <row r="33137" spans="1:11" x14ac:dyDescent="0.25">
      <c r="A33137" t="s">
        <v>20</v>
      </c>
      <c r="B33137" t="s">
        <v>11</v>
      </c>
      <c r="C33137">
        <v>2022</v>
      </c>
      <c r="D33137">
        <v>1</v>
      </c>
      <c r="E33137">
        <v>68611</v>
      </c>
      <c r="F33137">
        <v>0</v>
      </c>
      <c r="G33137">
        <v>0</v>
      </c>
      <c r="H33137">
        <v>0</v>
      </c>
      <c r="I33137">
        <v>0</v>
      </c>
      <c r="J33137">
        <v>0</v>
      </c>
      <c r="K33137" t="str">
        <f t="shared" si="517"/>
        <v>2022-1</v>
      </c>
    </row>
    <row r="33138" spans="1:11" x14ac:dyDescent="0.25">
      <c r="A33138" t="s">
        <v>20</v>
      </c>
      <c r="B33138" t="s">
        <v>11</v>
      </c>
      <c r="C33138">
        <v>2022</v>
      </c>
      <c r="D33138">
        <v>1</v>
      </c>
      <c r="E33138">
        <v>68645</v>
      </c>
      <c r="F33138">
        <v>1165149</v>
      </c>
      <c r="G33138">
        <v>17879</v>
      </c>
      <c r="H33138">
        <v>102047.25</v>
      </c>
      <c r="I33138">
        <v>100589.38</v>
      </c>
      <c r="J33138">
        <v>1457.87</v>
      </c>
      <c r="K33138" t="str">
        <f t="shared" si="517"/>
        <v>2022-1</v>
      </c>
    </row>
    <row r="33139" spans="1:11" x14ac:dyDescent="0.25">
      <c r="A33139" t="s">
        <v>20</v>
      </c>
      <c r="B33139" t="s">
        <v>11</v>
      </c>
      <c r="C33139">
        <v>2022</v>
      </c>
      <c r="D33139">
        <v>1</v>
      </c>
      <c r="E33139">
        <v>68682</v>
      </c>
      <c r="F33139">
        <v>308909.5</v>
      </c>
      <c r="G33139">
        <v>7525</v>
      </c>
      <c r="H33139">
        <v>628339.43999999994</v>
      </c>
      <c r="I33139">
        <v>559659.36</v>
      </c>
      <c r="J33139">
        <v>68680.08</v>
      </c>
      <c r="K33139" t="str">
        <f t="shared" si="517"/>
        <v>2022-1</v>
      </c>
    </row>
    <row r="33140" spans="1:11" x14ac:dyDescent="0.25">
      <c r="A33140" t="s">
        <v>20</v>
      </c>
      <c r="B33140" t="s">
        <v>11</v>
      </c>
      <c r="C33140">
        <v>2022</v>
      </c>
      <c r="D33140">
        <v>1</v>
      </c>
      <c r="E33140">
        <v>68727</v>
      </c>
      <c r="F33140">
        <v>29100</v>
      </c>
      <c r="G33140">
        <v>100</v>
      </c>
      <c r="H33140">
        <v>971363.64</v>
      </c>
      <c r="I33140">
        <v>913878.1</v>
      </c>
      <c r="J33140">
        <v>57485.54</v>
      </c>
      <c r="K33140" t="str">
        <f t="shared" si="517"/>
        <v>2022-1</v>
      </c>
    </row>
    <row r="33141" spans="1:11" x14ac:dyDescent="0.25">
      <c r="A33141" t="s">
        <v>20</v>
      </c>
      <c r="B33141" t="s">
        <v>11</v>
      </c>
      <c r="C33141">
        <v>2022</v>
      </c>
      <c r="D33141">
        <v>1</v>
      </c>
      <c r="E33141">
        <v>68791</v>
      </c>
      <c r="F33141">
        <v>0</v>
      </c>
      <c r="G33141">
        <v>0</v>
      </c>
      <c r="H33141">
        <v>0</v>
      </c>
      <c r="I33141">
        <v>0</v>
      </c>
      <c r="J33141">
        <v>0</v>
      </c>
      <c r="K33141" t="str">
        <f t="shared" si="517"/>
        <v>2022-1</v>
      </c>
    </row>
    <row r="33142" spans="1:11" x14ac:dyDescent="0.25">
      <c r="A33142" t="s">
        <v>20</v>
      </c>
      <c r="B33142" t="s">
        <v>11</v>
      </c>
      <c r="C33142">
        <v>2022</v>
      </c>
      <c r="D33142">
        <v>1</v>
      </c>
      <c r="E33142">
        <v>68817</v>
      </c>
      <c r="F33142">
        <v>396.91</v>
      </c>
      <c r="G33142">
        <v>222</v>
      </c>
      <c r="H33142">
        <v>620387.14</v>
      </c>
      <c r="I33142">
        <v>559395.94999999995</v>
      </c>
      <c r="J33142">
        <v>60991.19</v>
      </c>
      <c r="K33142" t="str">
        <f t="shared" si="517"/>
        <v>2022-1</v>
      </c>
    </row>
    <row r="33143" spans="1:11" x14ac:dyDescent="0.25">
      <c r="A33143" t="s">
        <v>20</v>
      </c>
      <c r="B33143" t="s">
        <v>11</v>
      </c>
      <c r="C33143">
        <v>2022</v>
      </c>
      <c r="D33143">
        <v>1</v>
      </c>
      <c r="E33143">
        <v>68875</v>
      </c>
      <c r="F33143">
        <v>450</v>
      </c>
      <c r="G33143">
        <v>15</v>
      </c>
      <c r="H33143">
        <v>600695.38</v>
      </c>
      <c r="I33143">
        <v>600695.38</v>
      </c>
      <c r="J33143">
        <v>0</v>
      </c>
      <c r="K33143" t="str">
        <f t="shared" si="517"/>
        <v>2022-1</v>
      </c>
    </row>
    <row r="33144" spans="1:11" x14ac:dyDescent="0.25">
      <c r="A33144" t="s">
        <v>20</v>
      </c>
      <c r="B33144" t="s">
        <v>11</v>
      </c>
      <c r="C33144">
        <v>2022</v>
      </c>
      <c r="D33144">
        <v>1</v>
      </c>
      <c r="E33144">
        <v>68968</v>
      </c>
      <c r="F33144">
        <v>4072</v>
      </c>
      <c r="G33144">
        <v>185</v>
      </c>
      <c r="H33144">
        <v>62976.88</v>
      </c>
      <c r="I33144">
        <v>56818.53</v>
      </c>
      <c r="J33144">
        <v>6158.35</v>
      </c>
      <c r="K33144" t="str">
        <f t="shared" si="517"/>
        <v>2022-1</v>
      </c>
    </row>
    <row r="33145" spans="1:11" x14ac:dyDescent="0.25">
      <c r="A33145" t="s">
        <v>20</v>
      </c>
      <c r="B33145" t="s">
        <v>11</v>
      </c>
      <c r="C33145">
        <v>2022</v>
      </c>
      <c r="D33145">
        <v>1</v>
      </c>
      <c r="E33145">
        <v>68982</v>
      </c>
      <c r="F33145">
        <v>80358</v>
      </c>
      <c r="G33145">
        <v>186</v>
      </c>
      <c r="H33145">
        <v>1229633.1399999999</v>
      </c>
      <c r="I33145">
        <v>1105609.5900000001</v>
      </c>
      <c r="J33145">
        <v>124023.55</v>
      </c>
      <c r="K33145" t="str">
        <f t="shared" si="517"/>
        <v>2022-1</v>
      </c>
    </row>
    <row r="33146" spans="1:11" x14ac:dyDescent="0.25">
      <c r="A33146" t="s">
        <v>20</v>
      </c>
      <c r="B33146" t="s">
        <v>11</v>
      </c>
      <c r="C33146">
        <v>2022</v>
      </c>
      <c r="D33146">
        <v>1</v>
      </c>
      <c r="E33146">
        <v>68992</v>
      </c>
      <c r="F33146">
        <v>10216</v>
      </c>
      <c r="G33146">
        <v>134</v>
      </c>
      <c r="H33146">
        <v>118469.39</v>
      </c>
      <c r="I33146">
        <v>111708.46</v>
      </c>
      <c r="J33146">
        <v>6760.93</v>
      </c>
      <c r="K33146" t="str">
        <f t="shared" si="517"/>
        <v>2022-1</v>
      </c>
    </row>
    <row r="33147" spans="1:11" x14ac:dyDescent="0.25">
      <c r="A33147" t="s">
        <v>20</v>
      </c>
      <c r="B33147" t="s">
        <v>11</v>
      </c>
      <c r="C33147">
        <v>2022</v>
      </c>
      <c r="D33147">
        <v>1</v>
      </c>
      <c r="E33147">
        <v>69076</v>
      </c>
      <c r="F33147">
        <v>10412</v>
      </c>
      <c r="G33147">
        <v>203</v>
      </c>
      <c r="H33147">
        <v>5423.96</v>
      </c>
      <c r="I33147">
        <v>5404.06</v>
      </c>
      <c r="J33147">
        <v>19.899999999999999</v>
      </c>
      <c r="K33147" t="str">
        <f t="shared" si="517"/>
        <v>2022-1</v>
      </c>
    </row>
    <row r="33148" spans="1:11" x14ac:dyDescent="0.25">
      <c r="A33148" t="s">
        <v>20</v>
      </c>
      <c r="B33148" t="s">
        <v>11</v>
      </c>
      <c r="C33148">
        <v>2022</v>
      </c>
      <c r="D33148">
        <v>1</v>
      </c>
      <c r="E33148">
        <v>69087</v>
      </c>
      <c r="F33148">
        <v>0</v>
      </c>
      <c r="G33148">
        <v>0</v>
      </c>
      <c r="H33148">
        <v>0</v>
      </c>
      <c r="I33148">
        <v>0</v>
      </c>
      <c r="J33148">
        <v>0</v>
      </c>
      <c r="K33148" t="str">
        <f t="shared" si="517"/>
        <v>2022-1</v>
      </c>
    </row>
    <row r="33149" spans="1:11" x14ac:dyDescent="0.25">
      <c r="A33149" t="s">
        <v>20</v>
      </c>
      <c r="B33149" t="s">
        <v>11</v>
      </c>
      <c r="C33149">
        <v>2022</v>
      </c>
      <c r="D33149">
        <v>1</v>
      </c>
      <c r="E33149">
        <v>69097</v>
      </c>
      <c r="F33149">
        <v>6337331.0899999999</v>
      </c>
      <c r="G33149">
        <v>140042</v>
      </c>
      <c r="H33149">
        <v>2504447.41</v>
      </c>
      <c r="I33149">
        <v>2283081.67</v>
      </c>
      <c r="J33149">
        <v>221365.74</v>
      </c>
      <c r="K33149" t="str">
        <f t="shared" si="517"/>
        <v>2022-1</v>
      </c>
    </row>
    <row r="33150" spans="1:11" x14ac:dyDescent="0.25">
      <c r="A33150" t="s">
        <v>20</v>
      </c>
      <c r="B33150" t="s">
        <v>11</v>
      </c>
      <c r="C33150">
        <v>2022</v>
      </c>
      <c r="D33150">
        <v>1</v>
      </c>
      <c r="E33150">
        <v>69102</v>
      </c>
      <c r="F33150">
        <v>0</v>
      </c>
      <c r="G33150">
        <v>0</v>
      </c>
      <c r="H33150">
        <v>0</v>
      </c>
      <c r="I33150">
        <v>0</v>
      </c>
      <c r="J33150">
        <v>0</v>
      </c>
      <c r="K33150" t="str">
        <f t="shared" si="517"/>
        <v>2022-1</v>
      </c>
    </row>
    <row r="33151" spans="1:11" x14ac:dyDescent="0.25">
      <c r="A33151" t="s">
        <v>20</v>
      </c>
      <c r="B33151" t="s">
        <v>11</v>
      </c>
      <c r="C33151">
        <v>2022</v>
      </c>
      <c r="D33151">
        <v>1</v>
      </c>
      <c r="E33151">
        <v>69117</v>
      </c>
      <c r="F33151">
        <v>1054</v>
      </c>
      <c r="G33151">
        <v>36</v>
      </c>
      <c r="H33151">
        <v>265.49</v>
      </c>
      <c r="I33151">
        <v>265.49</v>
      </c>
      <c r="J33151">
        <v>0</v>
      </c>
      <c r="K33151" t="str">
        <f t="shared" si="517"/>
        <v>2022-1</v>
      </c>
    </row>
    <row r="33152" spans="1:11" x14ac:dyDescent="0.25">
      <c r="A33152" t="s">
        <v>20</v>
      </c>
      <c r="B33152" t="s">
        <v>11</v>
      </c>
      <c r="C33152">
        <v>2022</v>
      </c>
      <c r="D33152">
        <v>1</v>
      </c>
      <c r="E33152">
        <v>69230</v>
      </c>
      <c r="F33152">
        <v>251333.5</v>
      </c>
      <c r="G33152">
        <v>2858</v>
      </c>
      <c r="H33152">
        <v>18065.259999999998</v>
      </c>
      <c r="I33152">
        <v>18063.759999999998</v>
      </c>
      <c r="J33152">
        <v>1.5</v>
      </c>
      <c r="K33152" t="str">
        <f t="shared" si="517"/>
        <v>2022-1</v>
      </c>
    </row>
    <row r="33153" spans="1:11" x14ac:dyDescent="0.25">
      <c r="A33153" t="s">
        <v>20</v>
      </c>
      <c r="B33153" t="s">
        <v>11</v>
      </c>
      <c r="C33153">
        <v>2022</v>
      </c>
      <c r="D33153">
        <v>1</v>
      </c>
      <c r="E33153">
        <v>69238</v>
      </c>
      <c r="F33153">
        <v>1505357</v>
      </c>
      <c r="G33153">
        <v>38425</v>
      </c>
      <c r="H33153">
        <v>1027699.34</v>
      </c>
      <c r="I33153">
        <v>957522.27</v>
      </c>
      <c r="J33153">
        <v>70177.070000000007</v>
      </c>
      <c r="K33153" t="str">
        <f t="shared" si="517"/>
        <v>2022-1</v>
      </c>
    </row>
    <row r="33154" spans="1:11" x14ac:dyDescent="0.25">
      <c r="A33154" t="s">
        <v>20</v>
      </c>
      <c r="B33154" t="s">
        <v>11</v>
      </c>
      <c r="C33154">
        <v>2022</v>
      </c>
      <c r="D33154">
        <v>1</v>
      </c>
      <c r="E33154">
        <v>69251</v>
      </c>
      <c r="F33154">
        <v>0</v>
      </c>
      <c r="G33154">
        <v>0</v>
      </c>
      <c r="H33154">
        <v>0</v>
      </c>
      <c r="I33154">
        <v>0</v>
      </c>
      <c r="J33154">
        <v>0</v>
      </c>
      <c r="K33154" t="str">
        <f t="shared" si="517"/>
        <v>2022-1</v>
      </c>
    </row>
    <row r="33155" spans="1:11" x14ac:dyDescent="0.25">
      <c r="A33155" t="s">
        <v>20</v>
      </c>
      <c r="B33155" t="s">
        <v>11</v>
      </c>
      <c r="C33155">
        <v>2022</v>
      </c>
      <c r="D33155">
        <v>1</v>
      </c>
      <c r="E33155">
        <v>69292</v>
      </c>
      <c r="F33155">
        <v>30760.5</v>
      </c>
      <c r="G33155">
        <v>583</v>
      </c>
      <c r="H33155">
        <v>6325.24</v>
      </c>
      <c r="I33155">
        <v>5607.25</v>
      </c>
      <c r="J33155">
        <v>717.99</v>
      </c>
      <c r="K33155" t="str">
        <f t="shared" ref="K33155:K33218" si="518">CONCATENATE(C33155,"-",D33155)</f>
        <v>2022-1</v>
      </c>
    </row>
    <row r="33156" spans="1:11" x14ac:dyDescent="0.25">
      <c r="A33156" t="s">
        <v>20</v>
      </c>
      <c r="B33156" t="s">
        <v>11</v>
      </c>
      <c r="C33156">
        <v>2022</v>
      </c>
      <c r="D33156">
        <v>1</v>
      </c>
      <c r="E33156">
        <v>69315</v>
      </c>
      <c r="F33156">
        <v>1488078.2</v>
      </c>
      <c r="G33156">
        <v>36204</v>
      </c>
      <c r="H33156">
        <v>171757.01</v>
      </c>
      <c r="I33156">
        <v>161295.93</v>
      </c>
      <c r="J33156">
        <v>10461.08</v>
      </c>
      <c r="K33156" t="str">
        <f t="shared" si="518"/>
        <v>2022-1</v>
      </c>
    </row>
    <row r="33157" spans="1:11" x14ac:dyDescent="0.25">
      <c r="A33157" t="s">
        <v>20</v>
      </c>
      <c r="B33157" t="s">
        <v>11</v>
      </c>
      <c r="C33157">
        <v>2022</v>
      </c>
      <c r="D33157">
        <v>1</v>
      </c>
      <c r="E33157">
        <v>69339</v>
      </c>
      <c r="F33157">
        <v>2730</v>
      </c>
      <c r="G33157">
        <v>13</v>
      </c>
      <c r="H33157">
        <v>42.89</v>
      </c>
      <c r="I33157">
        <v>42.89</v>
      </c>
      <c r="J33157">
        <v>0</v>
      </c>
      <c r="K33157" t="str">
        <f t="shared" si="518"/>
        <v>2022-1</v>
      </c>
    </row>
    <row r="33158" spans="1:11" x14ac:dyDescent="0.25">
      <c r="A33158" t="s">
        <v>20</v>
      </c>
      <c r="B33158" t="s">
        <v>11</v>
      </c>
      <c r="C33158">
        <v>2022</v>
      </c>
      <c r="D33158">
        <v>1</v>
      </c>
      <c r="E33158">
        <v>69344</v>
      </c>
      <c r="F33158">
        <v>2380</v>
      </c>
      <c r="G33158">
        <v>23</v>
      </c>
      <c r="H33158">
        <v>33320.99</v>
      </c>
      <c r="I33158">
        <v>33320.99</v>
      </c>
      <c r="J33158">
        <v>0</v>
      </c>
      <c r="K33158" t="str">
        <f t="shared" si="518"/>
        <v>2022-1</v>
      </c>
    </row>
    <row r="33159" spans="1:11" x14ac:dyDescent="0.25">
      <c r="A33159" t="s">
        <v>20</v>
      </c>
      <c r="B33159" t="s">
        <v>11</v>
      </c>
      <c r="C33159">
        <v>2022</v>
      </c>
      <c r="D33159">
        <v>1</v>
      </c>
      <c r="E33159">
        <v>69367</v>
      </c>
      <c r="F33159">
        <v>391364.25</v>
      </c>
      <c r="G33159">
        <v>6358</v>
      </c>
      <c r="H33159">
        <v>75896.45</v>
      </c>
      <c r="I33159">
        <v>72902.37</v>
      </c>
      <c r="J33159">
        <v>2994.08</v>
      </c>
      <c r="K33159" t="str">
        <f t="shared" si="518"/>
        <v>2022-1</v>
      </c>
    </row>
    <row r="33160" spans="1:11" x14ac:dyDescent="0.25">
      <c r="A33160" t="s">
        <v>20</v>
      </c>
      <c r="B33160" t="s">
        <v>11</v>
      </c>
      <c r="C33160">
        <v>2022</v>
      </c>
      <c r="D33160">
        <v>1</v>
      </c>
      <c r="E33160">
        <v>69452</v>
      </c>
      <c r="F33160">
        <v>516651.55800000002</v>
      </c>
      <c r="G33160">
        <v>43453</v>
      </c>
      <c r="H33160">
        <v>338508.93</v>
      </c>
      <c r="I33160">
        <v>327703.31</v>
      </c>
      <c r="J33160">
        <v>10805.62</v>
      </c>
      <c r="K33160" t="str">
        <f t="shared" si="518"/>
        <v>2022-1</v>
      </c>
    </row>
    <row r="33161" spans="1:11" x14ac:dyDescent="0.25">
      <c r="A33161" t="s">
        <v>20</v>
      </c>
      <c r="B33161" t="s">
        <v>11</v>
      </c>
      <c r="C33161">
        <v>2022</v>
      </c>
      <c r="D33161">
        <v>1</v>
      </c>
      <c r="E33161">
        <v>69489</v>
      </c>
      <c r="F33161">
        <v>1020</v>
      </c>
      <c r="G33161">
        <v>34</v>
      </c>
      <c r="H33161">
        <v>19523.43</v>
      </c>
      <c r="I33161">
        <v>18980.849999999999</v>
      </c>
      <c r="J33161">
        <v>542.58000000000004</v>
      </c>
      <c r="K33161" t="str">
        <f t="shared" si="518"/>
        <v>2022-1</v>
      </c>
    </row>
    <row r="33162" spans="1:11" x14ac:dyDescent="0.25">
      <c r="A33162" t="s">
        <v>20</v>
      </c>
      <c r="B33162" t="s">
        <v>11</v>
      </c>
      <c r="C33162">
        <v>2022</v>
      </c>
      <c r="D33162">
        <v>1</v>
      </c>
      <c r="E33162">
        <v>69516</v>
      </c>
      <c r="F33162">
        <v>420</v>
      </c>
      <c r="G33162">
        <v>14</v>
      </c>
      <c r="H33162">
        <v>109602.71</v>
      </c>
      <c r="I33162">
        <v>109602.71</v>
      </c>
      <c r="J33162">
        <v>0</v>
      </c>
      <c r="K33162" t="str">
        <f t="shared" si="518"/>
        <v>2022-1</v>
      </c>
    </row>
    <row r="33163" spans="1:11" x14ac:dyDescent="0.25">
      <c r="A33163" t="s">
        <v>20</v>
      </c>
      <c r="B33163" t="s">
        <v>11</v>
      </c>
      <c r="C33163">
        <v>2022</v>
      </c>
      <c r="D33163">
        <v>1</v>
      </c>
      <c r="E33163">
        <v>69543</v>
      </c>
      <c r="F33163">
        <v>138865</v>
      </c>
      <c r="G33163">
        <v>2983</v>
      </c>
      <c r="H33163">
        <v>32304.17</v>
      </c>
      <c r="I33163">
        <v>28288.53</v>
      </c>
      <c r="J33163">
        <v>4015.64</v>
      </c>
      <c r="K33163" t="str">
        <f t="shared" si="518"/>
        <v>2022-1</v>
      </c>
    </row>
    <row r="33164" spans="1:11" x14ac:dyDescent="0.25">
      <c r="A33164" t="s">
        <v>20</v>
      </c>
      <c r="B33164" t="s">
        <v>11</v>
      </c>
      <c r="C33164">
        <v>2022</v>
      </c>
      <c r="D33164">
        <v>1</v>
      </c>
      <c r="E33164">
        <v>69547</v>
      </c>
      <c r="F33164">
        <v>24</v>
      </c>
      <c r="G33164">
        <v>120</v>
      </c>
      <c r="H33164">
        <v>13861.74</v>
      </c>
      <c r="I33164">
        <v>11626.81</v>
      </c>
      <c r="J33164">
        <v>2234.9299999999998</v>
      </c>
      <c r="K33164" t="str">
        <f t="shared" si="518"/>
        <v>2022-1</v>
      </c>
    </row>
    <row r="33165" spans="1:11" x14ac:dyDescent="0.25">
      <c r="A33165" t="s">
        <v>20</v>
      </c>
      <c r="B33165" t="s">
        <v>11</v>
      </c>
      <c r="C33165">
        <v>2022</v>
      </c>
      <c r="D33165">
        <v>1</v>
      </c>
      <c r="E33165">
        <v>69557</v>
      </c>
      <c r="F33165">
        <v>57690</v>
      </c>
      <c r="G33165">
        <v>1031</v>
      </c>
      <c r="H33165">
        <v>595808.84</v>
      </c>
      <c r="I33165">
        <v>543819.88</v>
      </c>
      <c r="J33165">
        <v>51988.959999999999</v>
      </c>
      <c r="K33165" t="str">
        <f t="shared" si="518"/>
        <v>2022-1</v>
      </c>
    </row>
    <row r="33166" spans="1:11" x14ac:dyDescent="0.25">
      <c r="A33166" t="s">
        <v>20</v>
      </c>
      <c r="B33166" t="s">
        <v>11</v>
      </c>
      <c r="C33166">
        <v>2022</v>
      </c>
      <c r="D33166">
        <v>1</v>
      </c>
      <c r="E33166">
        <v>69584</v>
      </c>
      <c r="F33166">
        <v>76000</v>
      </c>
      <c r="G33166">
        <v>1193</v>
      </c>
      <c r="H33166">
        <v>8218.31</v>
      </c>
      <c r="I33166">
        <v>7936.74</v>
      </c>
      <c r="J33166">
        <v>281.57</v>
      </c>
      <c r="K33166" t="str">
        <f t="shared" si="518"/>
        <v>2022-1</v>
      </c>
    </row>
    <row r="33167" spans="1:11" x14ac:dyDescent="0.25">
      <c r="A33167" t="s">
        <v>20</v>
      </c>
      <c r="B33167" t="s">
        <v>11</v>
      </c>
      <c r="C33167">
        <v>2022</v>
      </c>
      <c r="D33167">
        <v>1</v>
      </c>
      <c r="E33167">
        <v>69616</v>
      </c>
      <c r="F33167">
        <v>0</v>
      </c>
      <c r="G33167">
        <v>0</v>
      </c>
      <c r="H33167">
        <v>0</v>
      </c>
      <c r="I33167">
        <v>0</v>
      </c>
      <c r="J33167">
        <v>0</v>
      </c>
      <c r="K33167" t="str">
        <f t="shared" si="518"/>
        <v>2022-1</v>
      </c>
    </row>
    <row r="33168" spans="1:11" x14ac:dyDescent="0.25">
      <c r="A33168" t="s">
        <v>20</v>
      </c>
      <c r="B33168" t="s">
        <v>11</v>
      </c>
      <c r="C33168">
        <v>2022</v>
      </c>
      <c r="D33168">
        <v>1</v>
      </c>
      <c r="E33168">
        <v>69639</v>
      </c>
      <c r="F33168">
        <v>349</v>
      </c>
      <c r="G33168">
        <v>26</v>
      </c>
      <c r="H33168">
        <v>11356.4</v>
      </c>
      <c r="I33168">
        <v>6798.14</v>
      </c>
      <c r="J33168">
        <v>4558.26</v>
      </c>
      <c r="K33168" t="str">
        <f t="shared" si="518"/>
        <v>2022-1</v>
      </c>
    </row>
    <row r="33169" spans="1:11" x14ac:dyDescent="0.25">
      <c r="A33169" t="s">
        <v>20</v>
      </c>
      <c r="B33169" t="s">
        <v>11</v>
      </c>
      <c r="C33169">
        <v>2022</v>
      </c>
      <c r="D33169">
        <v>1</v>
      </c>
      <c r="E33169">
        <v>69656</v>
      </c>
      <c r="F33169">
        <v>1146</v>
      </c>
      <c r="G33169">
        <v>25</v>
      </c>
      <c r="H33169">
        <v>309465.44</v>
      </c>
      <c r="I33169">
        <v>309465.44</v>
      </c>
      <c r="J33169">
        <v>0</v>
      </c>
      <c r="K33169" t="str">
        <f t="shared" si="518"/>
        <v>2022-1</v>
      </c>
    </row>
    <row r="33170" spans="1:11" x14ac:dyDescent="0.25">
      <c r="A33170" t="s">
        <v>20</v>
      </c>
      <c r="B33170" t="s">
        <v>11</v>
      </c>
      <c r="C33170">
        <v>2022</v>
      </c>
      <c r="D33170">
        <v>1</v>
      </c>
      <c r="E33170">
        <v>69660</v>
      </c>
      <c r="F33170">
        <v>0</v>
      </c>
      <c r="G33170">
        <v>0</v>
      </c>
      <c r="H33170">
        <v>0</v>
      </c>
      <c r="I33170">
        <v>0</v>
      </c>
      <c r="J33170">
        <v>0</v>
      </c>
      <c r="K33170" t="str">
        <f t="shared" si="518"/>
        <v>2022-1</v>
      </c>
    </row>
    <row r="33171" spans="1:11" x14ac:dyDescent="0.25">
      <c r="A33171" t="s">
        <v>20</v>
      </c>
      <c r="B33171" t="s">
        <v>11</v>
      </c>
      <c r="C33171">
        <v>2022</v>
      </c>
      <c r="D33171">
        <v>1</v>
      </c>
      <c r="E33171">
        <v>69680</v>
      </c>
      <c r="F33171">
        <v>16345.1</v>
      </c>
      <c r="G33171">
        <v>2555</v>
      </c>
      <c r="H33171">
        <v>15094.26</v>
      </c>
      <c r="I33171">
        <v>14825.99</v>
      </c>
      <c r="J33171">
        <v>268.27</v>
      </c>
      <c r="K33171" t="str">
        <f t="shared" si="518"/>
        <v>2022-1</v>
      </c>
    </row>
    <row r="33172" spans="1:11" x14ac:dyDescent="0.25">
      <c r="A33172" t="s">
        <v>20</v>
      </c>
      <c r="B33172" t="s">
        <v>11</v>
      </c>
      <c r="C33172">
        <v>2022</v>
      </c>
      <c r="D33172">
        <v>1</v>
      </c>
      <c r="E33172">
        <v>69751</v>
      </c>
      <c r="F33172">
        <v>5160</v>
      </c>
      <c r="G33172">
        <v>83</v>
      </c>
      <c r="H33172">
        <v>24113.59</v>
      </c>
      <c r="I33172">
        <v>24111.07</v>
      </c>
      <c r="J33172">
        <v>2.52</v>
      </c>
      <c r="K33172" t="str">
        <f t="shared" si="518"/>
        <v>2022-1</v>
      </c>
    </row>
    <row r="33173" spans="1:11" x14ac:dyDescent="0.25">
      <c r="A33173" t="s">
        <v>20</v>
      </c>
      <c r="B33173" t="s">
        <v>11</v>
      </c>
      <c r="C33173">
        <v>2022</v>
      </c>
      <c r="D33173">
        <v>1</v>
      </c>
      <c r="E33173">
        <v>69784</v>
      </c>
      <c r="F33173">
        <v>35899</v>
      </c>
      <c r="G33173">
        <v>430</v>
      </c>
      <c r="H33173">
        <v>63419.199999999997</v>
      </c>
      <c r="I33173">
        <v>62191.99</v>
      </c>
      <c r="J33173">
        <v>1227.21</v>
      </c>
      <c r="K33173" t="str">
        <f t="shared" si="518"/>
        <v>2022-1</v>
      </c>
    </row>
    <row r="33174" spans="1:11" x14ac:dyDescent="0.25">
      <c r="A33174" t="s">
        <v>20</v>
      </c>
      <c r="B33174" t="s">
        <v>11</v>
      </c>
      <c r="C33174">
        <v>2022</v>
      </c>
      <c r="D33174">
        <v>1</v>
      </c>
      <c r="E33174">
        <v>69794</v>
      </c>
      <c r="F33174">
        <v>108</v>
      </c>
      <c r="G33174">
        <v>38</v>
      </c>
      <c r="H33174">
        <v>980321.11</v>
      </c>
      <c r="I33174">
        <v>980321.11</v>
      </c>
      <c r="J33174">
        <v>0</v>
      </c>
      <c r="K33174" t="str">
        <f t="shared" si="518"/>
        <v>2022-1</v>
      </c>
    </row>
    <row r="33175" spans="1:11" x14ac:dyDescent="0.25">
      <c r="A33175" t="s">
        <v>20</v>
      </c>
      <c r="B33175" t="s">
        <v>11</v>
      </c>
      <c r="C33175">
        <v>2022</v>
      </c>
      <c r="D33175">
        <v>1</v>
      </c>
      <c r="E33175">
        <v>69809</v>
      </c>
      <c r="F33175">
        <v>1446</v>
      </c>
      <c r="G33175">
        <v>12</v>
      </c>
      <c r="H33175">
        <v>20966.189999999999</v>
      </c>
      <c r="I33175">
        <v>20966.189999999999</v>
      </c>
      <c r="J33175">
        <v>0</v>
      </c>
      <c r="K33175" t="str">
        <f t="shared" si="518"/>
        <v>2022-1</v>
      </c>
    </row>
    <row r="33176" spans="1:11" x14ac:dyDescent="0.25">
      <c r="A33176" t="s">
        <v>20</v>
      </c>
      <c r="B33176" t="s">
        <v>11</v>
      </c>
      <c r="C33176">
        <v>2022</v>
      </c>
      <c r="D33176">
        <v>1</v>
      </c>
      <c r="E33176">
        <v>69853</v>
      </c>
      <c r="F33176">
        <v>0</v>
      </c>
      <c r="G33176">
        <v>0</v>
      </c>
      <c r="H33176">
        <v>0</v>
      </c>
      <c r="I33176">
        <v>0</v>
      </c>
      <c r="J33176">
        <v>0</v>
      </c>
      <c r="K33176" t="str">
        <f t="shared" si="518"/>
        <v>2022-1</v>
      </c>
    </row>
    <row r="33177" spans="1:11" x14ac:dyDescent="0.25">
      <c r="A33177" t="s">
        <v>20</v>
      </c>
      <c r="B33177" t="s">
        <v>11</v>
      </c>
      <c r="C33177">
        <v>2022</v>
      </c>
      <c r="D33177">
        <v>1</v>
      </c>
      <c r="E33177">
        <v>69880</v>
      </c>
      <c r="F33177">
        <v>0</v>
      </c>
      <c r="G33177">
        <v>0</v>
      </c>
      <c r="H33177">
        <v>0</v>
      </c>
      <c r="I33177">
        <v>0</v>
      </c>
      <c r="J33177">
        <v>0</v>
      </c>
      <c r="K33177" t="str">
        <f t="shared" si="518"/>
        <v>2022-1</v>
      </c>
    </row>
    <row r="33178" spans="1:11" x14ac:dyDescent="0.25">
      <c r="A33178" t="s">
        <v>20</v>
      </c>
      <c r="B33178" t="s">
        <v>11</v>
      </c>
      <c r="C33178">
        <v>2022</v>
      </c>
      <c r="D33178">
        <v>1</v>
      </c>
      <c r="E33178">
        <v>69911</v>
      </c>
      <c r="F33178">
        <v>68991</v>
      </c>
      <c r="G33178">
        <v>38</v>
      </c>
      <c r="H33178">
        <v>259118.9</v>
      </c>
      <c r="I33178">
        <v>244249.85</v>
      </c>
      <c r="J33178">
        <v>14869.05</v>
      </c>
      <c r="K33178" t="str">
        <f t="shared" si="518"/>
        <v>2022-1</v>
      </c>
    </row>
    <row r="33179" spans="1:11" x14ac:dyDescent="0.25">
      <c r="A33179" t="s">
        <v>20</v>
      </c>
      <c r="B33179" t="s">
        <v>11</v>
      </c>
      <c r="C33179">
        <v>2022</v>
      </c>
      <c r="D33179">
        <v>1</v>
      </c>
      <c r="E33179">
        <v>69918</v>
      </c>
      <c r="F33179">
        <v>4439</v>
      </c>
      <c r="G33179">
        <v>118</v>
      </c>
      <c r="H33179">
        <v>10811.44</v>
      </c>
      <c r="I33179">
        <v>10447.540000000001</v>
      </c>
      <c r="J33179">
        <v>363.9</v>
      </c>
      <c r="K33179" t="str">
        <f t="shared" si="518"/>
        <v>2022-1</v>
      </c>
    </row>
    <row r="33180" spans="1:11" x14ac:dyDescent="0.25">
      <c r="A33180" t="s">
        <v>20</v>
      </c>
      <c r="B33180" t="s">
        <v>11</v>
      </c>
      <c r="C33180">
        <v>2022</v>
      </c>
      <c r="D33180">
        <v>1</v>
      </c>
      <c r="E33180">
        <v>69967</v>
      </c>
      <c r="F33180">
        <v>6187</v>
      </c>
      <c r="G33180">
        <v>191</v>
      </c>
      <c r="H33180">
        <v>1052.54</v>
      </c>
      <c r="I33180">
        <v>822.49</v>
      </c>
      <c r="J33180">
        <v>230.05</v>
      </c>
      <c r="K33180" t="str">
        <f t="shared" si="518"/>
        <v>2022-1</v>
      </c>
    </row>
    <row r="33181" spans="1:11" x14ac:dyDescent="0.25">
      <c r="A33181" t="s">
        <v>20</v>
      </c>
      <c r="B33181" t="s">
        <v>11</v>
      </c>
      <c r="C33181">
        <v>2022</v>
      </c>
      <c r="D33181">
        <v>1</v>
      </c>
      <c r="E33181">
        <v>70000</v>
      </c>
      <c r="F33181">
        <v>912410.88199999998</v>
      </c>
      <c r="G33181">
        <v>12892</v>
      </c>
      <c r="H33181">
        <v>77943.990000000005</v>
      </c>
      <c r="I33181">
        <v>77917.8</v>
      </c>
      <c r="J33181">
        <v>26.19</v>
      </c>
      <c r="K33181" t="str">
        <f t="shared" si="518"/>
        <v>2022-1</v>
      </c>
    </row>
    <row r="33182" spans="1:11" x14ac:dyDescent="0.25">
      <c r="A33182" t="s">
        <v>20</v>
      </c>
      <c r="B33182" t="s">
        <v>11</v>
      </c>
      <c r="C33182">
        <v>2022</v>
      </c>
      <c r="D33182">
        <v>1</v>
      </c>
      <c r="E33182">
        <v>70003</v>
      </c>
      <c r="F33182">
        <v>0</v>
      </c>
      <c r="G33182">
        <v>0</v>
      </c>
      <c r="H33182">
        <v>0</v>
      </c>
      <c r="I33182">
        <v>0</v>
      </c>
      <c r="J33182">
        <v>0</v>
      </c>
      <c r="K33182" t="str">
        <f t="shared" si="518"/>
        <v>2022-1</v>
      </c>
    </row>
    <row r="33183" spans="1:11" x14ac:dyDescent="0.25">
      <c r="A33183" t="s">
        <v>20</v>
      </c>
      <c r="B33183" t="s">
        <v>11</v>
      </c>
      <c r="C33183">
        <v>2022</v>
      </c>
      <c r="D33183">
        <v>1</v>
      </c>
      <c r="E33183">
        <v>70010</v>
      </c>
      <c r="F33183">
        <v>2595115</v>
      </c>
      <c r="G33183">
        <v>34330</v>
      </c>
      <c r="H33183">
        <v>410148.43</v>
      </c>
      <c r="I33183">
        <v>382106.04</v>
      </c>
      <c r="J33183">
        <v>28042.39</v>
      </c>
      <c r="K33183" t="str">
        <f t="shared" si="518"/>
        <v>2022-1</v>
      </c>
    </row>
    <row r="33184" spans="1:11" x14ac:dyDescent="0.25">
      <c r="A33184" t="s">
        <v>20</v>
      </c>
      <c r="B33184" t="s">
        <v>11</v>
      </c>
      <c r="C33184">
        <v>2022</v>
      </c>
      <c r="D33184">
        <v>1</v>
      </c>
      <c r="E33184">
        <v>70069</v>
      </c>
      <c r="F33184">
        <v>26423.384999999998</v>
      </c>
      <c r="G33184">
        <v>6324</v>
      </c>
      <c r="H33184">
        <v>72989.67</v>
      </c>
      <c r="I33184">
        <v>68515.149999999994</v>
      </c>
      <c r="J33184">
        <v>4474.5200000000004</v>
      </c>
      <c r="K33184" t="str">
        <f t="shared" si="518"/>
        <v>2022-1</v>
      </c>
    </row>
    <row r="33185" spans="1:11" x14ac:dyDescent="0.25">
      <c r="A33185" t="s">
        <v>20</v>
      </c>
      <c r="B33185" t="s">
        <v>11</v>
      </c>
      <c r="C33185">
        <v>2022</v>
      </c>
      <c r="D33185">
        <v>1</v>
      </c>
      <c r="E33185">
        <v>70114</v>
      </c>
      <c r="F33185">
        <v>14.2</v>
      </c>
      <c r="G33185">
        <v>23</v>
      </c>
      <c r="H33185">
        <v>93995.92</v>
      </c>
      <c r="I33185">
        <v>93995.92</v>
      </c>
      <c r="J33185">
        <v>0</v>
      </c>
      <c r="K33185" t="str">
        <f t="shared" si="518"/>
        <v>2022-1</v>
      </c>
    </row>
    <row r="33186" spans="1:11" x14ac:dyDescent="0.25">
      <c r="A33186" t="s">
        <v>20</v>
      </c>
      <c r="B33186" t="s">
        <v>11</v>
      </c>
      <c r="C33186">
        <v>2022</v>
      </c>
      <c r="D33186">
        <v>1</v>
      </c>
      <c r="E33186">
        <v>70121</v>
      </c>
      <c r="F33186">
        <v>4221.5010000000002</v>
      </c>
      <c r="G33186">
        <v>563</v>
      </c>
      <c r="H33186">
        <v>19236.09</v>
      </c>
      <c r="I33186">
        <v>13675.47</v>
      </c>
      <c r="J33186">
        <v>5560.62</v>
      </c>
      <c r="K33186" t="str">
        <f t="shared" si="518"/>
        <v>2022-1</v>
      </c>
    </row>
    <row r="33187" spans="1:11" x14ac:dyDescent="0.25">
      <c r="A33187" t="s">
        <v>20</v>
      </c>
      <c r="B33187" t="s">
        <v>11</v>
      </c>
      <c r="C33187">
        <v>2022</v>
      </c>
      <c r="D33187">
        <v>1</v>
      </c>
      <c r="E33187">
        <v>70127</v>
      </c>
      <c r="F33187">
        <v>111866</v>
      </c>
      <c r="G33187">
        <v>620</v>
      </c>
      <c r="H33187">
        <v>1606265.53</v>
      </c>
      <c r="I33187">
        <v>1387785.75</v>
      </c>
      <c r="J33187">
        <v>218479.78</v>
      </c>
      <c r="K33187" t="str">
        <f t="shared" si="518"/>
        <v>2022-1</v>
      </c>
    </row>
    <row r="33188" spans="1:11" x14ac:dyDescent="0.25">
      <c r="A33188" t="s">
        <v>20</v>
      </c>
      <c r="B33188" t="s">
        <v>11</v>
      </c>
      <c r="C33188">
        <v>2022</v>
      </c>
      <c r="D33188">
        <v>1</v>
      </c>
      <c r="E33188">
        <v>70154</v>
      </c>
      <c r="F33188">
        <v>0</v>
      </c>
      <c r="G33188">
        <v>0</v>
      </c>
      <c r="H33188">
        <v>0</v>
      </c>
      <c r="I33188">
        <v>0</v>
      </c>
      <c r="J33188">
        <v>0</v>
      </c>
      <c r="K33188" t="str">
        <f t="shared" si="518"/>
        <v>2022-1</v>
      </c>
    </row>
    <row r="33189" spans="1:11" x14ac:dyDescent="0.25">
      <c r="A33189" t="s">
        <v>20</v>
      </c>
      <c r="B33189" t="s">
        <v>11</v>
      </c>
      <c r="C33189">
        <v>2022</v>
      </c>
      <c r="D33189">
        <v>1</v>
      </c>
      <c r="E33189">
        <v>70156</v>
      </c>
      <c r="F33189">
        <v>5066</v>
      </c>
      <c r="G33189">
        <v>75</v>
      </c>
      <c r="H33189">
        <v>1189.8800000000001</v>
      </c>
      <c r="I33189">
        <v>1165.01</v>
      </c>
      <c r="J33189">
        <v>24.87</v>
      </c>
      <c r="K33189" t="str">
        <f t="shared" si="518"/>
        <v>2022-1</v>
      </c>
    </row>
    <row r="33190" spans="1:11" x14ac:dyDescent="0.25">
      <c r="A33190" t="s">
        <v>20</v>
      </c>
      <c r="B33190" t="s">
        <v>11</v>
      </c>
      <c r="C33190">
        <v>2022</v>
      </c>
      <c r="D33190">
        <v>1</v>
      </c>
      <c r="E33190">
        <v>70165</v>
      </c>
      <c r="F33190">
        <v>1514</v>
      </c>
      <c r="G33190">
        <v>42</v>
      </c>
      <c r="H33190">
        <v>21611.01</v>
      </c>
      <c r="I33190">
        <v>20979.81</v>
      </c>
      <c r="J33190">
        <v>631.20000000000005</v>
      </c>
      <c r="K33190" t="str">
        <f t="shared" si="518"/>
        <v>2022-1</v>
      </c>
    </row>
    <row r="33191" spans="1:11" x14ac:dyDescent="0.25">
      <c r="A33191" t="s">
        <v>20</v>
      </c>
      <c r="B33191" t="s">
        <v>11</v>
      </c>
      <c r="C33191">
        <v>2022</v>
      </c>
      <c r="D33191">
        <v>1</v>
      </c>
      <c r="E33191">
        <v>70194</v>
      </c>
      <c r="F33191">
        <v>0</v>
      </c>
      <c r="G33191">
        <v>0</v>
      </c>
      <c r="H33191">
        <v>0</v>
      </c>
      <c r="I33191">
        <v>0</v>
      </c>
      <c r="J33191">
        <v>0</v>
      </c>
      <c r="K33191" t="str">
        <f t="shared" si="518"/>
        <v>2022-1</v>
      </c>
    </row>
    <row r="33192" spans="1:11" x14ac:dyDescent="0.25">
      <c r="A33192" t="s">
        <v>20</v>
      </c>
      <c r="B33192" t="s">
        <v>11</v>
      </c>
      <c r="C33192">
        <v>2022</v>
      </c>
      <c r="D33192">
        <v>1</v>
      </c>
      <c r="E33192">
        <v>70199</v>
      </c>
      <c r="F33192">
        <v>0</v>
      </c>
      <c r="G33192">
        <v>0</v>
      </c>
      <c r="H33192">
        <v>0</v>
      </c>
      <c r="I33192">
        <v>0</v>
      </c>
      <c r="J33192">
        <v>0</v>
      </c>
      <c r="K33192" t="str">
        <f t="shared" si="518"/>
        <v>2022-1</v>
      </c>
    </row>
    <row r="33193" spans="1:11" x14ac:dyDescent="0.25">
      <c r="A33193" t="s">
        <v>20</v>
      </c>
      <c r="B33193" t="s">
        <v>11</v>
      </c>
      <c r="C33193">
        <v>2022</v>
      </c>
      <c r="D33193">
        <v>1</v>
      </c>
      <c r="E33193">
        <v>70255</v>
      </c>
      <c r="F33193">
        <v>0</v>
      </c>
      <c r="G33193">
        <v>0</v>
      </c>
      <c r="H33193">
        <v>0</v>
      </c>
      <c r="I33193">
        <v>0</v>
      </c>
      <c r="J33193">
        <v>0</v>
      </c>
      <c r="K33193" t="str">
        <f t="shared" si="518"/>
        <v>2022-1</v>
      </c>
    </row>
    <row r="33194" spans="1:11" x14ac:dyDescent="0.25">
      <c r="A33194" t="s">
        <v>20</v>
      </c>
      <c r="B33194" t="s">
        <v>11</v>
      </c>
      <c r="C33194">
        <v>2022</v>
      </c>
      <c r="D33194">
        <v>1</v>
      </c>
      <c r="E33194">
        <v>70257</v>
      </c>
      <c r="F33194">
        <v>0</v>
      </c>
      <c r="G33194">
        <v>0</v>
      </c>
      <c r="H33194">
        <v>0</v>
      </c>
      <c r="I33194">
        <v>0</v>
      </c>
      <c r="J33194">
        <v>0</v>
      </c>
      <c r="K33194" t="str">
        <f t="shared" si="518"/>
        <v>2022-1</v>
      </c>
    </row>
    <row r="33195" spans="1:11" x14ac:dyDescent="0.25">
      <c r="A33195" t="s">
        <v>20</v>
      </c>
      <c r="B33195" t="s">
        <v>11</v>
      </c>
      <c r="C33195">
        <v>2022</v>
      </c>
      <c r="D33195">
        <v>1</v>
      </c>
      <c r="E33195">
        <v>70301</v>
      </c>
      <c r="F33195">
        <v>825</v>
      </c>
      <c r="G33195">
        <v>23</v>
      </c>
      <c r="H33195">
        <v>31994.400000000001</v>
      </c>
      <c r="I33195">
        <v>18358.669999999998</v>
      </c>
      <c r="J33195">
        <v>13635.73</v>
      </c>
      <c r="K33195" t="str">
        <f t="shared" si="518"/>
        <v>2022-1</v>
      </c>
    </row>
    <row r="33196" spans="1:11" x14ac:dyDescent="0.25">
      <c r="A33196" t="s">
        <v>20</v>
      </c>
      <c r="B33196" t="s">
        <v>11</v>
      </c>
      <c r="C33196">
        <v>2022</v>
      </c>
      <c r="D33196">
        <v>1</v>
      </c>
      <c r="E33196">
        <v>70347</v>
      </c>
      <c r="F33196">
        <v>0</v>
      </c>
      <c r="G33196">
        <v>0</v>
      </c>
      <c r="H33196">
        <v>0</v>
      </c>
      <c r="I33196">
        <v>0</v>
      </c>
      <c r="J33196">
        <v>0</v>
      </c>
      <c r="K33196" t="str">
        <f t="shared" si="518"/>
        <v>2022-1</v>
      </c>
    </row>
    <row r="33197" spans="1:11" x14ac:dyDescent="0.25">
      <c r="A33197" t="s">
        <v>20</v>
      </c>
      <c r="B33197" t="s">
        <v>11</v>
      </c>
      <c r="C33197">
        <v>2022</v>
      </c>
      <c r="D33197">
        <v>1</v>
      </c>
      <c r="E33197">
        <v>70370</v>
      </c>
      <c r="F33197">
        <v>8428</v>
      </c>
      <c r="G33197">
        <v>290</v>
      </c>
      <c r="H33197">
        <v>1947499.56</v>
      </c>
      <c r="I33197">
        <v>1793071.32</v>
      </c>
      <c r="J33197">
        <v>154428.24</v>
      </c>
      <c r="K33197" t="str">
        <f t="shared" si="518"/>
        <v>2022-1</v>
      </c>
    </row>
    <row r="33198" spans="1:11" x14ac:dyDescent="0.25">
      <c r="A33198" t="s">
        <v>20</v>
      </c>
      <c r="B33198" t="s">
        <v>11</v>
      </c>
      <c r="C33198">
        <v>2022</v>
      </c>
      <c r="D33198">
        <v>1</v>
      </c>
      <c r="E33198">
        <v>70377</v>
      </c>
      <c r="F33198">
        <v>144640</v>
      </c>
      <c r="G33198">
        <v>3425</v>
      </c>
      <c r="H33198">
        <v>105371</v>
      </c>
      <c r="I33198">
        <v>101584.05</v>
      </c>
      <c r="J33198">
        <v>3786.95</v>
      </c>
      <c r="K33198" t="str">
        <f t="shared" si="518"/>
        <v>2022-1</v>
      </c>
    </row>
    <row r="33199" spans="1:11" x14ac:dyDescent="0.25">
      <c r="A33199" t="s">
        <v>20</v>
      </c>
      <c r="B33199" t="s">
        <v>11</v>
      </c>
      <c r="C33199">
        <v>2022</v>
      </c>
      <c r="D33199">
        <v>1</v>
      </c>
      <c r="E33199">
        <v>70382</v>
      </c>
      <c r="F33199">
        <v>0</v>
      </c>
      <c r="G33199">
        <v>0</v>
      </c>
      <c r="H33199">
        <v>0</v>
      </c>
      <c r="I33199">
        <v>0</v>
      </c>
      <c r="J33199">
        <v>0</v>
      </c>
      <c r="K33199" t="str">
        <f t="shared" si="518"/>
        <v>2022-1</v>
      </c>
    </row>
    <row r="33200" spans="1:11" x14ac:dyDescent="0.25">
      <c r="A33200" t="s">
        <v>20</v>
      </c>
      <c r="B33200" t="s">
        <v>11</v>
      </c>
      <c r="C33200">
        <v>2022</v>
      </c>
      <c r="D33200">
        <v>1</v>
      </c>
      <c r="E33200">
        <v>70428</v>
      </c>
      <c r="F33200">
        <v>3180</v>
      </c>
      <c r="G33200">
        <v>106</v>
      </c>
      <c r="H33200">
        <v>62340.68</v>
      </c>
      <c r="I33200">
        <v>62029.1</v>
      </c>
      <c r="J33200">
        <v>311.58</v>
      </c>
      <c r="K33200" t="str">
        <f t="shared" si="518"/>
        <v>2022-1</v>
      </c>
    </row>
    <row r="33201" spans="1:11" x14ac:dyDescent="0.25">
      <c r="A33201" t="s">
        <v>20</v>
      </c>
      <c r="B33201" t="s">
        <v>11</v>
      </c>
      <c r="C33201">
        <v>2022</v>
      </c>
      <c r="D33201">
        <v>1</v>
      </c>
      <c r="E33201">
        <v>70436</v>
      </c>
      <c r="F33201">
        <v>1198380</v>
      </c>
      <c r="G33201">
        <v>15811</v>
      </c>
      <c r="H33201">
        <v>173876.58</v>
      </c>
      <c r="I33201">
        <v>158638.69</v>
      </c>
      <c r="J33201">
        <v>15237.89</v>
      </c>
      <c r="K33201" t="str">
        <f t="shared" si="518"/>
        <v>2022-1</v>
      </c>
    </row>
    <row r="33202" spans="1:11" x14ac:dyDescent="0.25">
      <c r="A33202" t="s">
        <v>20</v>
      </c>
      <c r="B33202" t="s">
        <v>11</v>
      </c>
      <c r="C33202">
        <v>2022</v>
      </c>
      <c r="D33202">
        <v>1</v>
      </c>
      <c r="E33202">
        <v>70437</v>
      </c>
      <c r="F33202">
        <v>1620</v>
      </c>
      <c r="G33202">
        <v>15</v>
      </c>
      <c r="H33202">
        <v>172482.3</v>
      </c>
      <c r="I33202">
        <v>172482.3</v>
      </c>
      <c r="J33202">
        <v>0</v>
      </c>
      <c r="K33202" t="str">
        <f t="shared" si="518"/>
        <v>2022-1</v>
      </c>
    </row>
    <row r="33203" spans="1:11" x14ac:dyDescent="0.25">
      <c r="A33203" t="s">
        <v>20</v>
      </c>
      <c r="B33203" t="s">
        <v>11</v>
      </c>
      <c r="C33203">
        <v>2022</v>
      </c>
      <c r="D33203">
        <v>1</v>
      </c>
      <c r="E33203">
        <v>70482</v>
      </c>
      <c r="F33203">
        <v>0</v>
      </c>
      <c r="G33203">
        <v>0</v>
      </c>
      <c r="H33203">
        <v>0</v>
      </c>
      <c r="I33203">
        <v>0</v>
      </c>
      <c r="J33203">
        <v>0</v>
      </c>
      <c r="K33203" t="str">
        <f t="shared" si="518"/>
        <v>2022-1</v>
      </c>
    </row>
    <row r="33204" spans="1:11" x14ac:dyDescent="0.25">
      <c r="A33204" t="s">
        <v>20</v>
      </c>
      <c r="B33204" t="s">
        <v>11</v>
      </c>
      <c r="C33204">
        <v>2022</v>
      </c>
      <c r="D33204">
        <v>1</v>
      </c>
      <c r="E33204">
        <v>70505</v>
      </c>
      <c r="F33204">
        <v>1157</v>
      </c>
      <c r="G33204">
        <v>18</v>
      </c>
      <c r="H33204">
        <v>3365.89</v>
      </c>
      <c r="I33204">
        <v>3208.78</v>
      </c>
      <c r="J33204">
        <v>157.11000000000001</v>
      </c>
      <c r="K33204" t="str">
        <f t="shared" si="518"/>
        <v>2022-1</v>
      </c>
    </row>
    <row r="33205" spans="1:11" x14ac:dyDescent="0.25">
      <c r="A33205" t="s">
        <v>20</v>
      </c>
      <c r="B33205" t="s">
        <v>11</v>
      </c>
      <c r="C33205">
        <v>2022</v>
      </c>
      <c r="D33205">
        <v>1</v>
      </c>
      <c r="E33205">
        <v>70510</v>
      </c>
      <c r="F33205">
        <v>2100</v>
      </c>
      <c r="G33205">
        <v>11</v>
      </c>
      <c r="H33205">
        <v>12790.61</v>
      </c>
      <c r="I33205">
        <v>2393.8000000000002</v>
      </c>
      <c r="J33205">
        <v>10396.81</v>
      </c>
      <c r="K33205" t="str">
        <f t="shared" si="518"/>
        <v>2022-1</v>
      </c>
    </row>
    <row r="33206" spans="1:11" x14ac:dyDescent="0.25">
      <c r="A33206" t="s">
        <v>20</v>
      </c>
      <c r="B33206" t="s">
        <v>11</v>
      </c>
      <c r="C33206">
        <v>2022</v>
      </c>
      <c r="D33206">
        <v>1</v>
      </c>
      <c r="E33206">
        <v>70512</v>
      </c>
      <c r="F33206">
        <v>3551.8</v>
      </c>
      <c r="G33206">
        <v>104</v>
      </c>
      <c r="H33206">
        <v>2191.35</v>
      </c>
      <c r="I33206">
        <v>1089.27</v>
      </c>
      <c r="J33206">
        <v>1102.08</v>
      </c>
      <c r="K33206" t="str">
        <f t="shared" si="518"/>
        <v>2022-1</v>
      </c>
    </row>
    <row r="33207" spans="1:11" x14ac:dyDescent="0.25">
      <c r="A33207" t="s">
        <v>20</v>
      </c>
      <c r="B33207" t="s">
        <v>11</v>
      </c>
      <c r="C33207">
        <v>2022</v>
      </c>
      <c r="D33207">
        <v>1</v>
      </c>
      <c r="E33207">
        <v>70515</v>
      </c>
      <c r="F33207">
        <v>2127.9</v>
      </c>
      <c r="G33207">
        <v>75</v>
      </c>
      <c r="H33207">
        <v>36518.129999999997</v>
      </c>
      <c r="I33207">
        <v>35842.879999999997</v>
      </c>
      <c r="J33207">
        <v>675.25</v>
      </c>
      <c r="K33207" t="str">
        <f t="shared" si="518"/>
        <v>2022-1</v>
      </c>
    </row>
    <row r="33208" spans="1:11" x14ac:dyDescent="0.25">
      <c r="A33208" t="s">
        <v>20</v>
      </c>
      <c r="B33208" t="s">
        <v>11</v>
      </c>
      <c r="C33208">
        <v>2022</v>
      </c>
      <c r="D33208">
        <v>1</v>
      </c>
      <c r="E33208">
        <v>70539</v>
      </c>
      <c r="F33208">
        <v>73.319999999999993</v>
      </c>
      <c r="G33208">
        <v>47</v>
      </c>
      <c r="H33208">
        <v>106114.16</v>
      </c>
      <c r="I33208">
        <v>106114.16</v>
      </c>
      <c r="J33208">
        <v>0</v>
      </c>
      <c r="K33208" t="str">
        <f t="shared" si="518"/>
        <v>2022-1</v>
      </c>
    </row>
    <row r="33209" spans="1:11" x14ac:dyDescent="0.25">
      <c r="A33209" t="s">
        <v>20</v>
      </c>
      <c r="B33209" t="s">
        <v>11</v>
      </c>
      <c r="C33209">
        <v>2022</v>
      </c>
      <c r="D33209">
        <v>1</v>
      </c>
      <c r="E33209">
        <v>70564</v>
      </c>
      <c r="F33209">
        <v>0</v>
      </c>
      <c r="G33209">
        <v>0</v>
      </c>
      <c r="H33209">
        <v>0</v>
      </c>
      <c r="I33209">
        <v>0</v>
      </c>
      <c r="J33209">
        <v>0</v>
      </c>
      <c r="K33209" t="str">
        <f t="shared" si="518"/>
        <v>2022-1</v>
      </c>
    </row>
    <row r="33210" spans="1:11" x14ac:dyDescent="0.25">
      <c r="A33210" t="s">
        <v>20</v>
      </c>
      <c r="B33210" t="s">
        <v>11</v>
      </c>
      <c r="C33210">
        <v>2022</v>
      </c>
      <c r="D33210">
        <v>1</v>
      </c>
      <c r="E33210">
        <v>70594</v>
      </c>
      <c r="F33210">
        <v>469.95</v>
      </c>
      <c r="G33210">
        <v>39</v>
      </c>
      <c r="H33210">
        <v>8442.9500000000007</v>
      </c>
      <c r="I33210">
        <v>8415.2099999999991</v>
      </c>
      <c r="J33210">
        <v>27.74</v>
      </c>
      <c r="K33210" t="str">
        <f t="shared" si="518"/>
        <v>2022-1</v>
      </c>
    </row>
    <row r="33211" spans="1:11" x14ac:dyDescent="0.25">
      <c r="A33211" t="s">
        <v>20</v>
      </c>
      <c r="B33211" t="s">
        <v>11</v>
      </c>
      <c r="C33211">
        <v>2022</v>
      </c>
      <c r="D33211">
        <v>1</v>
      </c>
      <c r="E33211">
        <v>70621</v>
      </c>
      <c r="F33211">
        <v>0</v>
      </c>
      <c r="G33211">
        <v>0</v>
      </c>
      <c r="H33211">
        <v>0</v>
      </c>
      <c r="I33211">
        <v>0</v>
      </c>
      <c r="J33211">
        <v>0</v>
      </c>
      <c r="K33211" t="str">
        <f t="shared" si="518"/>
        <v>2022-1</v>
      </c>
    </row>
    <row r="33212" spans="1:11" x14ac:dyDescent="0.25">
      <c r="A33212" t="s">
        <v>20</v>
      </c>
      <c r="B33212" t="s">
        <v>11</v>
      </c>
      <c r="C33212">
        <v>2022</v>
      </c>
      <c r="D33212">
        <v>1</v>
      </c>
      <c r="E33212">
        <v>70644</v>
      </c>
      <c r="F33212">
        <v>0</v>
      </c>
      <c r="G33212">
        <v>0</v>
      </c>
      <c r="H33212">
        <v>0</v>
      </c>
      <c r="I33212">
        <v>0</v>
      </c>
      <c r="J33212">
        <v>0</v>
      </c>
      <c r="K33212" t="str">
        <f t="shared" si="518"/>
        <v>2022-1</v>
      </c>
    </row>
    <row r="33213" spans="1:11" x14ac:dyDescent="0.25">
      <c r="A33213" t="s">
        <v>20</v>
      </c>
      <c r="B33213" t="s">
        <v>11</v>
      </c>
      <c r="C33213">
        <v>2022</v>
      </c>
      <c r="D33213">
        <v>1</v>
      </c>
      <c r="E33213">
        <v>70655</v>
      </c>
      <c r="F33213">
        <v>0</v>
      </c>
      <c r="G33213">
        <v>0</v>
      </c>
      <c r="H33213">
        <v>0</v>
      </c>
      <c r="I33213">
        <v>0</v>
      </c>
      <c r="J33213">
        <v>0</v>
      </c>
      <c r="K33213" t="str">
        <f t="shared" si="518"/>
        <v>2022-1</v>
      </c>
    </row>
    <row r="33214" spans="1:11" x14ac:dyDescent="0.25">
      <c r="A33214" t="s">
        <v>20</v>
      </c>
      <c r="B33214" t="s">
        <v>11</v>
      </c>
      <c r="C33214">
        <v>2022</v>
      </c>
      <c r="D33214">
        <v>1</v>
      </c>
      <c r="E33214">
        <v>70677</v>
      </c>
      <c r="F33214">
        <v>111984.2</v>
      </c>
      <c r="G33214">
        <v>1506</v>
      </c>
      <c r="H33214">
        <v>9801.08</v>
      </c>
      <c r="I33214">
        <v>9801.08</v>
      </c>
      <c r="J33214">
        <v>0</v>
      </c>
      <c r="K33214" t="str">
        <f t="shared" si="518"/>
        <v>2022-1</v>
      </c>
    </row>
    <row r="33215" spans="1:11" x14ac:dyDescent="0.25">
      <c r="A33215" t="s">
        <v>20</v>
      </c>
      <c r="B33215" t="s">
        <v>11</v>
      </c>
      <c r="C33215">
        <v>2022</v>
      </c>
      <c r="D33215">
        <v>1</v>
      </c>
      <c r="E33215">
        <v>70700</v>
      </c>
      <c r="F33215">
        <v>386402.17</v>
      </c>
      <c r="G33215">
        <v>12642</v>
      </c>
      <c r="H33215">
        <v>142228.20000000001</v>
      </c>
      <c r="I33215">
        <v>135990.60999999999</v>
      </c>
      <c r="J33215">
        <v>6237.59</v>
      </c>
      <c r="K33215" t="str">
        <f t="shared" si="518"/>
        <v>2022-1</v>
      </c>
    </row>
    <row r="33216" spans="1:11" x14ac:dyDescent="0.25">
      <c r="A33216" t="s">
        <v>20</v>
      </c>
      <c r="B33216" t="s">
        <v>11</v>
      </c>
      <c r="C33216">
        <v>2022</v>
      </c>
      <c r="D33216">
        <v>1</v>
      </c>
      <c r="E33216">
        <v>70709</v>
      </c>
      <c r="F33216">
        <v>0</v>
      </c>
      <c r="G33216">
        <v>0</v>
      </c>
      <c r="H33216">
        <v>0</v>
      </c>
      <c r="I33216">
        <v>0</v>
      </c>
      <c r="J33216">
        <v>0</v>
      </c>
      <c r="K33216" t="str">
        <f t="shared" si="518"/>
        <v>2022-1</v>
      </c>
    </row>
    <row r="33217" spans="1:11" x14ac:dyDescent="0.25">
      <c r="A33217" t="s">
        <v>20</v>
      </c>
      <c r="B33217" t="s">
        <v>11</v>
      </c>
      <c r="C33217">
        <v>2022</v>
      </c>
      <c r="D33217">
        <v>1</v>
      </c>
      <c r="E33217">
        <v>70710</v>
      </c>
      <c r="F33217">
        <v>706079.8</v>
      </c>
      <c r="G33217">
        <v>21406</v>
      </c>
      <c r="H33217">
        <v>394060.37</v>
      </c>
      <c r="I33217">
        <v>372378.87</v>
      </c>
      <c r="J33217">
        <v>21681.5</v>
      </c>
      <c r="K33217" t="str">
        <f t="shared" si="518"/>
        <v>2022-1</v>
      </c>
    </row>
    <row r="33218" spans="1:11" x14ac:dyDescent="0.25">
      <c r="A33218" t="s">
        <v>20</v>
      </c>
      <c r="B33218" t="s">
        <v>11</v>
      </c>
      <c r="C33218">
        <v>2022</v>
      </c>
      <c r="D33218">
        <v>1</v>
      </c>
      <c r="E33218">
        <v>70727</v>
      </c>
      <c r="F33218">
        <v>880</v>
      </c>
      <c r="G33218">
        <v>313</v>
      </c>
      <c r="H33218">
        <v>105044.16</v>
      </c>
      <c r="I33218">
        <v>74856.490000000005</v>
      </c>
      <c r="J33218">
        <v>30187.67</v>
      </c>
      <c r="K33218" t="str">
        <f t="shared" si="518"/>
        <v>2022-1</v>
      </c>
    </row>
    <row r="33219" spans="1:11" x14ac:dyDescent="0.25">
      <c r="A33219" t="s">
        <v>20</v>
      </c>
      <c r="B33219" t="s">
        <v>11</v>
      </c>
      <c r="C33219">
        <v>2022</v>
      </c>
      <c r="D33219">
        <v>1</v>
      </c>
      <c r="E33219">
        <v>70748</v>
      </c>
      <c r="F33219">
        <v>38499</v>
      </c>
      <c r="G33219">
        <v>312</v>
      </c>
      <c r="H33219">
        <v>143160.89000000001</v>
      </c>
      <c r="I33219">
        <v>117967.23</v>
      </c>
      <c r="J33219">
        <v>25193.66</v>
      </c>
      <c r="K33219" t="str">
        <f t="shared" ref="K33219:K33282" si="519">CONCATENATE(C33219,"-",D33219)</f>
        <v>2022-1</v>
      </c>
    </row>
    <row r="33220" spans="1:11" x14ac:dyDescent="0.25">
      <c r="A33220" t="s">
        <v>20</v>
      </c>
      <c r="B33220" t="s">
        <v>11</v>
      </c>
      <c r="C33220">
        <v>2022</v>
      </c>
      <c r="D33220">
        <v>1</v>
      </c>
      <c r="E33220">
        <v>70752</v>
      </c>
      <c r="F33220">
        <v>206594.5</v>
      </c>
      <c r="G33220">
        <v>1429</v>
      </c>
      <c r="H33220">
        <v>21222.33</v>
      </c>
      <c r="I33220">
        <v>20447.64</v>
      </c>
      <c r="J33220">
        <v>774.69</v>
      </c>
      <c r="K33220" t="str">
        <f t="shared" si="519"/>
        <v>2022-1</v>
      </c>
    </row>
    <row r="33221" spans="1:11" x14ac:dyDescent="0.25">
      <c r="A33221" t="s">
        <v>20</v>
      </c>
      <c r="B33221" t="s">
        <v>11</v>
      </c>
      <c r="C33221">
        <v>2022</v>
      </c>
      <c r="D33221">
        <v>1</v>
      </c>
      <c r="E33221">
        <v>70756</v>
      </c>
      <c r="F33221">
        <v>127182.727</v>
      </c>
      <c r="G33221">
        <v>3582</v>
      </c>
      <c r="H33221">
        <v>53159.73</v>
      </c>
      <c r="I33221">
        <v>43751.71</v>
      </c>
      <c r="J33221">
        <v>9408.02</v>
      </c>
      <c r="K33221" t="str">
        <f t="shared" si="519"/>
        <v>2022-1</v>
      </c>
    </row>
    <row r="33222" spans="1:11" x14ac:dyDescent="0.25">
      <c r="A33222" t="s">
        <v>20</v>
      </c>
      <c r="B33222" t="s">
        <v>11</v>
      </c>
      <c r="C33222">
        <v>2022</v>
      </c>
      <c r="D33222">
        <v>1</v>
      </c>
      <c r="E33222">
        <v>70801</v>
      </c>
      <c r="F33222">
        <v>42</v>
      </c>
      <c r="G33222">
        <v>39</v>
      </c>
      <c r="H33222">
        <v>18361.830000000002</v>
      </c>
      <c r="I33222">
        <v>15698.94</v>
      </c>
      <c r="J33222">
        <v>2662.89</v>
      </c>
      <c r="K33222" t="str">
        <f t="shared" si="519"/>
        <v>2022-1</v>
      </c>
    </row>
    <row r="33223" spans="1:11" x14ac:dyDescent="0.25">
      <c r="A33223" t="s">
        <v>20</v>
      </c>
      <c r="B33223" t="s">
        <v>11</v>
      </c>
      <c r="C33223">
        <v>2022</v>
      </c>
      <c r="D33223">
        <v>1</v>
      </c>
      <c r="E33223">
        <v>70842</v>
      </c>
      <c r="F33223">
        <v>0</v>
      </c>
      <c r="G33223">
        <v>0</v>
      </c>
      <c r="H33223">
        <v>0</v>
      </c>
      <c r="I33223">
        <v>0</v>
      </c>
      <c r="J33223">
        <v>0</v>
      </c>
      <c r="K33223" t="str">
        <f t="shared" si="519"/>
        <v>2022-1</v>
      </c>
    </row>
    <row r="33224" spans="1:11" x14ac:dyDescent="0.25">
      <c r="A33224" t="s">
        <v>20</v>
      </c>
      <c r="B33224" t="s">
        <v>11</v>
      </c>
      <c r="C33224">
        <v>2022</v>
      </c>
      <c r="D33224">
        <v>1</v>
      </c>
      <c r="E33224">
        <v>70860</v>
      </c>
      <c r="F33224">
        <v>5023.2839999999997</v>
      </c>
      <c r="G33224">
        <v>1274</v>
      </c>
      <c r="H33224">
        <v>5622.44</v>
      </c>
      <c r="I33224">
        <v>5238.7700000000004</v>
      </c>
      <c r="J33224">
        <v>383.67</v>
      </c>
      <c r="K33224" t="str">
        <f t="shared" si="519"/>
        <v>2022-1</v>
      </c>
    </row>
    <row r="33225" spans="1:11" x14ac:dyDescent="0.25">
      <c r="A33225" t="s">
        <v>20</v>
      </c>
      <c r="B33225" t="s">
        <v>11</v>
      </c>
      <c r="C33225">
        <v>2022</v>
      </c>
      <c r="D33225">
        <v>1</v>
      </c>
      <c r="E33225">
        <v>70954</v>
      </c>
      <c r="F33225">
        <v>609058</v>
      </c>
      <c r="G33225">
        <v>15564</v>
      </c>
      <c r="H33225">
        <v>195606.66</v>
      </c>
      <c r="I33225">
        <v>189028.43</v>
      </c>
      <c r="J33225">
        <v>6578.23</v>
      </c>
      <c r="K33225" t="str">
        <f t="shared" si="519"/>
        <v>2022-1</v>
      </c>
    </row>
    <row r="33226" spans="1:11" x14ac:dyDescent="0.25">
      <c r="A33226" t="s">
        <v>20</v>
      </c>
      <c r="B33226" t="s">
        <v>11</v>
      </c>
      <c r="C33226">
        <v>2022</v>
      </c>
      <c r="D33226">
        <v>1</v>
      </c>
      <c r="E33226">
        <v>71093</v>
      </c>
      <c r="F33226">
        <v>219987</v>
      </c>
      <c r="G33226">
        <v>3300</v>
      </c>
      <c r="H33226">
        <v>29617.59</v>
      </c>
      <c r="I33226">
        <v>27337.4</v>
      </c>
      <c r="J33226">
        <v>2280.19</v>
      </c>
      <c r="K33226" t="str">
        <f t="shared" si="519"/>
        <v>2022-1</v>
      </c>
    </row>
    <row r="33227" spans="1:11" x14ac:dyDescent="0.25">
      <c r="A33227" t="s">
        <v>20</v>
      </c>
      <c r="B33227" t="s">
        <v>11</v>
      </c>
      <c r="C33227">
        <v>2022</v>
      </c>
      <c r="D33227">
        <v>1</v>
      </c>
      <c r="E33227">
        <v>71104</v>
      </c>
      <c r="F33227">
        <v>136882</v>
      </c>
      <c r="G33227">
        <v>12</v>
      </c>
      <c r="H33227">
        <v>414372.04</v>
      </c>
      <c r="I33227">
        <v>414372.04</v>
      </c>
      <c r="J33227">
        <v>0</v>
      </c>
      <c r="K33227" t="str">
        <f t="shared" si="519"/>
        <v>2022-1</v>
      </c>
    </row>
    <row r="33228" spans="1:11" x14ac:dyDescent="0.25">
      <c r="A33228" t="s">
        <v>20</v>
      </c>
      <c r="B33228" t="s">
        <v>11</v>
      </c>
      <c r="C33228">
        <v>2022</v>
      </c>
      <c r="D33228">
        <v>1</v>
      </c>
      <c r="E33228">
        <v>71143</v>
      </c>
      <c r="F33228">
        <v>1312</v>
      </c>
      <c r="G33228">
        <v>79</v>
      </c>
      <c r="H33228">
        <v>46034.2</v>
      </c>
      <c r="I33228">
        <v>46034.2</v>
      </c>
      <c r="J33228">
        <v>0</v>
      </c>
      <c r="K33228" t="str">
        <f t="shared" si="519"/>
        <v>2022-1</v>
      </c>
    </row>
    <row r="33229" spans="1:11" x14ac:dyDescent="0.25">
      <c r="A33229" t="s">
        <v>20</v>
      </c>
      <c r="B33229" t="s">
        <v>11</v>
      </c>
      <c r="C33229">
        <v>2022</v>
      </c>
      <c r="D33229">
        <v>1</v>
      </c>
      <c r="E33229">
        <v>71225</v>
      </c>
      <c r="F33229">
        <v>313</v>
      </c>
      <c r="G33229">
        <v>81</v>
      </c>
      <c r="H33229">
        <v>47620.91</v>
      </c>
      <c r="I33229">
        <v>47620.91</v>
      </c>
      <c r="J33229">
        <v>0</v>
      </c>
      <c r="K33229" t="str">
        <f t="shared" si="519"/>
        <v>2022-1</v>
      </c>
    </row>
    <row r="33230" spans="1:11" x14ac:dyDescent="0.25">
      <c r="A33230" t="s">
        <v>20</v>
      </c>
      <c r="B33230" t="s">
        <v>11</v>
      </c>
      <c r="C33230">
        <v>2022</v>
      </c>
      <c r="D33230">
        <v>1</v>
      </c>
      <c r="E33230">
        <v>71247</v>
      </c>
      <c r="F33230">
        <v>14295.5</v>
      </c>
      <c r="G33230">
        <v>217</v>
      </c>
      <c r="H33230">
        <v>3640.59</v>
      </c>
      <c r="I33230">
        <v>3631.33</v>
      </c>
      <c r="J33230">
        <v>9.26</v>
      </c>
      <c r="K33230" t="str">
        <f t="shared" si="519"/>
        <v>2022-1</v>
      </c>
    </row>
    <row r="33231" spans="1:11" x14ac:dyDescent="0.25">
      <c r="A33231" t="s">
        <v>20</v>
      </c>
      <c r="B33231" t="s">
        <v>11</v>
      </c>
      <c r="C33231">
        <v>2022</v>
      </c>
      <c r="D33231">
        <v>1</v>
      </c>
      <c r="E33231">
        <v>71274</v>
      </c>
      <c r="F33231">
        <v>0</v>
      </c>
      <c r="G33231">
        <v>0</v>
      </c>
      <c r="H33231">
        <v>0</v>
      </c>
      <c r="I33231">
        <v>0</v>
      </c>
      <c r="J33231">
        <v>0</v>
      </c>
      <c r="K33231" t="str">
        <f t="shared" si="519"/>
        <v>2022-1</v>
      </c>
    </row>
    <row r="33232" spans="1:11" x14ac:dyDescent="0.25">
      <c r="A33232" t="s">
        <v>20</v>
      </c>
      <c r="B33232" t="s">
        <v>11</v>
      </c>
      <c r="C33232">
        <v>2022</v>
      </c>
      <c r="D33232">
        <v>1</v>
      </c>
      <c r="E33232">
        <v>71288</v>
      </c>
      <c r="F33232">
        <v>23909.232</v>
      </c>
      <c r="G33232">
        <v>2028</v>
      </c>
      <c r="H33232">
        <v>52685.96</v>
      </c>
      <c r="I33232">
        <v>47889.38</v>
      </c>
      <c r="J33232">
        <v>4796.58</v>
      </c>
      <c r="K33232" t="str">
        <f t="shared" si="519"/>
        <v>2022-1</v>
      </c>
    </row>
    <row r="33233" spans="1:11" x14ac:dyDescent="0.25">
      <c r="A33233" t="s">
        <v>20</v>
      </c>
      <c r="B33233" t="s">
        <v>11</v>
      </c>
      <c r="C33233">
        <v>2022</v>
      </c>
      <c r="D33233">
        <v>1</v>
      </c>
      <c r="E33233">
        <v>71332</v>
      </c>
      <c r="F33233">
        <v>0</v>
      </c>
      <c r="G33233">
        <v>0</v>
      </c>
      <c r="H33233">
        <v>0</v>
      </c>
      <c r="I33233">
        <v>0</v>
      </c>
      <c r="J33233">
        <v>0</v>
      </c>
      <c r="K33233" t="str">
        <f t="shared" si="519"/>
        <v>2022-1</v>
      </c>
    </row>
    <row r="33234" spans="1:11" x14ac:dyDescent="0.25">
      <c r="A33234" t="s">
        <v>20</v>
      </c>
      <c r="B33234" t="s">
        <v>11</v>
      </c>
      <c r="C33234">
        <v>2022</v>
      </c>
      <c r="D33234">
        <v>1</v>
      </c>
      <c r="E33234">
        <v>71369</v>
      </c>
      <c r="F33234">
        <v>0</v>
      </c>
      <c r="G33234">
        <v>0</v>
      </c>
      <c r="H33234">
        <v>0</v>
      </c>
      <c r="I33234">
        <v>0</v>
      </c>
      <c r="J33234">
        <v>0</v>
      </c>
      <c r="K33234" t="str">
        <f t="shared" si="519"/>
        <v>2022-1</v>
      </c>
    </row>
    <row r="33235" spans="1:11" x14ac:dyDescent="0.25">
      <c r="A33235" t="s">
        <v>20</v>
      </c>
      <c r="B33235" t="s">
        <v>11</v>
      </c>
      <c r="C33235">
        <v>2022</v>
      </c>
      <c r="D33235">
        <v>1</v>
      </c>
      <c r="E33235">
        <v>71376</v>
      </c>
      <c r="F33235">
        <v>7036</v>
      </c>
      <c r="G33235">
        <v>237</v>
      </c>
      <c r="H33235">
        <v>91072.48</v>
      </c>
      <c r="I33235">
        <v>80693.490000000005</v>
      </c>
      <c r="J33235">
        <v>10378.99</v>
      </c>
      <c r="K33235" t="str">
        <f t="shared" si="519"/>
        <v>2022-1</v>
      </c>
    </row>
    <row r="33236" spans="1:11" x14ac:dyDescent="0.25">
      <c r="A33236" t="s">
        <v>20</v>
      </c>
      <c r="B33236" t="s">
        <v>11</v>
      </c>
      <c r="C33236">
        <v>2022</v>
      </c>
      <c r="D33236">
        <v>1</v>
      </c>
      <c r="E33236">
        <v>71403</v>
      </c>
      <c r="F33236">
        <v>420</v>
      </c>
      <c r="G33236">
        <v>14</v>
      </c>
      <c r="H33236">
        <v>7331.07</v>
      </c>
      <c r="I33236">
        <v>7331.07</v>
      </c>
      <c r="J33236">
        <v>0</v>
      </c>
      <c r="K33236" t="str">
        <f t="shared" si="519"/>
        <v>2022-1</v>
      </c>
    </row>
    <row r="33237" spans="1:11" x14ac:dyDescent="0.25">
      <c r="A33237" t="s">
        <v>20</v>
      </c>
      <c r="B33237" t="s">
        <v>11</v>
      </c>
      <c r="C33237">
        <v>2022</v>
      </c>
      <c r="D33237">
        <v>1</v>
      </c>
      <c r="E33237">
        <v>71428</v>
      </c>
      <c r="F33237">
        <v>8010</v>
      </c>
      <c r="G33237">
        <v>190</v>
      </c>
      <c r="H33237">
        <v>2656.62</v>
      </c>
      <c r="I33237">
        <v>2656.62</v>
      </c>
      <c r="J33237">
        <v>0</v>
      </c>
      <c r="K33237" t="str">
        <f t="shared" si="519"/>
        <v>2022-1</v>
      </c>
    </row>
    <row r="33238" spans="1:11" x14ac:dyDescent="0.25">
      <c r="A33238" t="s">
        <v>20</v>
      </c>
      <c r="B33238" t="s">
        <v>11</v>
      </c>
      <c r="C33238">
        <v>2022</v>
      </c>
      <c r="D33238">
        <v>1</v>
      </c>
      <c r="E33238">
        <v>71558</v>
      </c>
      <c r="F33238">
        <v>0</v>
      </c>
      <c r="G33238">
        <v>0</v>
      </c>
      <c r="H33238">
        <v>0</v>
      </c>
      <c r="I33238">
        <v>0</v>
      </c>
      <c r="J33238">
        <v>0</v>
      </c>
      <c r="K33238" t="str">
        <f t="shared" si="519"/>
        <v>2022-1</v>
      </c>
    </row>
    <row r="33239" spans="1:11" x14ac:dyDescent="0.25">
      <c r="A33239" t="s">
        <v>20</v>
      </c>
      <c r="B33239" t="s">
        <v>11</v>
      </c>
      <c r="C33239">
        <v>2022</v>
      </c>
      <c r="D33239">
        <v>1</v>
      </c>
      <c r="E33239">
        <v>71571</v>
      </c>
      <c r="F33239">
        <v>107.9</v>
      </c>
      <c r="G33239">
        <v>13</v>
      </c>
      <c r="H33239">
        <v>6364.1</v>
      </c>
      <c r="I33239">
        <v>2447.65</v>
      </c>
      <c r="J33239">
        <v>3916.45</v>
      </c>
      <c r="K33239" t="str">
        <f t="shared" si="519"/>
        <v>2022-1</v>
      </c>
    </row>
    <row r="33240" spans="1:11" x14ac:dyDescent="0.25">
      <c r="A33240" t="s">
        <v>20</v>
      </c>
      <c r="B33240" t="s">
        <v>11</v>
      </c>
      <c r="C33240">
        <v>2022</v>
      </c>
      <c r="D33240">
        <v>1</v>
      </c>
      <c r="E33240">
        <v>71626</v>
      </c>
      <c r="F33240">
        <v>0</v>
      </c>
      <c r="G33240">
        <v>0</v>
      </c>
      <c r="H33240">
        <v>0</v>
      </c>
      <c r="I33240">
        <v>0</v>
      </c>
      <c r="J33240">
        <v>0</v>
      </c>
      <c r="K33240" t="str">
        <f t="shared" si="519"/>
        <v>2022-1</v>
      </c>
    </row>
    <row r="33241" spans="1:11" x14ac:dyDescent="0.25">
      <c r="A33241" t="s">
        <v>20</v>
      </c>
      <c r="B33241" t="s">
        <v>11</v>
      </c>
      <c r="C33241">
        <v>2022</v>
      </c>
      <c r="D33241">
        <v>1</v>
      </c>
      <c r="E33241">
        <v>71671</v>
      </c>
      <c r="F33241">
        <v>69</v>
      </c>
      <c r="G33241">
        <v>21</v>
      </c>
      <c r="H33241">
        <v>3892.42</v>
      </c>
      <c r="I33241">
        <v>3892.42</v>
      </c>
      <c r="J33241">
        <v>0</v>
      </c>
      <c r="K33241" t="str">
        <f t="shared" si="519"/>
        <v>2022-1</v>
      </c>
    </row>
    <row r="33242" spans="1:11" x14ac:dyDescent="0.25">
      <c r="A33242" t="s">
        <v>20</v>
      </c>
      <c r="B33242" t="s">
        <v>11</v>
      </c>
      <c r="C33242">
        <v>2022</v>
      </c>
      <c r="D33242">
        <v>1</v>
      </c>
      <c r="E33242">
        <v>71699</v>
      </c>
      <c r="F33242">
        <v>9112</v>
      </c>
      <c r="G33242">
        <v>303</v>
      </c>
      <c r="H33242">
        <v>310229.44</v>
      </c>
      <c r="I33242">
        <v>254201.63</v>
      </c>
      <c r="J33242">
        <v>56027.81</v>
      </c>
      <c r="K33242" t="str">
        <f t="shared" si="519"/>
        <v>2022-1</v>
      </c>
    </row>
    <row r="33243" spans="1:11" x14ac:dyDescent="0.25">
      <c r="A33243" t="s">
        <v>20</v>
      </c>
      <c r="B33243" t="s">
        <v>11</v>
      </c>
      <c r="C33243">
        <v>2022</v>
      </c>
      <c r="D33243">
        <v>1</v>
      </c>
      <c r="E33243">
        <v>71715</v>
      </c>
      <c r="F33243">
        <v>0</v>
      </c>
      <c r="G33243">
        <v>0</v>
      </c>
      <c r="H33243">
        <v>0</v>
      </c>
      <c r="I33243">
        <v>0</v>
      </c>
      <c r="J33243">
        <v>0</v>
      </c>
      <c r="K33243" t="str">
        <f t="shared" si="519"/>
        <v>2022-1</v>
      </c>
    </row>
    <row r="33244" spans="1:11" x14ac:dyDescent="0.25">
      <c r="A33244" t="s">
        <v>20</v>
      </c>
      <c r="B33244" t="s">
        <v>11</v>
      </c>
      <c r="C33244">
        <v>2022</v>
      </c>
      <c r="D33244">
        <v>1</v>
      </c>
      <c r="E33244">
        <v>71770</v>
      </c>
      <c r="F33244">
        <v>0</v>
      </c>
      <c r="G33244">
        <v>0</v>
      </c>
      <c r="H33244">
        <v>0</v>
      </c>
      <c r="I33244">
        <v>0</v>
      </c>
      <c r="J33244">
        <v>0</v>
      </c>
      <c r="K33244" t="str">
        <f t="shared" si="519"/>
        <v>2022-1</v>
      </c>
    </row>
    <row r="33245" spans="1:11" x14ac:dyDescent="0.25">
      <c r="A33245" t="s">
        <v>20</v>
      </c>
      <c r="B33245" t="s">
        <v>11</v>
      </c>
      <c r="C33245">
        <v>2022</v>
      </c>
      <c r="D33245">
        <v>1</v>
      </c>
      <c r="E33245">
        <v>71773</v>
      </c>
      <c r="F33245">
        <v>48</v>
      </c>
      <c r="G33245">
        <v>16</v>
      </c>
      <c r="H33245">
        <v>4510.51</v>
      </c>
      <c r="I33245">
        <v>4510.51</v>
      </c>
      <c r="J33245">
        <v>0</v>
      </c>
      <c r="K33245" t="str">
        <f t="shared" si="519"/>
        <v>2022-1</v>
      </c>
    </row>
    <row r="33246" spans="1:11" x14ac:dyDescent="0.25">
      <c r="A33246" t="s">
        <v>20</v>
      </c>
      <c r="B33246" t="s">
        <v>11</v>
      </c>
      <c r="C33246">
        <v>2022</v>
      </c>
      <c r="D33246">
        <v>1</v>
      </c>
      <c r="E33246">
        <v>71776</v>
      </c>
      <c r="F33246">
        <v>935</v>
      </c>
      <c r="G33246">
        <v>101</v>
      </c>
      <c r="H33246">
        <v>7804.07</v>
      </c>
      <c r="I33246">
        <v>4997.49</v>
      </c>
      <c r="J33246">
        <v>2806.58</v>
      </c>
      <c r="K33246" t="str">
        <f t="shared" si="519"/>
        <v>2022-1</v>
      </c>
    </row>
    <row r="33247" spans="1:11" x14ac:dyDescent="0.25">
      <c r="A33247" t="s">
        <v>20</v>
      </c>
      <c r="B33247" t="s">
        <v>11</v>
      </c>
      <c r="C33247">
        <v>2022</v>
      </c>
      <c r="D33247">
        <v>1</v>
      </c>
      <c r="E33247">
        <v>71837</v>
      </c>
      <c r="F33247">
        <v>0</v>
      </c>
      <c r="G33247">
        <v>0</v>
      </c>
      <c r="H33247">
        <v>0</v>
      </c>
      <c r="I33247">
        <v>0</v>
      </c>
      <c r="J33247">
        <v>0</v>
      </c>
      <c r="K33247" t="str">
        <f t="shared" si="519"/>
        <v>2022-1</v>
      </c>
    </row>
    <row r="33248" spans="1:11" x14ac:dyDescent="0.25">
      <c r="A33248" t="s">
        <v>20</v>
      </c>
      <c r="B33248" t="s">
        <v>11</v>
      </c>
      <c r="C33248">
        <v>2022</v>
      </c>
      <c r="D33248">
        <v>1</v>
      </c>
      <c r="E33248">
        <v>71839</v>
      </c>
      <c r="F33248">
        <v>303.25</v>
      </c>
      <c r="G33248">
        <v>147</v>
      </c>
      <c r="H33248">
        <v>54778.73</v>
      </c>
      <c r="I33248">
        <v>54711.360000000001</v>
      </c>
      <c r="J33248">
        <v>67.37</v>
      </c>
      <c r="K33248" t="str">
        <f t="shared" si="519"/>
        <v>2022-1</v>
      </c>
    </row>
    <row r="33249" spans="1:11" x14ac:dyDescent="0.25">
      <c r="A33249" t="s">
        <v>20</v>
      </c>
      <c r="B33249" t="s">
        <v>11</v>
      </c>
      <c r="C33249">
        <v>2022</v>
      </c>
      <c r="D33249">
        <v>1</v>
      </c>
      <c r="E33249">
        <v>71858</v>
      </c>
      <c r="F33249">
        <v>10800</v>
      </c>
      <c r="G33249">
        <v>303</v>
      </c>
      <c r="H33249">
        <v>47221.56</v>
      </c>
      <c r="I33249">
        <v>46329.73</v>
      </c>
      <c r="J33249">
        <v>891.83</v>
      </c>
      <c r="K33249" t="str">
        <f t="shared" si="519"/>
        <v>2022-1</v>
      </c>
    </row>
    <row r="33250" spans="1:11" x14ac:dyDescent="0.25">
      <c r="A33250" t="s">
        <v>20</v>
      </c>
      <c r="B33250" t="s">
        <v>11</v>
      </c>
      <c r="C33250">
        <v>2022</v>
      </c>
      <c r="D33250">
        <v>1</v>
      </c>
      <c r="E33250">
        <v>71863</v>
      </c>
      <c r="F33250">
        <v>0</v>
      </c>
      <c r="G33250">
        <v>0</v>
      </c>
      <c r="H33250">
        <v>0</v>
      </c>
      <c r="I33250">
        <v>0</v>
      </c>
      <c r="J33250">
        <v>0</v>
      </c>
      <c r="K33250" t="str">
        <f t="shared" si="519"/>
        <v>2022-1</v>
      </c>
    </row>
    <row r="33251" spans="1:11" x14ac:dyDescent="0.25">
      <c r="A33251" t="s">
        <v>20</v>
      </c>
      <c r="B33251" t="s">
        <v>11</v>
      </c>
      <c r="C33251">
        <v>2022</v>
      </c>
      <c r="D33251">
        <v>1</v>
      </c>
      <c r="E33251">
        <v>71894</v>
      </c>
      <c r="F33251">
        <v>0</v>
      </c>
      <c r="G33251">
        <v>0</v>
      </c>
      <c r="H33251">
        <v>0</v>
      </c>
      <c r="I33251">
        <v>0</v>
      </c>
      <c r="J33251">
        <v>0</v>
      </c>
      <c r="K33251" t="str">
        <f t="shared" si="519"/>
        <v>2022-1</v>
      </c>
    </row>
    <row r="33252" spans="1:11" x14ac:dyDescent="0.25">
      <c r="A33252" t="s">
        <v>20</v>
      </c>
      <c r="B33252" t="s">
        <v>11</v>
      </c>
      <c r="C33252">
        <v>2022</v>
      </c>
      <c r="D33252">
        <v>1</v>
      </c>
      <c r="E33252">
        <v>71904</v>
      </c>
      <c r="F33252">
        <v>0</v>
      </c>
      <c r="G33252">
        <v>0</v>
      </c>
      <c r="H33252">
        <v>0</v>
      </c>
      <c r="I33252">
        <v>0</v>
      </c>
      <c r="J33252">
        <v>0</v>
      </c>
      <c r="K33252" t="str">
        <f t="shared" si="519"/>
        <v>2022-1</v>
      </c>
    </row>
    <row r="33253" spans="1:11" x14ac:dyDescent="0.25">
      <c r="A33253" t="s">
        <v>20</v>
      </c>
      <c r="B33253" t="s">
        <v>11</v>
      </c>
      <c r="C33253">
        <v>2022</v>
      </c>
      <c r="D33253">
        <v>1</v>
      </c>
      <c r="E33253">
        <v>71921</v>
      </c>
      <c r="F33253">
        <v>14302</v>
      </c>
      <c r="G33253">
        <v>420</v>
      </c>
      <c r="H33253">
        <v>2986.4</v>
      </c>
      <c r="I33253">
        <v>2831.52</v>
      </c>
      <c r="J33253">
        <v>154.88</v>
      </c>
      <c r="K33253" t="str">
        <f t="shared" si="519"/>
        <v>2022-1</v>
      </c>
    </row>
    <row r="33254" spans="1:11" x14ac:dyDescent="0.25">
      <c r="A33254" t="s">
        <v>20</v>
      </c>
      <c r="B33254" t="s">
        <v>11</v>
      </c>
      <c r="C33254">
        <v>2022</v>
      </c>
      <c r="D33254">
        <v>1</v>
      </c>
      <c r="E33254">
        <v>71930</v>
      </c>
      <c r="F33254">
        <v>410817</v>
      </c>
      <c r="G33254">
        <v>4484</v>
      </c>
      <c r="H33254">
        <v>43077.61</v>
      </c>
      <c r="I33254">
        <v>39961.519999999997</v>
      </c>
      <c r="J33254">
        <v>3116.09</v>
      </c>
      <c r="K33254" t="str">
        <f t="shared" si="519"/>
        <v>2022-1</v>
      </c>
    </row>
    <row r="33255" spans="1:11" x14ac:dyDescent="0.25">
      <c r="A33255" t="s">
        <v>20</v>
      </c>
      <c r="B33255" t="s">
        <v>11</v>
      </c>
      <c r="C33255">
        <v>2022</v>
      </c>
      <c r="D33255">
        <v>1</v>
      </c>
      <c r="E33255">
        <v>71981</v>
      </c>
      <c r="F33255">
        <v>0</v>
      </c>
      <c r="G33255">
        <v>0</v>
      </c>
      <c r="H33255">
        <v>0</v>
      </c>
      <c r="I33255">
        <v>0</v>
      </c>
      <c r="J33255">
        <v>0</v>
      </c>
      <c r="K33255" t="str">
        <f t="shared" si="519"/>
        <v>2022-1</v>
      </c>
    </row>
    <row r="33256" spans="1:11" x14ac:dyDescent="0.25">
      <c r="A33256" t="s">
        <v>20</v>
      </c>
      <c r="B33256" t="s">
        <v>11</v>
      </c>
      <c r="C33256">
        <v>2022</v>
      </c>
      <c r="D33256">
        <v>1</v>
      </c>
      <c r="E33256">
        <v>72028</v>
      </c>
      <c r="F33256">
        <v>0</v>
      </c>
      <c r="G33256">
        <v>0</v>
      </c>
      <c r="H33256">
        <v>0</v>
      </c>
      <c r="I33256">
        <v>0</v>
      </c>
      <c r="J33256">
        <v>0</v>
      </c>
      <c r="K33256" t="str">
        <f t="shared" si="519"/>
        <v>2022-1</v>
      </c>
    </row>
    <row r="33257" spans="1:11" x14ac:dyDescent="0.25">
      <c r="A33257" t="s">
        <v>20</v>
      </c>
      <c r="B33257" t="s">
        <v>11</v>
      </c>
      <c r="C33257">
        <v>2022</v>
      </c>
      <c r="D33257">
        <v>1</v>
      </c>
      <c r="E33257">
        <v>72060</v>
      </c>
      <c r="F33257">
        <v>5553</v>
      </c>
      <c r="G33257">
        <v>190</v>
      </c>
      <c r="H33257">
        <v>271565.15999999997</v>
      </c>
      <c r="I33257">
        <v>265260.03999999998</v>
      </c>
      <c r="J33257">
        <v>6305.12</v>
      </c>
      <c r="K33257" t="str">
        <f t="shared" si="519"/>
        <v>2022-1</v>
      </c>
    </row>
    <row r="33258" spans="1:11" x14ac:dyDescent="0.25">
      <c r="A33258" t="s">
        <v>20</v>
      </c>
      <c r="B33258" t="s">
        <v>11</v>
      </c>
      <c r="C33258">
        <v>2022</v>
      </c>
      <c r="D33258">
        <v>1</v>
      </c>
      <c r="E33258">
        <v>72064</v>
      </c>
      <c r="F33258">
        <v>0</v>
      </c>
      <c r="G33258">
        <v>0</v>
      </c>
      <c r="H33258">
        <v>0</v>
      </c>
      <c r="I33258">
        <v>0</v>
      </c>
      <c r="J33258">
        <v>0</v>
      </c>
      <c r="K33258" t="str">
        <f t="shared" si="519"/>
        <v>2022-1</v>
      </c>
    </row>
    <row r="33259" spans="1:11" x14ac:dyDescent="0.25">
      <c r="A33259" t="s">
        <v>20</v>
      </c>
      <c r="B33259" t="s">
        <v>11</v>
      </c>
      <c r="C33259">
        <v>2022</v>
      </c>
      <c r="D33259">
        <v>1</v>
      </c>
      <c r="E33259">
        <v>72065</v>
      </c>
      <c r="F33259">
        <v>12.8</v>
      </c>
      <c r="G33259">
        <v>39</v>
      </c>
      <c r="H33259">
        <v>18100.8</v>
      </c>
      <c r="I33259">
        <v>15139.77</v>
      </c>
      <c r="J33259">
        <v>2961.03</v>
      </c>
      <c r="K33259" t="str">
        <f t="shared" si="519"/>
        <v>2022-1</v>
      </c>
    </row>
    <row r="33260" spans="1:11" x14ac:dyDescent="0.25">
      <c r="A33260" t="s">
        <v>20</v>
      </c>
      <c r="B33260" t="s">
        <v>11</v>
      </c>
      <c r="C33260">
        <v>2022</v>
      </c>
      <c r="D33260">
        <v>1</v>
      </c>
      <c r="E33260">
        <v>72089</v>
      </c>
      <c r="F33260">
        <v>0</v>
      </c>
      <c r="G33260">
        <v>0</v>
      </c>
      <c r="H33260">
        <v>0</v>
      </c>
      <c r="I33260">
        <v>0</v>
      </c>
      <c r="J33260">
        <v>0</v>
      </c>
      <c r="K33260" t="str">
        <f t="shared" si="519"/>
        <v>2022-1</v>
      </c>
    </row>
    <row r="33261" spans="1:11" x14ac:dyDescent="0.25">
      <c r="A33261" t="s">
        <v>20</v>
      </c>
      <c r="B33261" t="s">
        <v>11</v>
      </c>
      <c r="C33261">
        <v>2022</v>
      </c>
      <c r="D33261">
        <v>1</v>
      </c>
      <c r="E33261">
        <v>72124</v>
      </c>
      <c r="F33261">
        <v>16.38</v>
      </c>
      <c r="G33261">
        <v>21</v>
      </c>
      <c r="H33261">
        <v>12672.7</v>
      </c>
      <c r="I33261">
        <v>12672.7</v>
      </c>
      <c r="J33261">
        <v>0</v>
      </c>
      <c r="K33261" t="str">
        <f t="shared" si="519"/>
        <v>2022-1</v>
      </c>
    </row>
    <row r="33262" spans="1:11" x14ac:dyDescent="0.25">
      <c r="A33262" t="s">
        <v>20</v>
      </c>
      <c r="B33262" t="s">
        <v>11</v>
      </c>
      <c r="C33262">
        <v>2022</v>
      </c>
      <c r="D33262">
        <v>1</v>
      </c>
      <c r="E33262">
        <v>72143</v>
      </c>
      <c r="F33262">
        <v>2910</v>
      </c>
      <c r="G33262">
        <v>50</v>
      </c>
      <c r="H33262">
        <v>8167.58</v>
      </c>
      <c r="I33262">
        <v>7841.34</v>
      </c>
      <c r="J33262">
        <v>326.24</v>
      </c>
      <c r="K33262" t="str">
        <f t="shared" si="519"/>
        <v>2022-1</v>
      </c>
    </row>
    <row r="33263" spans="1:11" x14ac:dyDescent="0.25">
      <c r="A33263" t="s">
        <v>20</v>
      </c>
      <c r="B33263" t="s">
        <v>11</v>
      </c>
      <c r="C33263">
        <v>2022</v>
      </c>
      <c r="D33263">
        <v>1</v>
      </c>
      <c r="E33263">
        <v>72205</v>
      </c>
      <c r="F33263">
        <v>590050</v>
      </c>
      <c r="G33263">
        <v>13420</v>
      </c>
      <c r="H33263">
        <v>431057.27</v>
      </c>
      <c r="I33263">
        <v>267464.48</v>
      </c>
      <c r="J33263">
        <v>163592.79</v>
      </c>
      <c r="K33263" t="str">
        <f t="shared" si="519"/>
        <v>2022-1</v>
      </c>
    </row>
    <row r="33264" spans="1:11" x14ac:dyDescent="0.25">
      <c r="A33264" t="s">
        <v>20</v>
      </c>
      <c r="B33264" t="s">
        <v>11</v>
      </c>
      <c r="C33264">
        <v>2022</v>
      </c>
      <c r="D33264">
        <v>1</v>
      </c>
      <c r="E33264">
        <v>72237</v>
      </c>
      <c r="F33264">
        <v>0</v>
      </c>
      <c r="G33264">
        <v>0</v>
      </c>
      <c r="H33264">
        <v>0</v>
      </c>
      <c r="I33264">
        <v>0</v>
      </c>
      <c r="J33264">
        <v>0</v>
      </c>
      <c r="K33264" t="str">
        <f t="shared" si="519"/>
        <v>2022-1</v>
      </c>
    </row>
    <row r="33265" spans="1:11" x14ac:dyDescent="0.25">
      <c r="A33265" t="s">
        <v>20</v>
      </c>
      <c r="B33265" t="s">
        <v>11</v>
      </c>
      <c r="C33265">
        <v>2022</v>
      </c>
      <c r="D33265">
        <v>1</v>
      </c>
      <c r="E33265">
        <v>72252</v>
      </c>
      <c r="F33265">
        <v>1299</v>
      </c>
      <c r="G33265">
        <v>516</v>
      </c>
      <c r="H33265">
        <v>392170.8</v>
      </c>
      <c r="I33265">
        <v>368475.4</v>
      </c>
      <c r="J33265">
        <v>23695.4</v>
      </c>
      <c r="K33265" t="str">
        <f t="shared" si="519"/>
        <v>2022-1</v>
      </c>
    </row>
    <row r="33266" spans="1:11" x14ac:dyDescent="0.25">
      <c r="A33266" t="s">
        <v>20</v>
      </c>
      <c r="B33266" t="s">
        <v>11</v>
      </c>
      <c r="C33266">
        <v>2022</v>
      </c>
      <c r="D33266">
        <v>1</v>
      </c>
      <c r="E33266">
        <v>72266</v>
      </c>
      <c r="F33266">
        <v>21833.418000000001</v>
      </c>
      <c r="G33266">
        <v>1113</v>
      </c>
      <c r="H33266">
        <v>2454.8000000000002</v>
      </c>
      <c r="I33266">
        <v>2247.0700000000002</v>
      </c>
      <c r="J33266">
        <v>207.73</v>
      </c>
      <c r="K33266" t="str">
        <f t="shared" si="519"/>
        <v>2022-1</v>
      </c>
    </row>
    <row r="33267" spans="1:11" x14ac:dyDescent="0.25">
      <c r="A33267" t="s">
        <v>20</v>
      </c>
      <c r="B33267" t="s">
        <v>11</v>
      </c>
      <c r="C33267">
        <v>2022</v>
      </c>
      <c r="D33267">
        <v>1</v>
      </c>
      <c r="E33267">
        <v>72305</v>
      </c>
      <c r="F33267">
        <v>109453</v>
      </c>
      <c r="G33267">
        <v>3114</v>
      </c>
      <c r="H33267">
        <v>13903.65</v>
      </c>
      <c r="I33267">
        <v>13792.32</v>
      </c>
      <c r="J33267">
        <v>111.33</v>
      </c>
      <c r="K33267" t="str">
        <f t="shared" si="519"/>
        <v>2022-1</v>
      </c>
    </row>
    <row r="33268" spans="1:11" x14ac:dyDescent="0.25">
      <c r="A33268" t="s">
        <v>20</v>
      </c>
      <c r="B33268" t="s">
        <v>11</v>
      </c>
      <c r="C33268">
        <v>2022</v>
      </c>
      <c r="D33268">
        <v>1</v>
      </c>
      <c r="E33268">
        <v>72356</v>
      </c>
      <c r="F33268">
        <v>510</v>
      </c>
      <c r="G33268">
        <v>17</v>
      </c>
      <c r="H33268">
        <v>7719.48</v>
      </c>
      <c r="I33268">
        <v>7025.92</v>
      </c>
      <c r="J33268">
        <v>693.56</v>
      </c>
      <c r="K33268" t="str">
        <f t="shared" si="519"/>
        <v>2022-1</v>
      </c>
    </row>
    <row r="33269" spans="1:11" x14ac:dyDescent="0.25">
      <c r="A33269" t="s">
        <v>20</v>
      </c>
      <c r="B33269" t="s">
        <v>11</v>
      </c>
      <c r="C33269">
        <v>2022</v>
      </c>
      <c r="D33269">
        <v>1</v>
      </c>
      <c r="E33269">
        <v>72426</v>
      </c>
      <c r="F33269">
        <v>2070</v>
      </c>
      <c r="G33269">
        <v>51</v>
      </c>
      <c r="H33269">
        <v>26358.03</v>
      </c>
      <c r="I33269">
        <v>23852.07</v>
      </c>
      <c r="J33269">
        <v>2505.96</v>
      </c>
      <c r="K33269" t="str">
        <f t="shared" si="519"/>
        <v>2022-1</v>
      </c>
    </row>
    <row r="33270" spans="1:11" x14ac:dyDescent="0.25">
      <c r="A33270" t="s">
        <v>20</v>
      </c>
      <c r="B33270" t="s">
        <v>11</v>
      </c>
      <c r="C33270">
        <v>2022</v>
      </c>
      <c r="D33270">
        <v>1</v>
      </c>
      <c r="E33270">
        <v>72485</v>
      </c>
      <c r="F33270">
        <v>8140</v>
      </c>
      <c r="G33270">
        <v>200</v>
      </c>
      <c r="H33270">
        <v>583.25</v>
      </c>
      <c r="I33270">
        <v>476.95</v>
      </c>
      <c r="J33270">
        <v>106.3</v>
      </c>
      <c r="K33270" t="str">
        <f t="shared" si="519"/>
        <v>2022-1</v>
      </c>
    </row>
    <row r="33271" spans="1:11" x14ac:dyDescent="0.25">
      <c r="A33271" t="s">
        <v>20</v>
      </c>
      <c r="B33271" t="s">
        <v>11</v>
      </c>
      <c r="C33271">
        <v>2022</v>
      </c>
      <c r="D33271">
        <v>1</v>
      </c>
      <c r="E33271">
        <v>72493</v>
      </c>
      <c r="F33271">
        <v>0</v>
      </c>
      <c r="G33271">
        <v>0</v>
      </c>
      <c r="H33271">
        <v>0</v>
      </c>
      <c r="I33271">
        <v>0</v>
      </c>
      <c r="J33271">
        <v>0</v>
      </c>
      <c r="K33271" t="str">
        <f t="shared" si="519"/>
        <v>2022-1</v>
      </c>
    </row>
    <row r="33272" spans="1:11" x14ac:dyDescent="0.25">
      <c r="A33272" t="s">
        <v>20</v>
      </c>
      <c r="B33272" t="s">
        <v>11</v>
      </c>
      <c r="C33272">
        <v>2022</v>
      </c>
      <c r="D33272">
        <v>1</v>
      </c>
      <c r="E33272">
        <v>72495</v>
      </c>
      <c r="F33272">
        <v>0</v>
      </c>
      <c r="G33272">
        <v>0</v>
      </c>
      <c r="H33272">
        <v>0</v>
      </c>
      <c r="I33272">
        <v>0</v>
      </c>
      <c r="J33272">
        <v>0</v>
      </c>
      <c r="K33272" t="str">
        <f t="shared" si="519"/>
        <v>2022-1</v>
      </c>
    </row>
    <row r="33273" spans="1:11" x14ac:dyDescent="0.25">
      <c r="A33273" t="s">
        <v>20</v>
      </c>
      <c r="B33273" t="s">
        <v>11</v>
      </c>
      <c r="C33273">
        <v>2022</v>
      </c>
      <c r="D33273">
        <v>1</v>
      </c>
      <c r="E33273">
        <v>72511</v>
      </c>
      <c r="F33273">
        <v>1373</v>
      </c>
      <c r="G33273">
        <v>586</v>
      </c>
      <c r="H33273">
        <v>308420.65000000002</v>
      </c>
      <c r="I33273">
        <v>256568.95999999999</v>
      </c>
      <c r="J33273">
        <v>51851.69</v>
      </c>
      <c r="K33273" t="str">
        <f t="shared" si="519"/>
        <v>2022-1</v>
      </c>
    </row>
    <row r="33274" spans="1:11" x14ac:dyDescent="0.25">
      <c r="A33274" t="s">
        <v>20</v>
      </c>
      <c r="B33274" t="s">
        <v>11</v>
      </c>
      <c r="C33274">
        <v>2022</v>
      </c>
      <c r="D33274">
        <v>1</v>
      </c>
      <c r="E33274">
        <v>72516</v>
      </c>
      <c r="F33274">
        <v>12834</v>
      </c>
      <c r="G33274">
        <v>263</v>
      </c>
      <c r="H33274">
        <v>4689.8599999999997</v>
      </c>
      <c r="I33274">
        <v>4504.07</v>
      </c>
      <c r="J33274">
        <v>185.79</v>
      </c>
      <c r="K33274" t="str">
        <f t="shared" si="519"/>
        <v>2022-1</v>
      </c>
    </row>
    <row r="33275" spans="1:11" x14ac:dyDescent="0.25">
      <c r="A33275" t="s">
        <v>20</v>
      </c>
      <c r="B33275" t="s">
        <v>11</v>
      </c>
      <c r="C33275">
        <v>2022</v>
      </c>
      <c r="D33275">
        <v>1</v>
      </c>
      <c r="E33275">
        <v>72572</v>
      </c>
      <c r="F33275">
        <v>1762.7</v>
      </c>
      <c r="G33275">
        <v>824</v>
      </c>
      <c r="H33275">
        <v>1688.69</v>
      </c>
      <c r="I33275">
        <v>1647.67</v>
      </c>
      <c r="J33275">
        <v>41.02</v>
      </c>
      <c r="K33275" t="str">
        <f t="shared" si="519"/>
        <v>2022-1</v>
      </c>
    </row>
    <row r="33276" spans="1:11" x14ac:dyDescent="0.25">
      <c r="A33276" t="s">
        <v>20</v>
      </c>
      <c r="B33276" t="s">
        <v>11</v>
      </c>
      <c r="C33276">
        <v>2022</v>
      </c>
      <c r="D33276">
        <v>1</v>
      </c>
      <c r="E33276">
        <v>72578</v>
      </c>
      <c r="F33276">
        <v>90463</v>
      </c>
      <c r="G33276">
        <v>3089</v>
      </c>
      <c r="H33276">
        <v>65385.21</v>
      </c>
      <c r="I33276">
        <v>52175.82</v>
      </c>
      <c r="J33276">
        <v>13209.39</v>
      </c>
      <c r="K33276" t="str">
        <f t="shared" si="519"/>
        <v>2022-1</v>
      </c>
    </row>
    <row r="33277" spans="1:11" x14ac:dyDescent="0.25">
      <c r="A33277" t="s">
        <v>20</v>
      </c>
      <c r="B33277" t="s">
        <v>11</v>
      </c>
      <c r="C33277">
        <v>2022</v>
      </c>
      <c r="D33277">
        <v>1</v>
      </c>
      <c r="E33277">
        <v>72579</v>
      </c>
      <c r="F33277">
        <v>0</v>
      </c>
      <c r="G33277">
        <v>0</v>
      </c>
      <c r="H33277">
        <v>0</v>
      </c>
      <c r="I33277">
        <v>0</v>
      </c>
      <c r="J33277">
        <v>0</v>
      </c>
      <c r="K33277" t="str">
        <f t="shared" si="519"/>
        <v>2022-1</v>
      </c>
    </row>
    <row r="33278" spans="1:11" x14ac:dyDescent="0.25">
      <c r="A33278" t="s">
        <v>20</v>
      </c>
      <c r="B33278" t="s">
        <v>11</v>
      </c>
      <c r="C33278">
        <v>2022</v>
      </c>
      <c r="D33278">
        <v>1</v>
      </c>
      <c r="E33278">
        <v>72603</v>
      </c>
      <c r="F33278">
        <v>0</v>
      </c>
      <c r="G33278">
        <v>0</v>
      </c>
      <c r="H33278">
        <v>0</v>
      </c>
      <c r="I33278">
        <v>0</v>
      </c>
      <c r="J33278">
        <v>0</v>
      </c>
      <c r="K33278" t="str">
        <f t="shared" si="519"/>
        <v>2022-1</v>
      </c>
    </row>
    <row r="33279" spans="1:11" x14ac:dyDescent="0.25">
      <c r="A33279" t="s">
        <v>20</v>
      </c>
      <c r="B33279" t="s">
        <v>11</v>
      </c>
      <c r="C33279">
        <v>2022</v>
      </c>
      <c r="D33279">
        <v>1</v>
      </c>
      <c r="E33279">
        <v>72606</v>
      </c>
      <c r="F33279">
        <v>64237</v>
      </c>
      <c r="G33279">
        <v>1544</v>
      </c>
      <c r="H33279">
        <v>22522.1</v>
      </c>
      <c r="I33279">
        <v>22023.86</v>
      </c>
      <c r="J33279">
        <v>498.24</v>
      </c>
      <c r="K33279" t="str">
        <f t="shared" si="519"/>
        <v>2022-1</v>
      </c>
    </row>
    <row r="33280" spans="1:11" x14ac:dyDescent="0.25">
      <c r="A33280" t="s">
        <v>20</v>
      </c>
      <c r="B33280" t="s">
        <v>11</v>
      </c>
      <c r="C33280">
        <v>2022</v>
      </c>
      <c r="D33280">
        <v>1</v>
      </c>
      <c r="E33280">
        <v>72607</v>
      </c>
      <c r="F33280">
        <v>0</v>
      </c>
      <c r="G33280">
        <v>0</v>
      </c>
      <c r="H33280">
        <v>0</v>
      </c>
      <c r="I33280">
        <v>0</v>
      </c>
      <c r="J33280">
        <v>0</v>
      </c>
      <c r="K33280" t="str">
        <f t="shared" si="519"/>
        <v>2022-1</v>
      </c>
    </row>
    <row r="33281" spans="1:11" x14ac:dyDescent="0.25">
      <c r="A33281" t="s">
        <v>20</v>
      </c>
      <c r="B33281" t="s">
        <v>11</v>
      </c>
      <c r="C33281">
        <v>2022</v>
      </c>
      <c r="D33281">
        <v>1</v>
      </c>
      <c r="E33281">
        <v>72611</v>
      </c>
      <c r="F33281">
        <v>5164.4390000000003</v>
      </c>
      <c r="G33281">
        <v>2544</v>
      </c>
      <c r="H33281">
        <v>22517.23</v>
      </c>
      <c r="I33281">
        <v>22293.74</v>
      </c>
      <c r="J33281">
        <v>223.49</v>
      </c>
      <c r="K33281" t="str">
        <f t="shared" si="519"/>
        <v>2022-1</v>
      </c>
    </row>
    <row r="33282" spans="1:11" x14ac:dyDescent="0.25">
      <c r="A33282" t="s">
        <v>20</v>
      </c>
      <c r="B33282" t="s">
        <v>11</v>
      </c>
      <c r="C33282">
        <v>2022</v>
      </c>
      <c r="D33282">
        <v>1</v>
      </c>
      <c r="E33282">
        <v>72618</v>
      </c>
      <c r="F33282">
        <v>5075</v>
      </c>
      <c r="G33282">
        <v>557</v>
      </c>
      <c r="H33282">
        <v>568442.91</v>
      </c>
      <c r="I33282">
        <v>553825.53</v>
      </c>
      <c r="J33282">
        <v>14617.38</v>
      </c>
      <c r="K33282" t="str">
        <f t="shared" si="519"/>
        <v>2022-1</v>
      </c>
    </row>
    <row r="33283" spans="1:11" x14ac:dyDescent="0.25">
      <c r="A33283" t="s">
        <v>20</v>
      </c>
      <c r="B33283" t="s">
        <v>11</v>
      </c>
      <c r="C33283">
        <v>2022</v>
      </c>
      <c r="D33283">
        <v>1</v>
      </c>
      <c r="E33283">
        <v>72626</v>
      </c>
      <c r="F33283">
        <v>5726</v>
      </c>
      <c r="G33283">
        <v>290</v>
      </c>
      <c r="H33283">
        <v>1583930.8</v>
      </c>
      <c r="I33283">
        <v>1583930.8</v>
      </c>
      <c r="J33283">
        <v>0</v>
      </c>
      <c r="K33283" t="str">
        <f t="shared" ref="K33283:K33337" si="520">CONCATENATE(C33283,"-",D33283)</f>
        <v>2022-1</v>
      </c>
    </row>
    <row r="33284" spans="1:11" x14ac:dyDescent="0.25">
      <c r="A33284" t="s">
        <v>20</v>
      </c>
      <c r="B33284" t="s">
        <v>11</v>
      </c>
      <c r="C33284">
        <v>2022</v>
      </c>
      <c r="D33284">
        <v>1</v>
      </c>
      <c r="E33284">
        <v>72647</v>
      </c>
      <c r="F33284">
        <v>74172</v>
      </c>
      <c r="G33284">
        <v>3339</v>
      </c>
      <c r="H33284">
        <v>26971.09</v>
      </c>
      <c r="I33284">
        <v>26836.53</v>
      </c>
      <c r="J33284">
        <v>134.56</v>
      </c>
      <c r="K33284" t="str">
        <f t="shared" si="520"/>
        <v>2022-1</v>
      </c>
    </row>
    <row r="33285" spans="1:11" x14ac:dyDescent="0.25">
      <c r="A33285" t="s">
        <v>20</v>
      </c>
      <c r="B33285" t="s">
        <v>11</v>
      </c>
      <c r="C33285">
        <v>2022</v>
      </c>
      <c r="D33285">
        <v>1</v>
      </c>
      <c r="E33285">
        <v>72694</v>
      </c>
      <c r="F33285">
        <v>0</v>
      </c>
      <c r="G33285">
        <v>0</v>
      </c>
      <c r="H33285">
        <v>0</v>
      </c>
      <c r="I33285">
        <v>0</v>
      </c>
      <c r="J33285">
        <v>0</v>
      </c>
      <c r="K33285" t="str">
        <f t="shared" si="520"/>
        <v>2022-1</v>
      </c>
    </row>
    <row r="33286" spans="1:11" x14ac:dyDescent="0.25">
      <c r="A33286" t="s">
        <v>20</v>
      </c>
      <c r="B33286" t="s">
        <v>11</v>
      </c>
      <c r="C33286">
        <v>2022</v>
      </c>
      <c r="D33286">
        <v>1</v>
      </c>
      <c r="E33286">
        <v>72733</v>
      </c>
      <c r="F33286">
        <v>0</v>
      </c>
      <c r="G33286">
        <v>0</v>
      </c>
      <c r="H33286">
        <v>0</v>
      </c>
      <c r="I33286">
        <v>0</v>
      </c>
      <c r="J33286">
        <v>0</v>
      </c>
      <c r="K33286" t="str">
        <f t="shared" si="520"/>
        <v>2022-1</v>
      </c>
    </row>
    <row r="33287" spans="1:11" x14ac:dyDescent="0.25">
      <c r="A33287" t="s">
        <v>20</v>
      </c>
      <c r="B33287" t="s">
        <v>11</v>
      </c>
      <c r="C33287">
        <v>2022</v>
      </c>
      <c r="D33287">
        <v>1</v>
      </c>
      <c r="E33287">
        <v>72769</v>
      </c>
      <c r="F33287">
        <v>0</v>
      </c>
      <c r="G33287">
        <v>0</v>
      </c>
      <c r="H33287">
        <v>0</v>
      </c>
      <c r="I33287">
        <v>0</v>
      </c>
      <c r="J33287">
        <v>0</v>
      </c>
      <c r="K33287" t="str">
        <f t="shared" si="520"/>
        <v>2022-1</v>
      </c>
    </row>
    <row r="33288" spans="1:11" x14ac:dyDescent="0.25">
      <c r="A33288" t="s">
        <v>20</v>
      </c>
      <c r="B33288" t="s">
        <v>11</v>
      </c>
      <c r="C33288">
        <v>2022</v>
      </c>
      <c r="D33288">
        <v>1</v>
      </c>
      <c r="E33288">
        <v>72786</v>
      </c>
      <c r="F33288">
        <v>10152</v>
      </c>
      <c r="G33288">
        <v>122</v>
      </c>
      <c r="H33288">
        <v>1175213</v>
      </c>
      <c r="I33288">
        <v>1160212.52</v>
      </c>
      <c r="J33288">
        <v>15000.48</v>
      </c>
      <c r="K33288" t="str">
        <f t="shared" si="520"/>
        <v>2022-1</v>
      </c>
    </row>
    <row r="33289" spans="1:11" x14ac:dyDescent="0.25">
      <c r="A33289" t="s">
        <v>20</v>
      </c>
      <c r="B33289" t="s">
        <v>11</v>
      </c>
      <c r="C33289">
        <v>2022</v>
      </c>
      <c r="D33289">
        <v>1</v>
      </c>
      <c r="E33289">
        <v>72888</v>
      </c>
      <c r="F33289">
        <v>129598</v>
      </c>
      <c r="G33289">
        <v>3034</v>
      </c>
      <c r="H33289">
        <v>18407.689999999999</v>
      </c>
      <c r="I33289">
        <v>16947.07</v>
      </c>
      <c r="J33289">
        <v>1460.62</v>
      </c>
      <c r="K33289" t="str">
        <f t="shared" si="520"/>
        <v>2022-1</v>
      </c>
    </row>
    <row r="33290" spans="1:11" x14ac:dyDescent="0.25">
      <c r="A33290" t="s">
        <v>20</v>
      </c>
      <c r="B33290" t="s">
        <v>11</v>
      </c>
      <c r="C33290">
        <v>2022</v>
      </c>
      <c r="D33290">
        <v>1</v>
      </c>
      <c r="E33290">
        <v>72893</v>
      </c>
      <c r="F33290">
        <v>0</v>
      </c>
      <c r="G33290">
        <v>0</v>
      </c>
      <c r="H33290">
        <v>0</v>
      </c>
      <c r="I33290">
        <v>0</v>
      </c>
      <c r="J33290">
        <v>0</v>
      </c>
      <c r="K33290" t="str">
        <f t="shared" si="520"/>
        <v>2022-1</v>
      </c>
    </row>
    <row r="33291" spans="1:11" x14ac:dyDescent="0.25">
      <c r="A33291" t="s">
        <v>20</v>
      </c>
      <c r="B33291" t="s">
        <v>11</v>
      </c>
      <c r="C33291">
        <v>2022</v>
      </c>
      <c r="D33291">
        <v>1</v>
      </c>
      <c r="E33291">
        <v>72912</v>
      </c>
      <c r="F33291">
        <v>0</v>
      </c>
      <c r="G33291">
        <v>0</v>
      </c>
      <c r="H33291">
        <v>0</v>
      </c>
      <c r="I33291">
        <v>0</v>
      </c>
      <c r="J33291">
        <v>0</v>
      </c>
      <c r="K33291" t="str">
        <f t="shared" si="520"/>
        <v>2022-1</v>
      </c>
    </row>
    <row r="33292" spans="1:11" x14ac:dyDescent="0.25">
      <c r="A33292" t="s">
        <v>20</v>
      </c>
      <c r="B33292" t="s">
        <v>11</v>
      </c>
      <c r="C33292">
        <v>2022</v>
      </c>
      <c r="D33292">
        <v>1</v>
      </c>
      <c r="E33292">
        <v>72974</v>
      </c>
      <c r="F33292">
        <v>0</v>
      </c>
      <c r="G33292">
        <v>0</v>
      </c>
      <c r="H33292">
        <v>0</v>
      </c>
      <c r="I33292">
        <v>0</v>
      </c>
      <c r="J33292">
        <v>0</v>
      </c>
      <c r="K33292" t="str">
        <f t="shared" si="520"/>
        <v>2022-1</v>
      </c>
    </row>
    <row r="33293" spans="1:11" x14ac:dyDescent="0.25">
      <c r="A33293" t="s">
        <v>20</v>
      </c>
      <c r="B33293" t="s">
        <v>11</v>
      </c>
      <c r="C33293">
        <v>2022</v>
      </c>
      <c r="D33293">
        <v>1</v>
      </c>
      <c r="E33293">
        <v>73042</v>
      </c>
      <c r="F33293">
        <v>0</v>
      </c>
      <c r="G33293">
        <v>0</v>
      </c>
      <c r="H33293">
        <v>0</v>
      </c>
      <c r="I33293">
        <v>0</v>
      </c>
      <c r="J33293">
        <v>0</v>
      </c>
      <c r="K33293" t="str">
        <f t="shared" si="520"/>
        <v>2022-1</v>
      </c>
    </row>
    <row r="33294" spans="1:11" x14ac:dyDescent="0.25">
      <c r="A33294" t="s">
        <v>20</v>
      </c>
      <c r="B33294" t="s">
        <v>11</v>
      </c>
      <c r="C33294">
        <v>2022</v>
      </c>
      <c r="D33294">
        <v>1</v>
      </c>
      <c r="E33294">
        <v>73059</v>
      </c>
      <c r="F33294">
        <v>0</v>
      </c>
      <c r="G33294">
        <v>0</v>
      </c>
      <c r="H33294">
        <v>0</v>
      </c>
      <c r="I33294">
        <v>0</v>
      </c>
      <c r="J33294">
        <v>0</v>
      </c>
      <c r="K33294" t="str">
        <f t="shared" si="520"/>
        <v>2022-1</v>
      </c>
    </row>
    <row r="33295" spans="1:11" x14ac:dyDescent="0.25">
      <c r="A33295" t="s">
        <v>20</v>
      </c>
      <c r="B33295" t="s">
        <v>11</v>
      </c>
      <c r="C33295">
        <v>2022</v>
      </c>
      <c r="D33295">
        <v>1</v>
      </c>
      <c r="E33295">
        <v>73070</v>
      </c>
      <c r="F33295">
        <v>8921.27</v>
      </c>
      <c r="G33295">
        <v>469</v>
      </c>
      <c r="H33295">
        <v>143213.84</v>
      </c>
      <c r="I33295">
        <v>133265.41</v>
      </c>
      <c r="J33295">
        <v>9948.43</v>
      </c>
      <c r="K33295" t="str">
        <f t="shared" si="520"/>
        <v>2022-1</v>
      </c>
    </row>
    <row r="33296" spans="1:11" x14ac:dyDescent="0.25">
      <c r="A33296" t="s">
        <v>20</v>
      </c>
      <c r="B33296" t="s">
        <v>11</v>
      </c>
      <c r="C33296">
        <v>2022</v>
      </c>
      <c r="D33296">
        <v>1</v>
      </c>
      <c r="E33296">
        <v>73079</v>
      </c>
      <c r="F33296">
        <v>0</v>
      </c>
      <c r="G33296">
        <v>0</v>
      </c>
      <c r="H33296">
        <v>0</v>
      </c>
      <c r="I33296">
        <v>0</v>
      </c>
      <c r="J33296">
        <v>0</v>
      </c>
      <c r="K33296" t="str">
        <f t="shared" si="520"/>
        <v>2022-1</v>
      </c>
    </row>
    <row r="33297" spans="1:11" x14ac:dyDescent="0.25">
      <c r="A33297" t="s">
        <v>20</v>
      </c>
      <c r="B33297" t="s">
        <v>11</v>
      </c>
      <c r="C33297">
        <v>2022</v>
      </c>
      <c r="D33297">
        <v>1</v>
      </c>
      <c r="E33297">
        <v>73090</v>
      </c>
      <c r="F33297">
        <v>0</v>
      </c>
      <c r="G33297">
        <v>0</v>
      </c>
      <c r="H33297">
        <v>0</v>
      </c>
      <c r="I33297">
        <v>0</v>
      </c>
      <c r="J33297">
        <v>0</v>
      </c>
      <c r="K33297" t="str">
        <f t="shared" si="520"/>
        <v>2022-1</v>
      </c>
    </row>
    <row r="33298" spans="1:11" x14ac:dyDescent="0.25">
      <c r="A33298" t="s">
        <v>20</v>
      </c>
      <c r="B33298" t="s">
        <v>11</v>
      </c>
      <c r="C33298">
        <v>2022</v>
      </c>
      <c r="D33298">
        <v>1</v>
      </c>
      <c r="E33298">
        <v>73150</v>
      </c>
      <c r="F33298">
        <v>0</v>
      </c>
      <c r="G33298">
        <v>0</v>
      </c>
      <c r="H33298">
        <v>0</v>
      </c>
      <c r="I33298">
        <v>0</v>
      </c>
      <c r="J33298">
        <v>0</v>
      </c>
      <c r="K33298" t="str">
        <f t="shared" si="520"/>
        <v>2022-1</v>
      </c>
    </row>
    <row r="33299" spans="1:11" x14ac:dyDescent="0.25">
      <c r="A33299" t="s">
        <v>20</v>
      </c>
      <c r="B33299" t="s">
        <v>11</v>
      </c>
      <c r="C33299">
        <v>2022</v>
      </c>
      <c r="D33299">
        <v>1</v>
      </c>
      <c r="E33299">
        <v>73302</v>
      </c>
      <c r="F33299">
        <v>606</v>
      </c>
      <c r="G33299">
        <v>587</v>
      </c>
      <c r="H33299">
        <v>24179.83</v>
      </c>
      <c r="I33299">
        <v>24179.83</v>
      </c>
      <c r="J33299">
        <v>0</v>
      </c>
      <c r="K33299" t="str">
        <f t="shared" si="520"/>
        <v>2022-1</v>
      </c>
    </row>
    <row r="33300" spans="1:11" x14ac:dyDescent="0.25">
      <c r="A33300" t="s">
        <v>20</v>
      </c>
      <c r="B33300" t="s">
        <v>11</v>
      </c>
      <c r="C33300">
        <v>2022</v>
      </c>
      <c r="D33300">
        <v>1</v>
      </c>
      <c r="E33300">
        <v>73336</v>
      </c>
      <c r="F33300">
        <v>2205</v>
      </c>
      <c r="G33300">
        <v>75</v>
      </c>
      <c r="H33300">
        <v>33433.300000000003</v>
      </c>
      <c r="I33300">
        <v>30464.09</v>
      </c>
      <c r="J33300">
        <v>2969.21</v>
      </c>
      <c r="K33300" t="str">
        <f t="shared" si="520"/>
        <v>2022-1</v>
      </c>
    </row>
    <row r="33301" spans="1:11" x14ac:dyDescent="0.25">
      <c r="A33301" t="s">
        <v>20</v>
      </c>
      <c r="B33301" t="s">
        <v>11</v>
      </c>
      <c r="C33301">
        <v>2022</v>
      </c>
      <c r="D33301">
        <v>1</v>
      </c>
      <c r="E33301">
        <v>73473</v>
      </c>
      <c r="F33301">
        <v>25910</v>
      </c>
      <c r="G33301">
        <v>402</v>
      </c>
      <c r="H33301">
        <v>20171.060000000001</v>
      </c>
      <c r="I33301">
        <v>19904.55</v>
      </c>
      <c r="J33301">
        <v>266.51</v>
      </c>
      <c r="K33301" t="str">
        <f t="shared" si="520"/>
        <v>2022-1</v>
      </c>
    </row>
    <row r="33302" spans="1:11" x14ac:dyDescent="0.25">
      <c r="A33302" t="s">
        <v>20</v>
      </c>
      <c r="B33302" t="s">
        <v>11</v>
      </c>
      <c r="C33302">
        <v>2022</v>
      </c>
      <c r="D33302">
        <v>1</v>
      </c>
      <c r="E33302">
        <v>73521</v>
      </c>
      <c r="F33302">
        <v>117.6</v>
      </c>
      <c r="G33302">
        <v>15</v>
      </c>
      <c r="H33302">
        <v>8401.18</v>
      </c>
      <c r="I33302">
        <v>7872.71</v>
      </c>
      <c r="J33302">
        <v>528.47</v>
      </c>
      <c r="K33302" t="str">
        <f t="shared" si="520"/>
        <v>2022-1</v>
      </c>
    </row>
    <row r="33303" spans="1:11" x14ac:dyDescent="0.25">
      <c r="A33303" t="s">
        <v>20</v>
      </c>
      <c r="B33303" t="s">
        <v>11</v>
      </c>
      <c r="C33303">
        <v>2022</v>
      </c>
      <c r="D33303">
        <v>1</v>
      </c>
      <c r="E33303">
        <v>73535</v>
      </c>
      <c r="F33303">
        <v>0</v>
      </c>
      <c r="G33303">
        <v>0</v>
      </c>
      <c r="H33303">
        <v>0</v>
      </c>
      <c r="I33303">
        <v>0</v>
      </c>
      <c r="J33303">
        <v>0</v>
      </c>
      <c r="K33303" t="str">
        <f t="shared" si="520"/>
        <v>2022-1</v>
      </c>
    </row>
    <row r="33304" spans="1:11" x14ac:dyDescent="0.25">
      <c r="A33304" t="s">
        <v>20</v>
      </c>
      <c r="B33304" t="s">
        <v>11</v>
      </c>
      <c r="C33304">
        <v>2022</v>
      </c>
      <c r="D33304">
        <v>1</v>
      </c>
      <c r="E33304">
        <v>73562</v>
      </c>
      <c r="F33304">
        <v>76889</v>
      </c>
      <c r="G33304">
        <v>385</v>
      </c>
      <c r="H33304">
        <v>678905.9</v>
      </c>
      <c r="I33304">
        <v>622477.26</v>
      </c>
      <c r="J33304">
        <v>56428.639999999999</v>
      </c>
      <c r="K33304" t="str">
        <f t="shared" si="520"/>
        <v>2022-1</v>
      </c>
    </row>
    <row r="33305" spans="1:11" x14ac:dyDescent="0.25">
      <c r="A33305" t="s">
        <v>20</v>
      </c>
      <c r="B33305" t="s">
        <v>11</v>
      </c>
      <c r="C33305">
        <v>2022</v>
      </c>
      <c r="D33305">
        <v>1</v>
      </c>
      <c r="E33305">
        <v>73594</v>
      </c>
      <c r="F33305">
        <v>460.10300000000001</v>
      </c>
      <c r="G33305">
        <v>50</v>
      </c>
      <c r="H33305">
        <v>119299.34</v>
      </c>
      <c r="I33305">
        <v>102050.24000000001</v>
      </c>
      <c r="J33305">
        <v>17249.099999999999</v>
      </c>
      <c r="K33305" t="str">
        <f t="shared" si="520"/>
        <v>2022-1</v>
      </c>
    </row>
    <row r="33306" spans="1:11" x14ac:dyDescent="0.25">
      <c r="A33306" t="s">
        <v>20</v>
      </c>
      <c r="B33306" t="s">
        <v>11</v>
      </c>
      <c r="C33306">
        <v>2022</v>
      </c>
      <c r="D33306">
        <v>1</v>
      </c>
      <c r="E33306">
        <v>73604</v>
      </c>
      <c r="F33306">
        <v>0</v>
      </c>
      <c r="G33306">
        <v>0</v>
      </c>
      <c r="H33306">
        <v>0</v>
      </c>
      <c r="I33306">
        <v>0</v>
      </c>
      <c r="J33306">
        <v>0</v>
      </c>
      <c r="K33306" t="str">
        <f t="shared" si="520"/>
        <v>2022-1</v>
      </c>
    </row>
    <row r="33307" spans="1:11" x14ac:dyDescent="0.25">
      <c r="A33307" t="s">
        <v>20</v>
      </c>
      <c r="B33307" t="s">
        <v>11</v>
      </c>
      <c r="C33307">
        <v>2022</v>
      </c>
      <c r="D33307">
        <v>1</v>
      </c>
      <c r="E33307">
        <v>74527</v>
      </c>
      <c r="F33307">
        <v>0</v>
      </c>
      <c r="G33307">
        <v>0</v>
      </c>
      <c r="H33307">
        <v>0</v>
      </c>
      <c r="I33307">
        <v>0</v>
      </c>
      <c r="J33307">
        <v>0</v>
      </c>
      <c r="K33307" t="str">
        <f t="shared" si="520"/>
        <v>2022-1</v>
      </c>
    </row>
    <row r="33308" spans="1:11" x14ac:dyDescent="0.25">
      <c r="A33308" t="s">
        <v>20</v>
      </c>
      <c r="B33308" t="s">
        <v>11</v>
      </c>
      <c r="C33308">
        <v>2022</v>
      </c>
      <c r="D33308">
        <v>1</v>
      </c>
      <c r="E33308">
        <v>74528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 t="str">
        <f t="shared" si="520"/>
        <v>2022-1</v>
      </c>
    </row>
    <row r="33309" spans="1:11" x14ac:dyDescent="0.25">
      <c r="A33309" t="s">
        <v>20</v>
      </c>
      <c r="B33309" t="s">
        <v>11</v>
      </c>
      <c r="C33309">
        <v>2022</v>
      </c>
      <c r="D33309">
        <v>1</v>
      </c>
      <c r="E33309">
        <v>74676</v>
      </c>
      <c r="F33309">
        <v>29</v>
      </c>
      <c r="G33309">
        <v>25</v>
      </c>
      <c r="H33309">
        <v>41392.75</v>
      </c>
      <c r="I33309">
        <v>34562.379999999997</v>
      </c>
      <c r="J33309">
        <v>6830.37</v>
      </c>
      <c r="K33309" t="str">
        <f t="shared" si="520"/>
        <v>2022-1</v>
      </c>
    </row>
    <row r="33310" spans="1:11" x14ac:dyDescent="0.25">
      <c r="A33310" t="s">
        <v>20</v>
      </c>
      <c r="B33310" t="s">
        <v>11</v>
      </c>
      <c r="C33310">
        <v>2022</v>
      </c>
      <c r="D33310">
        <v>1</v>
      </c>
      <c r="E33310">
        <v>75626</v>
      </c>
      <c r="F33310">
        <v>1860</v>
      </c>
      <c r="G33310">
        <v>11</v>
      </c>
      <c r="H33310">
        <v>131075.60999999999</v>
      </c>
      <c r="I33310">
        <v>131075.60999999999</v>
      </c>
      <c r="J33310">
        <v>0</v>
      </c>
      <c r="K33310" t="str">
        <f t="shared" si="520"/>
        <v>2022-1</v>
      </c>
    </row>
    <row r="33311" spans="1:11" x14ac:dyDescent="0.25">
      <c r="A33311" t="s">
        <v>20</v>
      </c>
      <c r="B33311" t="s">
        <v>11</v>
      </c>
      <c r="C33311">
        <v>2022</v>
      </c>
      <c r="D33311">
        <v>1</v>
      </c>
      <c r="E33311">
        <v>75788</v>
      </c>
      <c r="F33311">
        <v>68</v>
      </c>
      <c r="G33311">
        <v>17</v>
      </c>
      <c r="H33311">
        <v>7810</v>
      </c>
      <c r="I33311">
        <v>7069.98</v>
      </c>
      <c r="J33311">
        <v>740.02</v>
      </c>
      <c r="K33311" t="str">
        <f t="shared" si="520"/>
        <v>2022-1</v>
      </c>
    </row>
    <row r="33312" spans="1:11" x14ac:dyDescent="0.25">
      <c r="A33312" t="s">
        <v>20</v>
      </c>
      <c r="B33312" t="s">
        <v>11</v>
      </c>
      <c r="C33312">
        <v>2022</v>
      </c>
      <c r="D33312">
        <v>1</v>
      </c>
      <c r="E33312">
        <v>75826</v>
      </c>
      <c r="F33312">
        <v>12236</v>
      </c>
      <c r="G33312">
        <v>1107</v>
      </c>
      <c r="H33312">
        <v>12559.06</v>
      </c>
      <c r="I33312">
        <v>12480.58</v>
      </c>
      <c r="J33312">
        <v>78.48</v>
      </c>
      <c r="K33312" t="str">
        <f t="shared" si="520"/>
        <v>2022-1</v>
      </c>
    </row>
    <row r="33313" spans="1:11" x14ac:dyDescent="0.25">
      <c r="A33313" t="s">
        <v>20</v>
      </c>
      <c r="B33313" t="s">
        <v>11</v>
      </c>
      <c r="C33313">
        <v>2022</v>
      </c>
      <c r="D33313">
        <v>1</v>
      </c>
      <c r="E33313">
        <v>75834</v>
      </c>
      <c r="F33313">
        <v>315601.40000000002</v>
      </c>
      <c r="G33313">
        <v>6320</v>
      </c>
      <c r="H33313">
        <v>66201.36</v>
      </c>
      <c r="I33313">
        <v>60385.85</v>
      </c>
      <c r="J33313">
        <v>5815.51</v>
      </c>
      <c r="K33313" t="str">
        <f t="shared" si="520"/>
        <v>2022-1</v>
      </c>
    </row>
    <row r="33314" spans="1:11" x14ac:dyDescent="0.25">
      <c r="A33314" t="s">
        <v>20</v>
      </c>
      <c r="B33314" t="s">
        <v>11</v>
      </c>
      <c r="C33314">
        <v>2022</v>
      </c>
      <c r="D33314">
        <v>1</v>
      </c>
      <c r="E33314">
        <v>75854</v>
      </c>
      <c r="F33314">
        <v>560</v>
      </c>
      <c r="G33314">
        <v>14</v>
      </c>
      <c r="H33314">
        <v>4712.6099999999997</v>
      </c>
      <c r="I33314">
        <v>4712.6099999999997</v>
      </c>
      <c r="J33314">
        <v>0</v>
      </c>
      <c r="K33314" t="str">
        <f t="shared" si="520"/>
        <v>2022-1</v>
      </c>
    </row>
    <row r="33315" spans="1:11" x14ac:dyDescent="0.25">
      <c r="A33315" t="s">
        <v>20</v>
      </c>
      <c r="B33315" t="s">
        <v>11</v>
      </c>
      <c r="C33315">
        <v>2022</v>
      </c>
      <c r="D33315">
        <v>1</v>
      </c>
      <c r="E33315">
        <v>75987</v>
      </c>
      <c r="F33315">
        <v>4948.3</v>
      </c>
      <c r="G33315">
        <v>408</v>
      </c>
      <c r="H33315">
        <v>3522240.81</v>
      </c>
      <c r="I33315">
        <v>3148575.2</v>
      </c>
      <c r="J33315">
        <v>373665.61</v>
      </c>
      <c r="K33315" t="str">
        <f t="shared" si="520"/>
        <v>2022-1</v>
      </c>
    </row>
    <row r="33316" spans="1:11" x14ac:dyDescent="0.25">
      <c r="A33316" t="s">
        <v>20</v>
      </c>
      <c r="B33316" t="s">
        <v>11</v>
      </c>
      <c r="C33316">
        <v>2022</v>
      </c>
      <c r="D33316">
        <v>1</v>
      </c>
      <c r="E33316">
        <v>76045</v>
      </c>
      <c r="F33316">
        <v>3387.48</v>
      </c>
      <c r="G33316">
        <v>927</v>
      </c>
      <c r="H33316">
        <v>2652.32</v>
      </c>
      <c r="I33316">
        <v>2416.89</v>
      </c>
      <c r="J33316">
        <v>235.43</v>
      </c>
      <c r="K33316" t="str">
        <f t="shared" si="520"/>
        <v>2022-1</v>
      </c>
    </row>
    <row r="33317" spans="1:11" x14ac:dyDescent="0.25">
      <c r="A33317" t="s">
        <v>20</v>
      </c>
      <c r="B33317" t="s">
        <v>11</v>
      </c>
      <c r="C33317">
        <v>2022</v>
      </c>
      <c r="D33317">
        <v>1</v>
      </c>
      <c r="E33317">
        <v>76075</v>
      </c>
      <c r="F33317">
        <v>228.73400000000001</v>
      </c>
      <c r="G33317">
        <v>164</v>
      </c>
      <c r="H33317">
        <v>464554.88</v>
      </c>
      <c r="I33317">
        <v>367509.48</v>
      </c>
      <c r="J33317">
        <v>97045.4</v>
      </c>
      <c r="K33317" t="str">
        <f t="shared" si="520"/>
        <v>2022-1</v>
      </c>
    </row>
    <row r="33318" spans="1:11" x14ac:dyDescent="0.25">
      <c r="A33318" t="s">
        <v>20</v>
      </c>
      <c r="B33318" t="s">
        <v>11</v>
      </c>
      <c r="C33318">
        <v>2022</v>
      </c>
      <c r="D33318">
        <v>1</v>
      </c>
      <c r="E33318">
        <v>76125</v>
      </c>
      <c r="F33318">
        <v>37000</v>
      </c>
      <c r="G33318">
        <v>57</v>
      </c>
      <c r="H33318">
        <v>469424.08</v>
      </c>
      <c r="I33318">
        <v>275822.18</v>
      </c>
      <c r="J33318">
        <v>193601.9</v>
      </c>
      <c r="K33318" t="str">
        <f t="shared" si="520"/>
        <v>2022-1</v>
      </c>
    </row>
    <row r="33319" spans="1:11" x14ac:dyDescent="0.25">
      <c r="A33319" t="s">
        <v>20</v>
      </c>
      <c r="B33319" t="s">
        <v>11</v>
      </c>
      <c r="C33319">
        <v>2022</v>
      </c>
      <c r="D33319">
        <v>1</v>
      </c>
      <c r="E33319">
        <v>76204</v>
      </c>
      <c r="F33319">
        <v>3179814.1</v>
      </c>
      <c r="G33319">
        <v>20356</v>
      </c>
      <c r="H33319">
        <v>172648.25</v>
      </c>
      <c r="I33319">
        <v>169033.46</v>
      </c>
      <c r="J33319">
        <v>3614.79</v>
      </c>
      <c r="K33319" t="str">
        <f t="shared" si="520"/>
        <v>2022-1</v>
      </c>
    </row>
    <row r="33320" spans="1:11" x14ac:dyDescent="0.25">
      <c r="A33320" t="s">
        <v>20</v>
      </c>
      <c r="B33320" t="s">
        <v>11</v>
      </c>
      <c r="C33320">
        <v>2022</v>
      </c>
      <c r="D33320">
        <v>1</v>
      </c>
      <c r="E33320">
        <v>76282</v>
      </c>
      <c r="F33320">
        <v>69736</v>
      </c>
      <c r="G33320">
        <v>898</v>
      </c>
      <c r="H33320">
        <v>3722.19</v>
      </c>
      <c r="I33320">
        <v>3409.94</v>
      </c>
      <c r="J33320">
        <v>312.25</v>
      </c>
      <c r="K33320" t="str">
        <f t="shared" si="520"/>
        <v>2022-1</v>
      </c>
    </row>
    <row r="33321" spans="1:11" x14ac:dyDescent="0.25">
      <c r="A33321" t="s">
        <v>20</v>
      </c>
      <c r="B33321" t="s">
        <v>11</v>
      </c>
      <c r="C33321">
        <v>2022</v>
      </c>
      <c r="D33321">
        <v>1</v>
      </c>
      <c r="E33321">
        <v>76329</v>
      </c>
      <c r="F33321">
        <v>380.41</v>
      </c>
      <c r="G33321">
        <v>93</v>
      </c>
      <c r="H33321">
        <v>880.42</v>
      </c>
      <c r="I33321">
        <v>839.36</v>
      </c>
      <c r="J33321">
        <v>41.06</v>
      </c>
      <c r="K33321" t="str">
        <f t="shared" si="520"/>
        <v>2022-1</v>
      </c>
    </row>
    <row r="33322" spans="1:11" x14ac:dyDescent="0.25">
      <c r="A33322" t="s">
        <v>20</v>
      </c>
      <c r="B33322" t="s">
        <v>11</v>
      </c>
      <c r="C33322">
        <v>2022</v>
      </c>
      <c r="D33322">
        <v>1</v>
      </c>
      <c r="E33322">
        <v>76336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 t="str">
        <f t="shared" si="520"/>
        <v>2022-1</v>
      </c>
    </row>
    <row r="33323" spans="1:11" x14ac:dyDescent="0.25">
      <c r="A33323" t="s">
        <v>20</v>
      </c>
      <c r="B33323" t="s">
        <v>11</v>
      </c>
      <c r="C33323">
        <v>2022</v>
      </c>
      <c r="D33323">
        <v>1</v>
      </c>
      <c r="E33323">
        <v>76346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 t="str">
        <f t="shared" si="520"/>
        <v>2022-1</v>
      </c>
    </row>
    <row r="33324" spans="1:11" x14ac:dyDescent="0.25">
      <c r="A33324" t="s">
        <v>20</v>
      </c>
      <c r="B33324" t="s">
        <v>11</v>
      </c>
      <c r="C33324">
        <v>2022</v>
      </c>
      <c r="D33324">
        <v>1</v>
      </c>
      <c r="E33324">
        <v>76385</v>
      </c>
      <c r="F33324">
        <v>527550.5</v>
      </c>
      <c r="G33324">
        <v>6471</v>
      </c>
      <c r="H33324">
        <v>50807.1</v>
      </c>
      <c r="I33324">
        <v>49078.37</v>
      </c>
      <c r="J33324">
        <v>1728.73</v>
      </c>
      <c r="K33324" t="str">
        <f t="shared" si="520"/>
        <v>2022-1</v>
      </c>
    </row>
    <row r="33325" spans="1:11" x14ac:dyDescent="0.25">
      <c r="A33325" t="s">
        <v>20</v>
      </c>
      <c r="B33325" t="s">
        <v>11</v>
      </c>
      <c r="C33325">
        <v>2022</v>
      </c>
      <c r="D33325">
        <v>1</v>
      </c>
      <c r="E33325">
        <v>76388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 t="str">
        <f t="shared" si="520"/>
        <v>2022-1</v>
      </c>
    </row>
    <row r="33326" spans="1:11" x14ac:dyDescent="0.25">
      <c r="A33326" t="s">
        <v>20</v>
      </c>
      <c r="B33326" t="s">
        <v>11</v>
      </c>
      <c r="C33326">
        <v>2022</v>
      </c>
      <c r="D33326">
        <v>1</v>
      </c>
      <c r="E33326">
        <v>76431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 t="str">
        <f t="shared" si="520"/>
        <v>2022-1</v>
      </c>
    </row>
    <row r="33327" spans="1:11" x14ac:dyDescent="0.25">
      <c r="A33327" t="s">
        <v>20</v>
      </c>
      <c r="B33327" t="s">
        <v>11</v>
      </c>
      <c r="C33327">
        <v>2022</v>
      </c>
      <c r="D33327">
        <v>1</v>
      </c>
      <c r="E33327">
        <v>76439</v>
      </c>
      <c r="F33327">
        <v>960</v>
      </c>
      <c r="G33327">
        <v>32</v>
      </c>
      <c r="H33327">
        <v>391.68</v>
      </c>
      <c r="I33327">
        <v>391.68</v>
      </c>
      <c r="J33327">
        <v>0</v>
      </c>
      <c r="K33327" t="str">
        <f t="shared" si="520"/>
        <v>2022-1</v>
      </c>
    </row>
    <row r="33328" spans="1:11" x14ac:dyDescent="0.25">
      <c r="A33328" t="s">
        <v>20</v>
      </c>
      <c r="B33328" t="s">
        <v>11</v>
      </c>
      <c r="C33328">
        <v>2022</v>
      </c>
      <c r="D33328">
        <v>1</v>
      </c>
      <c r="E33328">
        <v>76478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 t="str">
        <f t="shared" si="520"/>
        <v>2022-1</v>
      </c>
    </row>
    <row r="33329" spans="1:11" x14ac:dyDescent="0.25">
      <c r="A33329" t="s">
        <v>20</v>
      </c>
      <c r="B33329" t="s">
        <v>11</v>
      </c>
      <c r="C33329">
        <v>2022</v>
      </c>
      <c r="D33329">
        <v>1</v>
      </c>
      <c r="E33329">
        <v>7753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 t="str">
        <f t="shared" si="520"/>
        <v>2022-1</v>
      </c>
    </row>
    <row r="33330" spans="1:11" x14ac:dyDescent="0.25">
      <c r="A33330" t="s">
        <v>20</v>
      </c>
      <c r="B33330" t="s">
        <v>11</v>
      </c>
      <c r="C33330">
        <v>2022</v>
      </c>
      <c r="D33330">
        <v>1</v>
      </c>
      <c r="E33330">
        <v>78206</v>
      </c>
      <c r="F33330">
        <v>19800.589</v>
      </c>
      <c r="G33330">
        <v>2065</v>
      </c>
      <c r="H33330">
        <v>753215.31</v>
      </c>
      <c r="I33330">
        <v>745657.69</v>
      </c>
      <c r="J33330">
        <v>7557.62</v>
      </c>
      <c r="K33330" t="str">
        <f t="shared" si="520"/>
        <v>2022-1</v>
      </c>
    </row>
    <row r="33331" spans="1:11" x14ac:dyDescent="0.25">
      <c r="A33331" t="s">
        <v>20</v>
      </c>
      <c r="B33331" t="s">
        <v>11</v>
      </c>
      <c r="C33331">
        <v>2022</v>
      </c>
      <c r="D33331">
        <v>1</v>
      </c>
      <c r="E33331">
        <v>78670</v>
      </c>
      <c r="F33331">
        <v>255</v>
      </c>
      <c r="G33331">
        <v>128</v>
      </c>
      <c r="H33331">
        <v>30971.200000000001</v>
      </c>
      <c r="I33331">
        <v>30971.200000000001</v>
      </c>
      <c r="J33331">
        <v>0</v>
      </c>
      <c r="K33331" t="str">
        <f t="shared" si="520"/>
        <v>2022-1</v>
      </c>
    </row>
    <row r="33332" spans="1:11" x14ac:dyDescent="0.25">
      <c r="A33332" t="s">
        <v>20</v>
      </c>
      <c r="B33332" t="s">
        <v>11</v>
      </c>
      <c r="C33332">
        <v>2022</v>
      </c>
      <c r="D33332">
        <v>1</v>
      </c>
      <c r="E33332">
        <v>79378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 t="str">
        <f t="shared" si="520"/>
        <v>2022-1</v>
      </c>
    </row>
    <row r="33333" spans="1:11" x14ac:dyDescent="0.25">
      <c r="A33333" t="s">
        <v>20</v>
      </c>
      <c r="B33333" t="s">
        <v>11</v>
      </c>
      <c r="C33333">
        <v>2022</v>
      </c>
      <c r="D33333">
        <v>1</v>
      </c>
      <c r="E33333">
        <v>79802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 t="str">
        <f t="shared" si="520"/>
        <v>2022-1</v>
      </c>
    </row>
    <row r="33334" spans="1:11" x14ac:dyDescent="0.25">
      <c r="A33334" t="s">
        <v>20</v>
      </c>
      <c r="B33334" t="s">
        <v>11</v>
      </c>
      <c r="C33334">
        <v>2022</v>
      </c>
      <c r="D33334">
        <v>1</v>
      </c>
      <c r="E33334">
        <v>80705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 t="str">
        <f t="shared" si="520"/>
        <v>2022-1</v>
      </c>
    </row>
    <row r="33335" spans="1:11" x14ac:dyDescent="0.25">
      <c r="A33335" t="s">
        <v>20</v>
      </c>
      <c r="B33335" t="s">
        <v>11</v>
      </c>
      <c r="C33335">
        <v>2022</v>
      </c>
      <c r="D33335">
        <v>1</v>
      </c>
      <c r="E33335">
        <v>81749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 t="str">
        <f t="shared" si="520"/>
        <v>2022-1</v>
      </c>
    </row>
    <row r="33336" spans="1:11" x14ac:dyDescent="0.25">
      <c r="A33336" t="s">
        <v>20</v>
      </c>
      <c r="B33336" t="s">
        <v>11</v>
      </c>
      <c r="C33336">
        <v>2022</v>
      </c>
      <c r="D33336">
        <v>1</v>
      </c>
      <c r="E33336">
        <v>81952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 t="str">
        <f t="shared" si="520"/>
        <v>2022-1</v>
      </c>
    </row>
    <row r="33337" spans="1:11" x14ac:dyDescent="0.25">
      <c r="A33337" t="s">
        <v>20</v>
      </c>
      <c r="B33337" t="s">
        <v>11</v>
      </c>
      <c r="C33337">
        <v>2022</v>
      </c>
      <c r="D33337">
        <v>1</v>
      </c>
      <c r="E33337">
        <v>82009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 t="str">
        <f t="shared" si="520"/>
        <v>2022-1</v>
      </c>
    </row>
    <row r="33338" spans="1:11" s="10" customFormat="1" x14ac:dyDescent="0.25">
      <c r="A33338" s="10" t="s">
        <v>21</v>
      </c>
      <c r="B33338" s="10" t="s">
        <v>22</v>
      </c>
      <c r="C33338" s="10">
        <v>2018</v>
      </c>
      <c r="D33338" s="10">
        <v>4</v>
      </c>
      <c r="E33338" s="10">
        <v>2</v>
      </c>
      <c r="F33338" s="10">
        <v>425270.85</v>
      </c>
      <c r="G33338" s="10">
        <v>30778</v>
      </c>
      <c r="H33338" s="10">
        <v>16300393.83</v>
      </c>
      <c r="I33338" s="10">
        <v>15431841.4</v>
      </c>
      <c r="J33338" s="10">
        <v>868552.43</v>
      </c>
      <c r="K33338" s="10" t="str">
        <f>CONCATENATE(C33338,"-",D33338)</f>
        <v>2018-4</v>
      </c>
    </row>
    <row r="33339" spans="1:11" x14ac:dyDescent="0.25">
      <c r="A33339" s="10" t="s">
        <v>21</v>
      </c>
      <c r="B33339" t="s">
        <v>22</v>
      </c>
      <c r="C33339">
        <v>2018</v>
      </c>
      <c r="D33339">
        <v>4</v>
      </c>
      <c r="E33339">
        <v>3</v>
      </c>
      <c r="F33339">
        <v>677019.73899999994</v>
      </c>
      <c r="G33339">
        <v>18962</v>
      </c>
      <c r="H33339">
        <v>15833001.07</v>
      </c>
      <c r="I33339">
        <v>13082537.560000001</v>
      </c>
      <c r="J33339">
        <v>2750463.51</v>
      </c>
      <c r="K33339" s="10" t="str">
        <f t="shared" ref="K33339:K33402" si="521">CONCATENATE(C33339,"-",D33339)</f>
        <v>2018-4</v>
      </c>
    </row>
    <row r="33340" spans="1:11" x14ac:dyDescent="0.25">
      <c r="A33340" s="10" t="s">
        <v>21</v>
      </c>
      <c r="B33340" t="s">
        <v>22</v>
      </c>
      <c r="C33340">
        <v>2018</v>
      </c>
      <c r="D33340">
        <v>4</v>
      </c>
      <c r="E33340">
        <v>4</v>
      </c>
      <c r="F33340">
        <v>2489857</v>
      </c>
      <c r="G33340">
        <v>33834</v>
      </c>
      <c r="H33340">
        <v>9110932.7699999996</v>
      </c>
      <c r="I33340">
        <v>9092305.9700000007</v>
      </c>
      <c r="J33340">
        <v>18626.8</v>
      </c>
      <c r="K33340" s="10" t="str">
        <f t="shared" si="521"/>
        <v>2018-4</v>
      </c>
    </row>
    <row r="33341" spans="1:11" x14ac:dyDescent="0.25">
      <c r="A33341" s="10" t="s">
        <v>21</v>
      </c>
      <c r="B33341" t="s">
        <v>22</v>
      </c>
      <c r="C33341">
        <v>2018</v>
      </c>
      <c r="D33341">
        <v>4</v>
      </c>
      <c r="E33341">
        <v>6</v>
      </c>
      <c r="F33341">
        <v>705493.98800000001</v>
      </c>
      <c r="G33341">
        <v>20530</v>
      </c>
      <c r="H33341">
        <v>15712766.220000001</v>
      </c>
      <c r="I33341">
        <v>13602122.59</v>
      </c>
      <c r="J33341">
        <v>2110643.63</v>
      </c>
      <c r="K33341" s="10" t="str">
        <f t="shared" si="521"/>
        <v>2018-4</v>
      </c>
    </row>
    <row r="33342" spans="1:11" x14ac:dyDescent="0.25">
      <c r="A33342" s="10" t="s">
        <v>21</v>
      </c>
      <c r="B33342" t="s">
        <v>22</v>
      </c>
      <c r="C33342">
        <v>2018</v>
      </c>
      <c r="D33342">
        <v>4</v>
      </c>
      <c r="E33342">
        <v>7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 s="10" t="str">
        <f t="shared" si="521"/>
        <v>2018-4</v>
      </c>
    </row>
    <row r="33343" spans="1:11" x14ac:dyDescent="0.25">
      <c r="A33343" s="10" t="s">
        <v>21</v>
      </c>
      <c r="B33343" t="s">
        <v>22</v>
      </c>
      <c r="C33343">
        <v>2018</v>
      </c>
      <c r="D33343">
        <v>4</v>
      </c>
      <c r="E33343">
        <v>8</v>
      </c>
      <c r="F33343">
        <v>19837</v>
      </c>
      <c r="G33343">
        <v>982</v>
      </c>
      <c r="H33343">
        <v>482283.19</v>
      </c>
      <c r="I33343">
        <v>480522.42</v>
      </c>
      <c r="J33343">
        <v>1760.77</v>
      </c>
      <c r="K33343" s="10" t="str">
        <f t="shared" si="521"/>
        <v>2018-4</v>
      </c>
    </row>
    <row r="33344" spans="1:11" x14ac:dyDescent="0.25">
      <c r="A33344" s="10" t="s">
        <v>21</v>
      </c>
      <c r="B33344" t="s">
        <v>22</v>
      </c>
      <c r="C33344">
        <v>2018</v>
      </c>
      <c r="D33344">
        <v>4</v>
      </c>
      <c r="E33344">
        <v>9</v>
      </c>
      <c r="F33344">
        <v>19284.956999999999</v>
      </c>
      <c r="G33344">
        <v>13457</v>
      </c>
      <c r="H33344">
        <v>281451.38</v>
      </c>
      <c r="I33344">
        <v>249202.25</v>
      </c>
      <c r="J33344">
        <v>32249.13</v>
      </c>
      <c r="K33344" s="10" t="str">
        <f t="shared" si="521"/>
        <v>2018-4</v>
      </c>
    </row>
    <row r="33345" spans="1:11" x14ac:dyDescent="0.25">
      <c r="A33345" s="10" t="s">
        <v>21</v>
      </c>
      <c r="B33345" t="s">
        <v>22</v>
      </c>
      <c r="C33345">
        <v>2018</v>
      </c>
      <c r="D33345">
        <v>4</v>
      </c>
      <c r="E33345">
        <v>13</v>
      </c>
      <c r="F33345">
        <v>26320</v>
      </c>
      <c r="G33345">
        <v>3222</v>
      </c>
      <c r="H33345">
        <v>15967070.869999999</v>
      </c>
      <c r="I33345">
        <v>15935480.73</v>
      </c>
      <c r="J33345">
        <v>31590.14</v>
      </c>
      <c r="K33345" s="10" t="str">
        <f t="shared" si="521"/>
        <v>2018-4</v>
      </c>
    </row>
    <row r="33346" spans="1:11" x14ac:dyDescent="0.25">
      <c r="A33346" s="10" t="s">
        <v>21</v>
      </c>
      <c r="B33346" t="s">
        <v>22</v>
      </c>
      <c r="C33346">
        <v>2018</v>
      </c>
      <c r="D33346">
        <v>4</v>
      </c>
      <c r="E33346">
        <v>15</v>
      </c>
      <c r="F33346">
        <v>28.4</v>
      </c>
      <c r="G33346">
        <v>15</v>
      </c>
      <c r="H33346">
        <v>273</v>
      </c>
      <c r="I33346">
        <v>265.58</v>
      </c>
      <c r="J33346">
        <v>7.42</v>
      </c>
      <c r="K33346" s="10" t="str">
        <f t="shared" si="521"/>
        <v>2018-4</v>
      </c>
    </row>
    <row r="33347" spans="1:11" x14ac:dyDescent="0.25">
      <c r="A33347" s="10" t="s">
        <v>21</v>
      </c>
      <c r="B33347" t="s">
        <v>22</v>
      </c>
      <c r="C33347">
        <v>2018</v>
      </c>
      <c r="D33347">
        <v>4</v>
      </c>
      <c r="E33347">
        <v>23</v>
      </c>
      <c r="F33347">
        <v>454368.48100000003</v>
      </c>
      <c r="G33347">
        <v>11165</v>
      </c>
      <c r="H33347">
        <v>5707388.6299999999</v>
      </c>
      <c r="I33347">
        <v>5407988.9000000004</v>
      </c>
      <c r="J33347">
        <v>299399.73</v>
      </c>
      <c r="K33347" s="10" t="str">
        <f t="shared" si="521"/>
        <v>2018-4</v>
      </c>
    </row>
    <row r="33348" spans="1:11" x14ac:dyDescent="0.25">
      <c r="A33348" s="10" t="s">
        <v>21</v>
      </c>
      <c r="B33348" t="s">
        <v>22</v>
      </c>
      <c r="C33348">
        <v>2018</v>
      </c>
      <c r="D33348">
        <v>4</v>
      </c>
      <c r="E33348">
        <v>24</v>
      </c>
      <c r="F33348">
        <v>12365.62</v>
      </c>
      <c r="G33348">
        <v>1205</v>
      </c>
      <c r="H33348">
        <v>1399959.77</v>
      </c>
      <c r="I33348">
        <v>1337978.26</v>
      </c>
      <c r="J33348">
        <v>61981.51</v>
      </c>
      <c r="K33348" s="10" t="str">
        <f t="shared" si="521"/>
        <v>2018-4</v>
      </c>
    </row>
    <row r="33349" spans="1:11" x14ac:dyDescent="0.25">
      <c r="A33349" s="10" t="s">
        <v>21</v>
      </c>
      <c r="B33349" t="s">
        <v>22</v>
      </c>
      <c r="C33349">
        <v>2018</v>
      </c>
      <c r="D33349">
        <v>4</v>
      </c>
      <c r="E33349">
        <v>25</v>
      </c>
      <c r="F33349">
        <v>750</v>
      </c>
      <c r="G33349">
        <v>16</v>
      </c>
      <c r="H33349">
        <v>8785.02</v>
      </c>
      <c r="I33349">
        <v>8785.02</v>
      </c>
      <c r="J33349">
        <v>0</v>
      </c>
      <c r="K33349" s="10" t="str">
        <f t="shared" si="521"/>
        <v>2018-4</v>
      </c>
    </row>
    <row r="33350" spans="1:11" x14ac:dyDescent="0.25">
      <c r="A33350" s="10" t="s">
        <v>21</v>
      </c>
      <c r="B33350" t="s">
        <v>22</v>
      </c>
      <c r="C33350">
        <v>2018</v>
      </c>
      <c r="D33350">
        <v>4</v>
      </c>
      <c r="E33350">
        <v>26</v>
      </c>
      <c r="F33350">
        <v>3347098</v>
      </c>
      <c r="G33350">
        <v>230</v>
      </c>
      <c r="H33350">
        <v>4133907.55</v>
      </c>
      <c r="I33350">
        <v>3522771.82</v>
      </c>
      <c r="J33350">
        <v>611135.73</v>
      </c>
      <c r="K33350" s="10" t="str">
        <f t="shared" si="521"/>
        <v>2018-4</v>
      </c>
    </row>
    <row r="33351" spans="1:11" x14ac:dyDescent="0.25">
      <c r="A33351" s="10" t="s">
        <v>21</v>
      </c>
      <c r="B33351" t="s">
        <v>22</v>
      </c>
      <c r="C33351">
        <v>2018</v>
      </c>
      <c r="D33351">
        <v>4</v>
      </c>
      <c r="E33351">
        <v>29</v>
      </c>
      <c r="F33351">
        <v>0</v>
      </c>
      <c r="G33351">
        <v>0</v>
      </c>
      <c r="H33351">
        <v>0</v>
      </c>
      <c r="I33351">
        <v>0</v>
      </c>
      <c r="J33351">
        <v>0</v>
      </c>
      <c r="K33351" s="10" t="str">
        <f t="shared" si="521"/>
        <v>2018-4</v>
      </c>
    </row>
    <row r="33352" spans="1:11" x14ac:dyDescent="0.25">
      <c r="A33352" s="10" t="s">
        <v>21</v>
      </c>
      <c r="B33352" t="s">
        <v>22</v>
      </c>
      <c r="C33352">
        <v>2018</v>
      </c>
      <c r="D33352">
        <v>4</v>
      </c>
      <c r="E33352">
        <v>32</v>
      </c>
      <c r="F33352">
        <v>660705</v>
      </c>
      <c r="G33352">
        <v>2755</v>
      </c>
      <c r="H33352">
        <v>3394032.87</v>
      </c>
      <c r="I33352">
        <v>3342077.03</v>
      </c>
      <c r="J33352">
        <v>51955.839999999997</v>
      </c>
      <c r="K33352" s="10" t="str">
        <f t="shared" si="521"/>
        <v>2018-4</v>
      </c>
    </row>
    <row r="33353" spans="1:11" x14ac:dyDescent="0.25">
      <c r="A33353" s="10" t="s">
        <v>21</v>
      </c>
      <c r="B33353" t="s">
        <v>22</v>
      </c>
      <c r="C33353">
        <v>2018</v>
      </c>
      <c r="D33353">
        <v>4</v>
      </c>
      <c r="E33353">
        <v>37</v>
      </c>
      <c r="F33353">
        <v>6287</v>
      </c>
      <c r="G33353">
        <v>409</v>
      </c>
      <c r="H33353">
        <v>74991.77</v>
      </c>
      <c r="I33353">
        <v>73502.17</v>
      </c>
      <c r="J33353">
        <v>1489.6</v>
      </c>
      <c r="K33353" s="10" t="str">
        <f t="shared" si="521"/>
        <v>2018-4</v>
      </c>
    </row>
    <row r="33354" spans="1:11" x14ac:dyDescent="0.25">
      <c r="A33354" s="10" t="s">
        <v>21</v>
      </c>
      <c r="B33354" t="s">
        <v>22</v>
      </c>
      <c r="C33354">
        <v>2018</v>
      </c>
      <c r="D33354">
        <v>4</v>
      </c>
      <c r="E33354">
        <v>46</v>
      </c>
      <c r="F33354">
        <v>121954</v>
      </c>
      <c r="G33354">
        <v>4080</v>
      </c>
      <c r="H33354">
        <v>1014008.13</v>
      </c>
      <c r="I33354">
        <v>1010172.44</v>
      </c>
      <c r="J33354">
        <v>3835.69</v>
      </c>
      <c r="K33354" s="10" t="str">
        <f t="shared" si="521"/>
        <v>2018-4</v>
      </c>
    </row>
    <row r="33355" spans="1:11" x14ac:dyDescent="0.25">
      <c r="A33355" s="10" t="s">
        <v>21</v>
      </c>
      <c r="B33355" t="s">
        <v>22</v>
      </c>
      <c r="C33355">
        <v>2018</v>
      </c>
      <c r="D33355">
        <v>4</v>
      </c>
      <c r="E33355">
        <v>49</v>
      </c>
      <c r="F33355">
        <v>862.6</v>
      </c>
      <c r="G33355">
        <v>204</v>
      </c>
      <c r="H33355">
        <v>14969.25</v>
      </c>
      <c r="I33355">
        <v>14739.05</v>
      </c>
      <c r="J33355">
        <v>230.2</v>
      </c>
      <c r="K33355" s="10" t="str">
        <f t="shared" si="521"/>
        <v>2018-4</v>
      </c>
    </row>
    <row r="33356" spans="1:11" x14ac:dyDescent="0.25">
      <c r="A33356" s="10" t="s">
        <v>21</v>
      </c>
      <c r="B33356" t="s">
        <v>22</v>
      </c>
      <c r="C33356">
        <v>2018</v>
      </c>
      <c r="D33356">
        <v>4</v>
      </c>
      <c r="E33356">
        <v>51</v>
      </c>
      <c r="F33356">
        <v>14726</v>
      </c>
      <c r="G33356">
        <v>165</v>
      </c>
      <c r="H33356">
        <v>118736.16</v>
      </c>
      <c r="I33356">
        <v>117707.67</v>
      </c>
      <c r="J33356">
        <v>1028.49</v>
      </c>
      <c r="K33356" s="10" t="str">
        <f t="shared" si="521"/>
        <v>2018-4</v>
      </c>
    </row>
    <row r="33357" spans="1:11" x14ac:dyDescent="0.25">
      <c r="A33357" s="10" t="s">
        <v>21</v>
      </c>
      <c r="B33357" t="s">
        <v>22</v>
      </c>
      <c r="C33357">
        <v>2018</v>
      </c>
      <c r="D33357">
        <v>4</v>
      </c>
      <c r="E33357">
        <v>52</v>
      </c>
      <c r="F33357">
        <v>4934</v>
      </c>
      <c r="G33357">
        <v>4919</v>
      </c>
      <c r="H33357">
        <v>1457977.19</v>
      </c>
      <c r="I33357">
        <v>1451023.38</v>
      </c>
      <c r="J33357">
        <v>6953.81</v>
      </c>
      <c r="K33357" s="10" t="str">
        <f t="shared" si="521"/>
        <v>2018-4</v>
      </c>
    </row>
    <row r="33358" spans="1:11" x14ac:dyDescent="0.25">
      <c r="A33358" s="10" t="s">
        <v>21</v>
      </c>
      <c r="B33358" t="s">
        <v>22</v>
      </c>
      <c r="C33358">
        <v>2018</v>
      </c>
      <c r="D33358">
        <v>4</v>
      </c>
      <c r="E33358">
        <v>53</v>
      </c>
      <c r="F33358">
        <v>139</v>
      </c>
      <c r="G33358">
        <v>136</v>
      </c>
      <c r="H33358">
        <v>83362.14</v>
      </c>
      <c r="I33358">
        <v>82713.5</v>
      </c>
      <c r="J33358">
        <v>648.64</v>
      </c>
      <c r="K33358" s="10" t="str">
        <f t="shared" si="521"/>
        <v>2018-4</v>
      </c>
    </row>
    <row r="33359" spans="1:11" x14ac:dyDescent="0.25">
      <c r="A33359" s="10" t="s">
        <v>21</v>
      </c>
      <c r="B33359" t="s">
        <v>22</v>
      </c>
      <c r="C33359">
        <v>2018</v>
      </c>
      <c r="D33359">
        <v>4</v>
      </c>
      <c r="E33359">
        <v>54</v>
      </c>
      <c r="F33359">
        <v>5362613.88</v>
      </c>
      <c r="G33359">
        <v>172199</v>
      </c>
      <c r="H33359">
        <v>2051490</v>
      </c>
      <c r="I33359">
        <v>1992927.75</v>
      </c>
      <c r="J33359">
        <v>58562.25</v>
      </c>
      <c r="K33359" s="10" t="str">
        <f t="shared" si="521"/>
        <v>2018-4</v>
      </c>
    </row>
    <row r="33360" spans="1:11" x14ac:dyDescent="0.25">
      <c r="A33360" s="10" t="s">
        <v>21</v>
      </c>
      <c r="B33360" t="s">
        <v>22</v>
      </c>
      <c r="C33360">
        <v>2018</v>
      </c>
      <c r="D33360">
        <v>4</v>
      </c>
      <c r="E33360">
        <v>56</v>
      </c>
      <c r="F33360">
        <v>8584</v>
      </c>
      <c r="G33360">
        <v>261</v>
      </c>
      <c r="H33360">
        <v>116452.38</v>
      </c>
      <c r="I33360">
        <v>116384.45</v>
      </c>
      <c r="J33360">
        <v>67.930000000000007</v>
      </c>
      <c r="K33360" s="10" t="str">
        <f t="shared" si="521"/>
        <v>2018-4</v>
      </c>
    </row>
    <row r="33361" spans="1:11" x14ac:dyDescent="0.25">
      <c r="A33361" s="10" t="s">
        <v>21</v>
      </c>
      <c r="B33361" t="s">
        <v>22</v>
      </c>
      <c r="C33361">
        <v>2018</v>
      </c>
      <c r="D33361">
        <v>4</v>
      </c>
      <c r="E33361">
        <v>65</v>
      </c>
      <c r="F33361">
        <v>125744.5</v>
      </c>
      <c r="G33361">
        <v>22387</v>
      </c>
      <c r="H33361">
        <v>4478022.8</v>
      </c>
      <c r="I33361">
        <v>4443518.72</v>
      </c>
      <c r="J33361">
        <v>34504.080000000002</v>
      </c>
      <c r="K33361" s="10" t="str">
        <f t="shared" si="521"/>
        <v>2018-4</v>
      </c>
    </row>
    <row r="33362" spans="1:11" x14ac:dyDescent="0.25">
      <c r="A33362" s="10" t="s">
        <v>21</v>
      </c>
      <c r="B33362" t="s">
        <v>22</v>
      </c>
      <c r="C33362">
        <v>2018</v>
      </c>
      <c r="D33362">
        <v>4</v>
      </c>
      <c r="E33362">
        <v>67</v>
      </c>
      <c r="F33362">
        <v>0</v>
      </c>
      <c r="G33362">
        <v>0</v>
      </c>
      <c r="H33362">
        <v>0</v>
      </c>
      <c r="I33362">
        <v>0</v>
      </c>
      <c r="J33362">
        <v>0</v>
      </c>
      <c r="K33362" s="10" t="str">
        <f t="shared" si="521"/>
        <v>2018-4</v>
      </c>
    </row>
    <row r="33363" spans="1:11" x14ac:dyDescent="0.25">
      <c r="A33363" s="10" t="s">
        <v>21</v>
      </c>
      <c r="B33363" t="s">
        <v>22</v>
      </c>
      <c r="C33363">
        <v>2018</v>
      </c>
      <c r="D33363">
        <v>4</v>
      </c>
      <c r="E33363">
        <v>69</v>
      </c>
      <c r="F33363">
        <v>322422</v>
      </c>
      <c r="G33363">
        <v>6697</v>
      </c>
      <c r="H33363">
        <v>10849241.43</v>
      </c>
      <c r="I33363">
        <v>10830002.27</v>
      </c>
      <c r="J33363">
        <v>19239.16</v>
      </c>
      <c r="K33363" s="10" t="str">
        <f t="shared" si="521"/>
        <v>2018-4</v>
      </c>
    </row>
    <row r="33364" spans="1:11" x14ac:dyDescent="0.25">
      <c r="A33364" s="10" t="s">
        <v>21</v>
      </c>
      <c r="B33364" t="s">
        <v>22</v>
      </c>
      <c r="C33364">
        <v>2018</v>
      </c>
      <c r="D33364">
        <v>4</v>
      </c>
      <c r="E33364">
        <v>71</v>
      </c>
      <c r="F33364">
        <v>1262997</v>
      </c>
      <c r="G33364">
        <v>18628</v>
      </c>
      <c r="H33364">
        <v>8763368.1699999999</v>
      </c>
      <c r="I33364">
        <v>8718284.9600000009</v>
      </c>
      <c r="J33364">
        <v>45083.21</v>
      </c>
      <c r="K33364" s="10" t="str">
        <f t="shared" si="521"/>
        <v>2018-4</v>
      </c>
    </row>
    <row r="33365" spans="1:11" x14ac:dyDescent="0.25">
      <c r="A33365" s="10" t="s">
        <v>21</v>
      </c>
      <c r="B33365" t="s">
        <v>22</v>
      </c>
      <c r="C33365">
        <v>2018</v>
      </c>
      <c r="D33365">
        <v>4</v>
      </c>
      <c r="E33365">
        <v>74</v>
      </c>
      <c r="F33365">
        <v>519932.7</v>
      </c>
      <c r="G33365">
        <v>18116</v>
      </c>
      <c r="H33365">
        <v>34374440.479999997</v>
      </c>
      <c r="I33365">
        <v>34243852.969999999</v>
      </c>
      <c r="J33365">
        <v>130587.51</v>
      </c>
      <c r="K33365" s="10" t="str">
        <f t="shared" si="521"/>
        <v>2018-4</v>
      </c>
    </row>
    <row r="33366" spans="1:11" x14ac:dyDescent="0.25">
      <c r="A33366" s="10" t="s">
        <v>21</v>
      </c>
      <c r="B33366" t="s">
        <v>22</v>
      </c>
      <c r="C33366">
        <v>2018</v>
      </c>
      <c r="D33366">
        <v>4</v>
      </c>
      <c r="E33366">
        <v>75</v>
      </c>
      <c r="F33366">
        <v>284.834</v>
      </c>
      <c r="G33366">
        <v>234</v>
      </c>
      <c r="H33366">
        <v>8330.02</v>
      </c>
      <c r="I33366">
        <v>7804.26</v>
      </c>
      <c r="J33366">
        <v>525.76</v>
      </c>
      <c r="K33366" s="10" t="str">
        <f t="shared" si="521"/>
        <v>2018-4</v>
      </c>
    </row>
    <row r="33367" spans="1:11" x14ac:dyDescent="0.25">
      <c r="A33367" s="10" t="s">
        <v>21</v>
      </c>
      <c r="B33367" t="s">
        <v>22</v>
      </c>
      <c r="C33367">
        <v>2018</v>
      </c>
      <c r="D33367">
        <v>4</v>
      </c>
      <c r="E33367">
        <v>78</v>
      </c>
      <c r="F33367">
        <v>1373508.0819999999</v>
      </c>
      <c r="G33367">
        <v>31275</v>
      </c>
      <c r="H33367">
        <v>28072672.899999999</v>
      </c>
      <c r="I33367">
        <v>27593015.57</v>
      </c>
      <c r="J33367">
        <v>479657.33</v>
      </c>
      <c r="K33367" s="10" t="str">
        <f t="shared" si="521"/>
        <v>2018-4</v>
      </c>
    </row>
    <row r="33368" spans="1:11" x14ac:dyDescent="0.25">
      <c r="A33368" s="10" t="s">
        <v>21</v>
      </c>
      <c r="B33368" t="s">
        <v>22</v>
      </c>
      <c r="C33368">
        <v>2018</v>
      </c>
      <c r="D33368">
        <v>4</v>
      </c>
      <c r="E33368">
        <v>85</v>
      </c>
      <c r="F33368">
        <v>137742.27499999999</v>
      </c>
      <c r="G33368">
        <v>16323</v>
      </c>
      <c r="H33368">
        <v>2269692.17</v>
      </c>
      <c r="I33368">
        <v>2262568.89</v>
      </c>
      <c r="J33368">
        <v>7123.28</v>
      </c>
      <c r="K33368" s="10" t="str">
        <f t="shared" si="521"/>
        <v>2018-4</v>
      </c>
    </row>
    <row r="33369" spans="1:11" x14ac:dyDescent="0.25">
      <c r="A33369" s="10" t="s">
        <v>21</v>
      </c>
      <c r="B33369" t="s">
        <v>22</v>
      </c>
      <c r="C33369">
        <v>2018</v>
      </c>
      <c r="D33369">
        <v>4</v>
      </c>
      <c r="E33369">
        <v>87</v>
      </c>
      <c r="F33369">
        <v>0</v>
      </c>
      <c r="G33369">
        <v>0</v>
      </c>
      <c r="H33369">
        <v>0</v>
      </c>
      <c r="I33369">
        <v>0</v>
      </c>
      <c r="J33369">
        <v>0</v>
      </c>
      <c r="K33369" s="10" t="str">
        <f t="shared" si="521"/>
        <v>2018-4</v>
      </c>
    </row>
    <row r="33370" spans="1:11" x14ac:dyDescent="0.25">
      <c r="A33370" s="10" t="s">
        <v>21</v>
      </c>
      <c r="B33370" t="s">
        <v>22</v>
      </c>
      <c r="C33370">
        <v>2018</v>
      </c>
      <c r="D33370">
        <v>4</v>
      </c>
      <c r="E33370">
        <v>88</v>
      </c>
      <c r="F33370">
        <v>466324.15</v>
      </c>
      <c r="G33370">
        <v>33984</v>
      </c>
      <c r="H33370">
        <v>12119195.689999999</v>
      </c>
      <c r="I33370">
        <v>12079748.699999999</v>
      </c>
      <c r="J33370">
        <v>39446.99</v>
      </c>
      <c r="K33370" s="10" t="str">
        <f t="shared" si="521"/>
        <v>2018-4</v>
      </c>
    </row>
    <row r="33371" spans="1:11" x14ac:dyDescent="0.25">
      <c r="A33371" s="10" t="s">
        <v>21</v>
      </c>
      <c r="B33371" t="s">
        <v>22</v>
      </c>
      <c r="C33371">
        <v>2018</v>
      </c>
      <c r="D33371">
        <v>4</v>
      </c>
      <c r="E33371">
        <v>93</v>
      </c>
      <c r="F33371">
        <v>10756885.779999999</v>
      </c>
      <c r="G33371">
        <v>222079</v>
      </c>
      <c r="H33371">
        <v>3428183</v>
      </c>
      <c r="I33371">
        <v>3350861.36</v>
      </c>
      <c r="J33371">
        <v>77321.64</v>
      </c>
      <c r="K33371" s="10" t="str">
        <f t="shared" si="521"/>
        <v>2018-4</v>
      </c>
    </row>
    <row r="33372" spans="1:11" x14ac:dyDescent="0.25">
      <c r="A33372" s="10" t="s">
        <v>21</v>
      </c>
      <c r="B33372" t="s">
        <v>22</v>
      </c>
      <c r="C33372">
        <v>2018</v>
      </c>
      <c r="D33372">
        <v>4</v>
      </c>
      <c r="E33372">
        <v>96</v>
      </c>
      <c r="F33372">
        <v>0</v>
      </c>
      <c r="G33372">
        <v>0</v>
      </c>
      <c r="H33372">
        <v>0</v>
      </c>
      <c r="I33372">
        <v>0</v>
      </c>
      <c r="J33372">
        <v>0</v>
      </c>
      <c r="K33372" s="10" t="str">
        <f t="shared" si="521"/>
        <v>2018-4</v>
      </c>
    </row>
    <row r="33373" spans="1:11" x14ac:dyDescent="0.25">
      <c r="A33373" s="10" t="s">
        <v>21</v>
      </c>
      <c r="B33373" t="s">
        <v>22</v>
      </c>
      <c r="C33373">
        <v>2018</v>
      </c>
      <c r="D33373">
        <v>4</v>
      </c>
      <c r="E33373">
        <v>113</v>
      </c>
      <c r="F33373">
        <v>2782</v>
      </c>
      <c r="G33373">
        <v>78</v>
      </c>
      <c r="H33373">
        <v>222.87</v>
      </c>
      <c r="I33373">
        <v>222.87</v>
      </c>
      <c r="J33373">
        <v>0</v>
      </c>
      <c r="K33373" s="10" t="str">
        <f t="shared" si="521"/>
        <v>2018-4</v>
      </c>
    </row>
    <row r="33374" spans="1:11" x14ac:dyDescent="0.25">
      <c r="A33374" s="10" t="s">
        <v>21</v>
      </c>
      <c r="B33374" t="s">
        <v>22</v>
      </c>
      <c r="C33374">
        <v>2018</v>
      </c>
      <c r="D33374">
        <v>4</v>
      </c>
      <c r="E33374">
        <v>115</v>
      </c>
      <c r="F33374">
        <v>1303803.1540000001</v>
      </c>
      <c r="G33374">
        <v>29162</v>
      </c>
      <c r="H33374">
        <v>798146.86</v>
      </c>
      <c r="I33374">
        <v>785799.77</v>
      </c>
      <c r="J33374">
        <v>12347.09</v>
      </c>
      <c r="K33374" s="10" t="str">
        <f t="shared" si="521"/>
        <v>2018-4</v>
      </c>
    </row>
    <row r="33375" spans="1:11" x14ac:dyDescent="0.25">
      <c r="A33375" s="10" t="s">
        <v>21</v>
      </c>
      <c r="B33375" t="s">
        <v>22</v>
      </c>
      <c r="C33375">
        <v>2018</v>
      </c>
      <c r="D33375">
        <v>4</v>
      </c>
      <c r="E33375">
        <v>116</v>
      </c>
      <c r="F33375">
        <v>3611456</v>
      </c>
      <c r="G33375">
        <v>7449</v>
      </c>
      <c r="H33375">
        <v>33178.019999999997</v>
      </c>
      <c r="I33375">
        <v>33100.839999999997</v>
      </c>
      <c r="J33375">
        <v>77.180000000000007</v>
      </c>
      <c r="K33375" s="10" t="str">
        <f t="shared" si="521"/>
        <v>2018-4</v>
      </c>
    </row>
    <row r="33376" spans="1:11" x14ac:dyDescent="0.25">
      <c r="A33376" s="10" t="s">
        <v>21</v>
      </c>
      <c r="B33376" t="s">
        <v>22</v>
      </c>
      <c r="C33376">
        <v>2018</v>
      </c>
      <c r="D33376">
        <v>4</v>
      </c>
      <c r="E33376">
        <v>121</v>
      </c>
      <c r="F33376">
        <v>9315385.0270000007</v>
      </c>
      <c r="G33376">
        <v>56057</v>
      </c>
      <c r="H33376">
        <v>368844.25</v>
      </c>
      <c r="I33376">
        <v>367452.81</v>
      </c>
      <c r="J33376">
        <v>1391.44</v>
      </c>
      <c r="K33376" s="10" t="str">
        <f t="shared" si="521"/>
        <v>2018-4</v>
      </c>
    </row>
    <row r="33377" spans="1:11" x14ac:dyDescent="0.25">
      <c r="A33377" s="10" t="s">
        <v>21</v>
      </c>
      <c r="B33377" t="s">
        <v>22</v>
      </c>
      <c r="C33377">
        <v>2018</v>
      </c>
      <c r="D33377">
        <v>4</v>
      </c>
      <c r="E33377">
        <v>131</v>
      </c>
      <c r="F33377">
        <v>1016410</v>
      </c>
      <c r="G33377">
        <v>6537</v>
      </c>
      <c r="H33377">
        <v>5193714.78</v>
      </c>
      <c r="I33377">
        <v>5063429.37</v>
      </c>
      <c r="J33377">
        <v>130285.41</v>
      </c>
      <c r="K33377" s="10" t="str">
        <f t="shared" si="521"/>
        <v>2018-4</v>
      </c>
    </row>
    <row r="33378" spans="1:11" x14ac:dyDescent="0.25">
      <c r="A33378" s="10" t="s">
        <v>21</v>
      </c>
      <c r="B33378" t="s">
        <v>22</v>
      </c>
      <c r="C33378">
        <v>2018</v>
      </c>
      <c r="D33378">
        <v>4</v>
      </c>
      <c r="E33378">
        <v>132</v>
      </c>
      <c r="F33378">
        <v>3724</v>
      </c>
      <c r="G33378">
        <v>17</v>
      </c>
      <c r="H33378">
        <v>43.34</v>
      </c>
      <c r="I33378">
        <v>43.34</v>
      </c>
      <c r="J33378">
        <v>0</v>
      </c>
      <c r="K33378" s="10" t="str">
        <f t="shared" si="521"/>
        <v>2018-4</v>
      </c>
    </row>
    <row r="33379" spans="1:11" x14ac:dyDescent="0.25">
      <c r="A33379" s="10" t="s">
        <v>21</v>
      </c>
      <c r="B33379" t="s">
        <v>22</v>
      </c>
      <c r="C33379">
        <v>2018</v>
      </c>
      <c r="D33379">
        <v>4</v>
      </c>
      <c r="E33379">
        <v>135</v>
      </c>
      <c r="F33379">
        <v>768.7</v>
      </c>
      <c r="G33379">
        <v>75</v>
      </c>
      <c r="H33379">
        <v>855.8</v>
      </c>
      <c r="I33379">
        <v>855.8</v>
      </c>
      <c r="J33379">
        <v>0</v>
      </c>
      <c r="K33379" s="10" t="str">
        <f t="shared" si="521"/>
        <v>2018-4</v>
      </c>
    </row>
    <row r="33380" spans="1:11" x14ac:dyDescent="0.25">
      <c r="A33380" s="10" t="s">
        <v>21</v>
      </c>
      <c r="B33380" t="s">
        <v>22</v>
      </c>
      <c r="C33380">
        <v>2018</v>
      </c>
      <c r="D33380">
        <v>4</v>
      </c>
      <c r="E33380">
        <v>143</v>
      </c>
      <c r="F33380">
        <v>19367263.778000001</v>
      </c>
      <c r="G33380">
        <v>151422</v>
      </c>
      <c r="H33380">
        <v>918915.5</v>
      </c>
      <c r="I33380">
        <v>909564.02</v>
      </c>
      <c r="J33380">
        <v>9351.48</v>
      </c>
      <c r="K33380" s="10" t="str">
        <f t="shared" si="521"/>
        <v>2018-4</v>
      </c>
    </row>
    <row r="33381" spans="1:11" x14ac:dyDescent="0.25">
      <c r="A33381" s="10" t="s">
        <v>21</v>
      </c>
      <c r="B33381" t="s">
        <v>22</v>
      </c>
      <c r="C33381">
        <v>2018</v>
      </c>
      <c r="D33381">
        <v>4</v>
      </c>
      <c r="E33381">
        <v>145</v>
      </c>
      <c r="F33381">
        <v>2027.82</v>
      </c>
      <c r="G33381">
        <v>13</v>
      </c>
      <c r="H33381">
        <v>83.24</v>
      </c>
      <c r="I33381">
        <v>83.24</v>
      </c>
      <c r="J33381">
        <v>0</v>
      </c>
      <c r="K33381" s="10" t="str">
        <f t="shared" si="521"/>
        <v>2018-4</v>
      </c>
    </row>
    <row r="33382" spans="1:11" x14ac:dyDescent="0.25">
      <c r="A33382" s="10" t="s">
        <v>21</v>
      </c>
      <c r="B33382" t="s">
        <v>22</v>
      </c>
      <c r="C33382">
        <v>2018</v>
      </c>
      <c r="D33382">
        <v>4</v>
      </c>
      <c r="E33382">
        <v>168</v>
      </c>
      <c r="F33382">
        <v>1897343.797</v>
      </c>
      <c r="G33382">
        <v>39564</v>
      </c>
      <c r="H33382">
        <v>764153.5</v>
      </c>
      <c r="I33382">
        <v>762025.8</v>
      </c>
      <c r="J33382">
        <v>2127.6999999999998</v>
      </c>
      <c r="K33382" s="10" t="str">
        <f t="shared" si="521"/>
        <v>2018-4</v>
      </c>
    </row>
    <row r="33383" spans="1:11" x14ac:dyDescent="0.25">
      <c r="A33383" s="10" t="s">
        <v>21</v>
      </c>
      <c r="B33383" t="s">
        <v>22</v>
      </c>
      <c r="C33383">
        <v>2018</v>
      </c>
      <c r="D33383">
        <v>4</v>
      </c>
      <c r="E33383">
        <v>169</v>
      </c>
      <c r="F33383">
        <v>586182.25</v>
      </c>
      <c r="G33383">
        <v>39531</v>
      </c>
      <c r="H33383">
        <v>20997441.719999999</v>
      </c>
      <c r="I33383">
        <v>20721889.370000001</v>
      </c>
      <c r="J33383">
        <v>275552.34999999998</v>
      </c>
      <c r="K33383" s="10" t="str">
        <f t="shared" si="521"/>
        <v>2018-4</v>
      </c>
    </row>
    <row r="33384" spans="1:11" x14ac:dyDescent="0.25">
      <c r="A33384" s="10" t="s">
        <v>21</v>
      </c>
      <c r="B33384" t="s">
        <v>22</v>
      </c>
      <c r="C33384">
        <v>2018</v>
      </c>
      <c r="D33384">
        <v>4</v>
      </c>
      <c r="E33384">
        <v>172</v>
      </c>
      <c r="F33384">
        <v>1852749.6669999999</v>
      </c>
      <c r="G33384">
        <v>38549</v>
      </c>
      <c r="H33384">
        <v>271353.8</v>
      </c>
      <c r="I33384">
        <v>270254.65000000002</v>
      </c>
      <c r="J33384">
        <v>1099.1500000000001</v>
      </c>
      <c r="K33384" s="10" t="str">
        <f t="shared" si="521"/>
        <v>2018-4</v>
      </c>
    </row>
    <row r="33385" spans="1:11" x14ac:dyDescent="0.25">
      <c r="A33385" s="10" t="s">
        <v>21</v>
      </c>
      <c r="B33385" t="s">
        <v>22</v>
      </c>
      <c r="C33385">
        <v>2018</v>
      </c>
      <c r="D33385">
        <v>4</v>
      </c>
      <c r="E33385">
        <v>173</v>
      </c>
      <c r="F33385">
        <v>2210460.04</v>
      </c>
      <c r="G33385">
        <v>87627</v>
      </c>
      <c r="H33385">
        <v>25368268.670000002</v>
      </c>
      <c r="I33385">
        <v>25061879.960000001</v>
      </c>
      <c r="J33385">
        <v>306388.71000000002</v>
      </c>
      <c r="K33385" s="10" t="str">
        <f t="shared" si="521"/>
        <v>2018-4</v>
      </c>
    </row>
    <row r="33386" spans="1:11" x14ac:dyDescent="0.25">
      <c r="A33386" s="10" t="s">
        <v>21</v>
      </c>
      <c r="B33386" t="s">
        <v>22</v>
      </c>
      <c r="C33386">
        <v>2018</v>
      </c>
      <c r="D33386">
        <v>4</v>
      </c>
      <c r="E33386">
        <v>178</v>
      </c>
      <c r="F33386">
        <v>343922.25</v>
      </c>
      <c r="G33386">
        <v>8948</v>
      </c>
      <c r="H33386">
        <v>766716.74</v>
      </c>
      <c r="I33386">
        <v>761133.87</v>
      </c>
      <c r="J33386">
        <v>5582.87</v>
      </c>
      <c r="K33386" s="10" t="str">
        <f t="shared" si="521"/>
        <v>2018-4</v>
      </c>
    </row>
    <row r="33387" spans="1:11" x14ac:dyDescent="0.25">
      <c r="A33387" s="10" t="s">
        <v>21</v>
      </c>
      <c r="B33387" t="s">
        <v>22</v>
      </c>
      <c r="C33387">
        <v>2018</v>
      </c>
      <c r="D33387">
        <v>4</v>
      </c>
      <c r="E33387">
        <v>182</v>
      </c>
      <c r="F33387">
        <v>0</v>
      </c>
      <c r="G33387">
        <v>0</v>
      </c>
      <c r="H33387">
        <v>0</v>
      </c>
      <c r="I33387">
        <v>0</v>
      </c>
      <c r="J33387">
        <v>0</v>
      </c>
      <c r="K33387" s="10" t="str">
        <f t="shared" si="521"/>
        <v>2018-4</v>
      </c>
    </row>
    <row r="33388" spans="1:11" x14ac:dyDescent="0.25">
      <c r="A33388" s="10" t="s">
        <v>21</v>
      </c>
      <c r="B33388" t="s">
        <v>22</v>
      </c>
      <c r="C33388">
        <v>2018</v>
      </c>
      <c r="D33388">
        <v>4</v>
      </c>
      <c r="E33388">
        <v>185</v>
      </c>
      <c r="F33388">
        <v>1307906.01</v>
      </c>
      <c r="G33388">
        <v>19183</v>
      </c>
      <c r="H33388">
        <v>247142.17</v>
      </c>
      <c r="I33388">
        <v>246350.1</v>
      </c>
      <c r="J33388">
        <v>792.07</v>
      </c>
      <c r="K33388" s="10" t="str">
        <f t="shared" si="521"/>
        <v>2018-4</v>
      </c>
    </row>
    <row r="33389" spans="1:11" x14ac:dyDescent="0.25">
      <c r="A33389" s="10" t="s">
        <v>21</v>
      </c>
      <c r="B33389" t="s">
        <v>22</v>
      </c>
      <c r="C33389">
        <v>2018</v>
      </c>
      <c r="D33389">
        <v>4</v>
      </c>
      <c r="E33389">
        <v>186</v>
      </c>
      <c r="F33389">
        <v>2030924.9</v>
      </c>
      <c r="G33389">
        <v>52300</v>
      </c>
      <c r="H33389">
        <v>17932856.890000001</v>
      </c>
      <c r="I33389">
        <v>17870472.620000001</v>
      </c>
      <c r="J33389">
        <v>62384.27</v>
      </c>
      <c r="K33389" s="10" t="str">
        <f t="shared" si="521"/>
        <v>2018-4</v>
      </c>
    </row>
    <row r="33390" spans="1:11" x14ac:dyDescent="0.25">
      <c r="A33390" s="10" t="s">
        <v>21</v>
      </c>
      <c r="B33390" t="s">
        <v>22</v>
      </c>
      <c r="C33390">
        <v>2018</v>
      </c>
      <c r="D33390">
        <v>4</v>
      </c>
      <c r="E33390">
        <v>187</v>
      </c>
      <c r="F33390">
        <v>581883</v>
      </c>
      <c r="G33390">
        <v>15174</v>
      </c>
      <c r="H33390">
        <v>5320543.1399999997</v>
      </c>
      <c r="I33390">
        <v>5299847.3</v>
      </c>
      <c r="J33390">
        <v>20695.84</v>
      </c>
      <c r="K33390" s="10" t="str">
        <f t="shared" si="521"/>
        <v>2018-4</v>
      </c>
    </row>
    <row r="33391" spans="1:11" x14ac:dyDescent="0.25">
      <c r="A33391" s="10" t="s">
        <v>21</v>
      </c>
      <c r="B33391" t="s">
        <v>22</v>
      </c>
      <c r="C33391">
        <v>2018</v>
      </c>
      <c r="D33391">
        <v>4</v>
      </c>
      <c r="E33391">
        <v>206</v>
      </c>
      <c r="F33391">
        <v>163.25</v>
      </c>
      <c r="G33391">
        <v>112</v>
      </c>
      <c r="H33391">
        <v>2750.86</v>
      </c>
      <c r="I33391">
        <v>2663.2</v>
      </c>
      <c r="J33391">
        <v>87.66</v>
      </c>
      <c r="K33391" s="10" t="str">
        <f t="shared" si="521"/>
        <v>2018-4</v>
      </c>
    </row>
    <row r="33392" spans="1:11" x14ac:dyDescent="0.25">
      <c r="A33392" s="10" t="s">
        <v>21</v>
      </c>
      <c r="B33392" t="s">
        <v>22</v>
      </c>
      <c r="C33392">
        <v>2018</v>
      </c>
      <c r="D33392">
        <v>4</v>
      </c>
      <c r="E33392">
        <v>224</v>
      </c>
      <c r="F33392">
        <v>0</v>
      </c>
      <c r="G33392">
        <v>0</v>
      </c>
      <c r="H33392">
        <v>0</v>
      </c>
      <c r="I33392">
        <v>0</v>
      </c>
      <c r="J33392">
        <v>0</v>
      </c>
      <c r="K33392" s="10" t="str">
        <f t="shared" si="521"/>
        <v>2018-4</v>
      </c>
    </row>
    <row r="33393" spans="1:11" x14ac:dyDescent="0.25">
      <c r="A33393" s="10" t="s">
        <v>21</v>
      </c>
      <c r="B33393" t="s">
        <v>22</v>
      </c>
      <c r="C33393">
        <v>2018</v>
      </c>
      <c r="D33393">
        <v>4</v>
      </c>
      <c r="E33393">
        <v>225</v>
      </c>
      <c r="F33393">
        <v>0</v>
      </c>
      <c r="G33393">
        <v>0</v>
      </c>
      <c r="H33393">
        <v>0</v>
      </c>
      <c r="I33393">
        <v>0</v>
      </c>
      <c r="J33393">
        <v>0</v>
      </c>
      <c r="K33393" s="10" t="str">
        <f t="shared" si="521"/>
        <v>2018-4</v>
      </c>
    </row>
    <row r="33394" spans="1:11" x14ac:dyDescent="0.25">
      <c r="A33394" s="10" t="s">
        <v>21</v>
      </c>
      <c r="B33394" t="s">
        <v>22</v>
      </c>
      <c r="C33394">
        <v>2018</v>
      </c>
      <c r="D33394">
        <v>4</v>
      </c>
      <c r="E33394">
        <v>228</v>
      </c>
      <c r="F33394">
        <v>2342067.1</v>
      </c>
      <c r="G33394">
        <v>45795</v>
      </c>
      <c r="H33394">
        <v>624119.07999999996</v>
      </c>
      <c r="I33394">
        <v>617031.22</v>
      </c>
      <c r="J33394">
        <v>7087.86</v>
      </c>
      <c r="K33394" s="10" t="str">
        <f t="shared" si="521"/>
        <v>2018-4</v>
      </c>
    </row>
    <row r="33395" spans="1:11" x14ac:dyDescent="0.25">
      <c r="A33395" s="10" t="s">
        <v>21</v>
      </c>
      <c r="B33395" t="s">
        <v>22</v>
      </c>
      <c r="C33395">
        <v>2018</v>
      </c>
      <c r="D33395">
        <v>4</v>
      </c>
      <c r="E33395">
        <v>245</v>
      </c>
      <c r="F33395">
        <v>103310</v>
      </c>
      <c r="G33395">
        <v>1299</v>
      </c>
      <c r="H33395">
        <v>105538.29</v>
      </c>
      <c r="I33395">
        <v>104989.47</v>
      </c>
      <c r="J33395">
        <v>548.82000000000005</v>
      </c>
      <c r="K33395" s="10" t="str">
        <f t="shared" si="521"/>
        <v>2018-4</v>
      </c>
    </row>
    <row r="33396" spans="1:11" x14ac:dyDescent="0.25">
      <c r="A33396" s="10" t="s">
        <v>21</v>
      </c>
      <c r="B33396" t="s">
        <v>22</v>
      </c>
      <c r="C33396">
        <v>2018</v>
      </c>
      <c r="D33396">
        <v>4</v>
      </c>
      <c r="E33396">
        <v>254</v>
      </c>
      <c r="F33396">
        <v>11081</v>
      </c>
      <c r="G33396">
        <v>465</v>
      </c>
      <c r="H33396">
        <v>39615.589999999997</v>
      </c>
      <c r="I33396">
        <v>39442.21</v>
      </c>
      <c r="J33396">
        <v>173.38</v>
      </c>
      <c r="K33396" s="10" t="str">
        <f t="shared" si="521"/>
        <v>2018-4</v>
      </c>
    </row>
    <row r="33397" spans="1:11" x14ac:dyDescent="0.25">
      <c r="A33397" s="10" t="s">
        <v>21</v>
      </c>
      <c r="B33397" t="s">
        <v>22</v>
      </c>
      <c r="C33397">
        <v>2018</v>
      </c>
      <c r="D33397">
        <v>4</v>
      </c>
      <c r="E33397">
        <v>259</v>
      </c>
      <c r="F33397">
        <v>147235.6</v>
      </c>
      <c r="G33397">
        <v>487</v>
      </c>
      <c r="H33397">
        <v>151926.65</v>
      </c>
      <c r="I33397">
        <v>149823.9</v>
      </c>
      <c r="J33397">
        <v>2102.75</v>
      </c>
      <c r="K33397" s="10" t="str">
        <f t="shared" si="521"/>
        <v>2018-4</v>
      </c>
    </row>
    <row r="33398" spans="1:11" x14ac:dyDescent="0.25">
      <c r="A33398" s="10" t="s">
        <v>21</v>
      </c>
      <c r="B33398" t="s">
        <v>22</v>
      </c>
      <c r="C33398">
        <v>2018</v>
      </c>
      <c r="D33398">
        <v>4</v>
      </c>
      <c r="E33398">
        <v>264</v>
      </c>
      <c r="F33398">
        <v>21162312.432999998</v>
      </c>
      <c r="G33398">
        <v>16249</v>
      </c>
      <c r="H33398">
        <v>920482.22</v>
      </c>
      <c r="I33398">
        <v>906727.37</v>
      </c>
      <c r="J33398">
        <v>13754.85</v>
      </c>
      <c r="K33398" s="10" t="str">
        <f t="shared" si="521"/>
        <v>2018-4</v>
      </c>
    </row>
    <row r="33399" spans="1:11" x14ac:dyDescent="0.25">
      <c r="A33399" s="10" t="s">
        <v>21</v>
      </c>
      <c r="B33399" t="s">
        <v>22</v>
      </c>
      <c r="C33399">
        <v>2018</v>
      </c>
      <c r="D33399">
        <v>4</v>
      </c>
      <c r="E33399">
        <v>281</v>
      </c>
      <c r="F33399">
        <v>0</v>
      </c>
      <c r="G33399">
        <v>0</v>
      </c>
      <c r="H33399">
        <v>0</v>
      </c>
      <c r="I33399">
        <v>0</v>
      </c>
      <c r="J33399">
        <v>0</v>
      </c>
      <c r="K33399" s="10" t="str">
        <f t="shared" si="521"/>
        <v>2018-4</v>
      </c>
    </row>
    <row r="33400" spans="1:11" x14ac:dyDescent="0.25">
      <c r="A33400" s="10" t="s">
        <v>21</v>
      </c>
      <c r="B33400" t="s">
        <v>22</v>
      </c>
      <c r="C33400">
        <v>2018</v>
      </c>
      <c r="D33400">
        <v>4</v>
      </c>
      <c r="E33400">
        <v>299</v>
      </c>
      <c r="F33400">
        <v>59477</v>
      </c>
      <c r="G33400">
        <v>1239</v>
      </c>
      <c r="H33400">
        <v>616950</v>
      </c>
      <c r="I33400">
        <v>616532.4</v>
      </c>
      <c r="J33400">
        <v>417.6</v>
      </c>
      <c r="K33400" s="10" t="str">
        <f t="shared" si="521"/>
        <v>2018-4</v>
      </c>
    </row>
    <row r="33401" spans="1:11" x14ac:dyDescent="0.25">
      <c r="A33401" s="10" t="s">
        <v>21</v>
      </c>
      <c r="B33401" t="s">
        <v>22</v>
      </c>
      <c r="C33401">
        <v>2018</v>
      </c>
      <c r="D33401">
        <v>4</v>
      </c>
      <c r="E33401">
        <v>310</v>
      </c>
      <c r="F33401">
        <v>235361.17</v>
      </c>
      <c r="G33401">
        <v>11760</v>
      </c>
      <c r="H33401">
        <v>7714551.21</v>
      </c>
      <c r="I33401">
        <v>7328575.0899999999</v>
      </c>
      <c r="J33401">
        <v>385976.12</v>
      </c>
      <c r="K33401" s="10" t="str">
        <f t="shared" si="521"/>
        <v>2018-4</v>
      </c>
    </row>
    <row r="33402" spans="1:11" x14ac:dyDescent="0.25">
      <c r="A33402" s="10" t="s">
        <v>21</v>
      </c>
      <c r="B33402" t="s">
        <v>22</v>
      </c>
      <c r="C33402">
        <v>2018</v>
      </c>
      <c r="D33402">
        <v>4</v>
      </c>
      <c r="E33402">
        <v>316</v>
      </c>
      <c r="F33402">
        <v>0</v>
      </c>
      <c r="G33402">
        <v>0</v>
      </c>
      <c r="H33402">
        <v>0</v>
      </c>
      <c r="I33402">
        <v>0</v>
      </c>
      <c r="J33402">
        <v>0</v>
      </c>
      <c r="K33402" s="10" t="str">
        <f t="shared" si="521"/>
        <v>2018-4</v>
      </c>
    </row>
    <row r="33403" spans="1:11" x14ac:dyDescent="0.25">
      <c r="A33403" s="10" t="s">
        <v>21</v>
      </c>
      <c r="B33403" t="s">
        <v>22</v>
      </c>
      <c r="C33403">
        <v>2018</v>
      </c>
      <c r="D33403">
        <v>4</v>
      </c>
      <c r="E33403">
        <v>327</v>
      </c>
      <c r="F33403">
        <v>5760</v>
      </c>
      <c r="G33403">
        <v>12</v>
      </c>
      <c r="H33403">
        <v>1020.45</v>
      </c>
      <c r="I33403">
        <v>1020.45</v>
      </c>
      <c r="J33403">
        <v>0</v>
      </c>
      <c r="K33403" s="10" t="str">
        <f t="shared" ref="K33403:K33466" si="522">CONCATENATE(C33403,"-",D33403)</f>
        <v>2018-4</v>
      </c>
    </row>
    <row r="33404" spans="1:11" x14ac:dyDescent="0.25">
      <c r="A33404" s="10" t="s">
        <v>21</v>
      </c>
      <c r="B33404" t="s">
        <v>22</v>
      </c>
      <c r="C33404">
        <v>2018</v>
      </c>
      <c r="D33404">
        <v>4</v>
      </c>
      <c r="E33404">
        <v>338</v>
      </c>
      <c r="F33404">
        <v>21391795.670000002</v>
      </c>
      <c r="G33404">
        <v>15428</v>
      </c>
      <c r="H33404">
        <v>1474139.51</v>
      </c>
      <c r="I33404">
        <v>1465519.71</v>
      </c>
      <c r="J33404">
        <v>8619.7999999999993</v>
      </c>
      <c r="K33404" s="10" t="str">
        <f t="shared" si="522"/>
        <v>2018-4</v>
      </c>
    </row>
    <row r="33405" spans="1:11" x14ac:dyDescent="0.25">
      <c r="A33405" s="10" t="s">
        <v>21</v>
      </c>
      <c r="B33405" t="s">
        <v>22</v>
      </c>
      <c r="C33405">
        <v>2018</v>
      </c>
      <c r="D33405">
        <v>4</v>
      </c>
      <c r="E33405">
        <v>378</v>
      </c>
      <c r="F33405">
        <v>21488704.034000002</v>
      </c>
      <c r="G33405">
        <v>298877</v>
      </c>
      <c r="H33405">
        <v>4259102.33</v>
      </c>
      <c r="I33405">
        <v>4217377.6900000004</v>
      </c>
      <c r="J33405">
        <v>41724.639999999999</v>
      </c>
      <c r="K33405" s="10" t="str">
        <f t="shared" si="522"/>
        <v>2018-4</v>
      </c>
    </row>
    <row r="33406" spans="1:11" x14ac:dyDescent="0.25">
      <c r="A33406" s="10" t="s">
        <v>21</v>
      </c>
      <c r="B33406" t="s">
        <v>22</v>
      </c>
      <c r="C33406">
        <v>2018</v>
      </c>
      <c r="D33406">
        <v>4</v>
      </c>
      <c r="E33406">
        <v>406</v>
      </c>
      <c r="F33406">
        <v>2553336</v>
      </c>
      <c r="G33406">
        <v>45423</v>
      </c>
      <c r="H33406">
        <v>1108572.28</v>
      </c>
      <c r="I33406">
        <v>1102531.1299999999</v>
      </c>
      <c r="J33406">
        <v>6041.15</v>
      </c>
      <c r="K33406" s="10" t="str">
        <f t="shared" si="522"/>
        <v>2018-4</v>
      </c>
    </row>
    <row r="33407" spans="1:11" x14ac:dyDescent="0.25">
      <c r="A33407" s="10" t="s">
        <v>21</v>
      </c>
      <c r="B33407" t="s">
        <v>22</v>
      </c>
      <c r="C33407">
        <v>2018</v>
      </c>
      <c r="D33407">
        <v>4</v>
      </c>
      <c r="E33407">
        <v>409</v>
      </c>
      <c r="F33407">
        <v>8277450.9129999997</v>
      </c>
      <c r="G33407">
        <v>44451</v>
      </c>
      <c r="H33407">
        <v>1405411.35</v>
      </c>
      <c r="I33407">
        <v>1354225.6</v>
      </c>
      <c r="J33407">
        <v>51185.75</v>
      </c>
      <c r="K33407" s="10" t="str">
        <f t="shared" si="522"/>
        <v>2018-4</v>
      </c>
    </row>
    <row r="33408" spans="1:11" x14ac:dyDescent="0.25">
      <c r="A33408" s="10" t="s">
        <v>21</v>
      </c>
      <c r="B33408" t="s">
        <v>22</v>
      </c>
      <c r="C33408">
        <v>2018</v>
      </c>
      <c r="D33408">
        <v>4</v>
      </c>
      <c r="E33408">
        <v>430</v>
      </c>
      <c r="F33408">
        <v>230692</v>
      </c>
      <c r="G33408">
        <v>8218</v>
      </c>
      <c r="H33408">
        <v>1029000.16</v>
      </c>
      <c r="I33408">
        <v>1023988.86</v>
      </c>
      <c r="J33408">
        <v>5011.3</v>
      </c>
      <c r="K33408" s="10" t="str">
        <f t="shared" si="522"/>
        <v>2018-4</v>
      </c>
    </row>
    <row r="33409" spans="1:11" x14ac:dyDescent="0.25">
      <c r="A33409" s="10" t="s">
        <v>21</v>
      </c>
      <c r="B33409" t="s">
        <v>22</v>
      </c>
      <c r="C33409">
        <v>2018</v>
      </c>
      <c r="D33409">
        <v>4</v>
      </c>
      <c r="E33409">
        <v>456</v>
      </c>
      <c r="F33409">
        <v>204950.503</v>
      </c>
      <c r="G33409">
        <v>6415</v>
      </c>
      <c r="H33409">
        <v>1816874.6</v>
      </c>
      <c r="I33409">
        <v>1800306.93</v>
      </c>
      <c r="J33409">
        <v>16567.669999999998</v>
      </c>
      <c r="K33409" s="10" t="str">
        <f t="shared" si="522"/>
        <v>2018-4</v>
      </c>
    </row>
    <row r="33410" spans="1:11" x14ac:dyDescent="0.25">
      <c r="A33410" s="10" t="s">
        <v>21</v>
      </c>
      <c r="B33410" t="s">
        <v>22</v>
      </c>
      <c r="C33410">
        <v>2018</v>
      </c>
      <c r="D33410">
        <v>4</v>
      </c>
      <c r="E33410">
        <v>469</v>
      </c>
      <c r="F33410">
        <v>54400.72</v>
      </c>
      <c r="G33410">
        <v>2527</v>
      </c>
      <c r="H33410">
        <v>1630722.83</v>
      </c>
      <c r="I33410">
        <v>1471882.26</v>
      </c>
      <c r="J33410">
        <v>158840.57</v>
      </c>
      <c r="K33410" s="10" t="str">
        <f t="shared" si="522"/>
        <v>2018-4</v>
      </c>
    </row>
    <row r="33411" spans="1:11" x14ac:dyDescent="0.25">
      <c r="A33411" s="10" t="s">
        <v>21</v>
      </c>
      <c r="B33411" t="s">
        <v>22</v>
      </c>
      <c r="C33411">
        <v>2018</v>
      </c>
      <c r="D33411">
        <v>4</v>
      </c>
      <c r="E33411">
        <v>472</v>
      </c>
      <c r="F33411">
        <v>2187577.7209999999</v>
      </c>
      <c r="G33411">
        <v>17617</v>
      </c>
      <c r="H33411">
        <v>603098.06999999995</v>
      </c>
      <c r="I33411">
        <v>600662.97</v>
      </c>
      <c r="J33411">
        <v>2435.1</v>
      </c>
      <c r="K33411" s="10" t="str">
        <f t="shared" si="522"/>
        <v>2018-4</v>
      </c>
    </row>
    <row r="33412" spans="1:11" x14ac:dyDescent="0.25">
      <c r="A33412" s="10" t="s">
        <v>21</v>
      </c>
      <c r="B33412" t="s">
        <v>22</v>
      </c>
      <c r="C33412">
        <v>2018</v>
      </c>
      <c r="D33412">
        <v>4</v>
      </c>
      <c r="E33412">
        <v>485</v>
      </c>
      <c r="F33412">
        <v>1420</v>
      </c>
      <c r="G33412">
        <v>11</v>
      </c>
      <c r="H33412">
        <v>43.2</v>
      </c>
      <c r="I33412">
        <v>43.2</v>
      </c>
      <c r="J33412">
        <v>0</v>
      </c>
      <c r="K33412" s="10" t="str">
        <f t="shared" si="522"/>
        <v>2018-4</v>
      </c>
    </row>
    <row r="33413" spans="1:11" x14ac:dyDescent="0.25">
      <c r="A33413" s="10" t="s">
        <v>21</v>
      </c>
      <c r="B33413" t="s">
        <v>22</v>
      </c>
      <c r="C33413">
        <v>2018</v>
      </c>
      <c r="D33413">
        <v>4</v>
      </c>
      <c r="E33413">
        <v>486</v>
      </c>
      <c r="F33413">
        <v>1260</v>
      </c>
      <c r="G33413">
        <v>13</v>
      </c>
      <c r="H33413">
        <v>626.53</v>
      </c>
      <c r="I33413">
        <v>626.53</v>
      </c>
      <c r="J33413">
        <v>0</v>
      </c>
      <c r="K33413" s="10" t="str">
        <f t="shared" si="522"/>
        <v>2018-4</v>
      </c>
    </row>
    <row r="33414" spans="1:11" x14ac:dyDescent="0.25">
      <c r="A33414" s="10" t="s">
        <v>21</v>
      </c>
      <c r="B33414" t="s">
        <v>22</v>
      </c>
      <c r="C33414">
        <v>2018</v>
      </c>
      <c r="D33414">
        <v>4</v>
      </c>
      <c r="E33414">
        <v>487</v>
      </c>
      <c r="F33414">
        <v>7139570.8679999998</v>
      </c>
      <c r="G33414">
        <v>43148</v>
      </c>
      <c r="H33414">
        <v>535205.77</v>
      </c>
      <c r="I33414">
        <v>479970.89</v>
      </c>
      <c r="J33414">
        <v>55234.879999999997</v>
      </c>
      <c r="K33414" s="10" t="str">
        <f t="shared" si="522"/>
        <v>2018-4</v>
      </c>
    </row>
    <row r="33415" spans="1:11" x14ac:dyDescent="0.25">
      <c r="A33415" s="10" t="s">
        <v>21</v>
      </c>
      <c r="B33415" t="s">
        <v>22</v>
      </c>
      <c r="C33415">
        <v>2018</v>
      </c>
      <c r="D33415">
        <v>4</v>
      </c>
      <c r="E33415">
        <v>517</v>
      </c>
      <c r="F33415">
        <v>49378.379000000001</v>
      </c>
      <c r="G33415">
        <v>7926</v>
      </c>
      <c r="H33415">
        <v>1946933.06</v>
      </c>
      <c r="I33415">
        <v>1776221.11</v>
      </c>
      <c r="J33415">
        <v>170711.95</v>
      </c>
      <c r="K33415" s="10" t="str">
        <f t="shared" si="522"/>
        <v>2018-4</v>
      </c>
    </row>
    <row r="33416" spans="1:11" x14ac:dyDescent="0.25">
      <c r="A33416" s="10" t="s">
        <v>21</v>
      </c>
      <c r="B33416" t="s">
        <v>22</v>
      </c>
      <c r="C33416">
        <v>2018</v>
      </c>
      <c r="D33416">
        <v>4</v>
      </c>
      <c r="E33416">
        <v>527</v>
      </c>
      <c r="F33416">
        <v>1259723.149</v>
      </c>
      <c r="G33416">
        <v>30557</v>
      </c>
      <c r="H33416">
        <v>620857.29</v>
      </c>
      <c r="I33416">
        <v>617393.78</v>
      </c>
      <c r="J33416">
        <v>3463.51</v>
      </c>
      <c r="K33416" s="10" t="str">
        <f t="shared" si="522"/>
        <v>2018-4</v>
      </c>
    </row>
    <row r="33417" spans="1:11" x14ac:dyDescent="0.25">
      <c r="A33417" s="10" t="s">
        <v>21</v>
      </c>
      <c r="B33417" t="s">
        <v>22</v>
      </c>
      <c r="C33417">
        <v>2018</v>
      </c>
      <c r="D33417">
        <v>4</v>
      </c>
      <c r="E33417">
        <v>536</v>
      </c>
      <c r="F33417">
        <v>1049272.817</v>
      </c>
      <c r="G33417">
        <v>22495</v>
      </c>
      <c r="H33417">
        <v>116940.42</v>
      </c>
      <c r="I33417">
        <v>116920.16</v>
      </c>
      <c r="J33417">
        <v>20.260000000000002</v>
      </c>
      <c r="K33417" s="10" t="str">
        <f t="shared" si="522"/>
        <v>2018-4</v>
      </c>
    </row>
    <row r="33418" spans="1:11" x14ac:dyDescent="0.25">
      <c r="A33418" s="10" t="s">
        <v>21</v>
      </c>
      <c r="B33418" t="s">
        <v>22</v>
      </c>
      <c r="C33418">
        <v>2018</v>
      </c>
      <c r="D33418">
        <v>4</v>
      </c>
      <c r="E33418">
        <v>548</v>
      </c>
      <c r="F33418">
        <v>7864.6980000000003</v>
      </c>
      <c r="G33418">
        <v>1892</v>
      </c>
      <c r="H33418">
        <v>131253.07999999999</v>
      </c>
      <c r="I33418">
        <v>130754.54</v>
      </c>
      <c r="J33418">
        <v>498.54</v>
      </c>
      <c r="K33418" s="10" t="str">
        <f t="shared" si="522"/>
        <v>2018-4</v>
      </c>
    </row>
    <row r="33419" spans="1:11" x14ac:dyDescent="0.25">
      <c r="A33419" s="10" t="s">
        <v>21</v>
      </c>
      <c r="B33419" t="s">
        <v>22</v>
      </c>
      <c r="C33419">
        <v>2018</v>
      </c>
      <c r="D33419">
        <v>4</v>
      </c>
      <c r="E33419">
        <v>555</v>
      </c>
      <c r="F33419">
        <v>2368479</v>
      </c>
      <c r="G33419">
        <v>55378</v>
      </c>
      <c r="H33419">
        <v>1006937</v>
      </c>
      <c r="I33419">
        <v>1001493.17</v>
      </c>
      <c r="J33419">
        <v>5443.83</v>
      </c>
      <c r="K33419" s="10" t="str">
        <f t="shared" si="522"/>
        <v>2018-4</v>
      </c>
    </row>
    <row r="33420" spans="1:11" x14ac:dyDescent="0.25">
      <c r="A33420" s="10" t="s">
        <v>21</v>
      </c>
      <c r="B33420" t="s">
        <v>22</v>
      </c>
      <c r="C33420">
        <v>2018</v>
      </c>
      <c r="D33420">
        <v>4</v>
      </c>
      <c r="E33420">
        <v>562</v>
      </c>
      <c r="F33420">
        <v>413</v>
      </c>
      <c r="G33420">
        <v>406</v>
      </c>
      <c r="H33420">
        <v>33645.68</v>
      </c>
      <c r="I33420">
        <v>33310.75</v>
      </c>
      <c r="J33420">
        <v>334.93</v>
      </c>
      <c r="K33420" s="10" t="str">
        <f t="shared" si="522"/>
        <v>2018-4</v>
      </c>
    </row>
    <row r="33421" spans="1:11" x14ac:dyDescent="0.25">
      <c r="A33421" s="10" t="s">
        <v>21</v>
      </c>
      <c r="B33421" t="s">
        <v>22</v>
      </c>
      <c r="C33421">
        <v>2018</v>
      </c>
      <c r="D33421">
        <v>4</v>
      </c>
      <c r="E33421">
        <v>574</v>
      </c>
      <c r="F33421">
        <v>7482170.4400000004</v>
      </c>
      <c r="G33421">
        <v>37477</v>
      </c>
      <c r="H33421">
        <v>586546.48</v>
      </c>
      <c r="I33421">
        <v>584892.89</v>
      </c>
      <c r="J33421">
        <v>1653.59</v>
      </c>
      <c r="K33421" s="10" t="str">
        <f t="shared" si="522"/>
        <v>2018-4</v>
      </c>
    </row>
    <row r="33422" spans="1:11" x14ac:dyDescent="0.25">
      <c r="A33422" s="10" t="s">
        <v>21</v>
      </c>
      <c r="B33422" t="s">
        <v>22</v>
      </c>
      <c r="C33422">
        <v>2018</v>
      </c>
      <c r="D33422">
        <v>4</v>
      </c>
      <c r="E33422">
        <v>575</v>
      </c>
      <c r="F33422">
        <v>12390</v>
      </c>
      <c r="G33422">
        <v>124</v>
      </c>
      <c r="H33422">
        <v>118156.68</v>
      </c>
      <c r="I33422">
        <v>118156.68</v>
      </c>
      <c r="J33422">
        <v>0</v>
      </c>
      <c r="K33422" s="10" t="str">
        <f t="shared" si="522"/>
        <v>2018-4</v>
      </c>
    </row>
    <row r="33423" spans="1:11" x14ac:dyDescent="0.25">
      <c r="A33423" s="10" t="s">
        <v>21</v>
      </c>
      <c r="B33423" t="s">
        <v>22</v>
      </c>
      <c r="C33423">
        <v>2018</v>
      </c>
      <c r="D33423">
        <v>4</v>
      </c>
      <c r="E33423">
        <v>591</v>
      </c>
      <c r="F33423">
        <v>3654428.9589999998</v>
      </c>
      <c r="G33423">
        <v>58623</v>
      </c>
      <c r="H33423">
        <v>1568571.39</v>
      </c>
      <c r="I33423">
        <v>1559597.98</v>
      </c>
      <c r="J33423">
        <v>8973.41</v>
      </c>
      <c r="K33423" s="10" t="str">
        <f t="shared" si="522"/>
        <v>2018-4</v>
      </c>
    </row>
    <row r="33424" spans="1:11" x14ac:dyDescent="0.25">
      <c r="A33424" s="10" t="s">
        <v>21</v>
      </c>
      <c r="B33424" t="s">
        <v>22</v>
      </c>
      <c r="C33424">
        <v>2018</v>
      </c>
      <c r="D33424">
        <v>4</v>
      </c>
      <c r="E33424">
        <v>597</v>
      </c>
      <c r="F33424">
        <v>677744.2</v>
      </c>
      <c r="G33424">
        <v>26163</v>
      </c>
      <c r="H33424">
        <v>10110835.35</v>
      </c>
      <c r="I33424">
        <v>10083885.689999999</v>
      </c>
      <c r="J33424">
        <v>26949.66</v>
      </c>
      <c r="K33424" s="10" t="str">
        <f t="shared" si="522"/>
        <v>2018-4</v>
      </c>
    </row>
    <row r="33425" spans="1:11" x14ac:dyDescent="0.25">
      <c r="A33425" s="10" t="s">
        <v>21</v>
      </c>
      <c r="B33425" t="s">
        <v>22</v>
      </c>
      <c r="C33425">
        <v>2018</v>
      </c>
      <c r="D33425">
        <v>4</v>
      </c>
      <c r="E33425">
        <v>603</v>
      </c>
      <c r="F33425">
        <v>3191751.128</v>
      </c>
      <c r="G33425">
        <v>49331</v>
      </c>
      <c r="H33425">
        <v>1569061.51</v>
      </c>
      <c r="I33425">
        <v>1564614.32</v>
      </c>
      <c r="J33425">
        <v>4447.1899999999996</v>
      </c>
      <c r="K33425" s="10" t="str">
        <f t="shared" si="522"/>
        <v>2018-4</v>
      </c>
    </row>
    <row r="33426" spans="1:11" x14ac:dyDescent="0.25">
      <c r="A33426" s="10" t="s">
        <v>21</v>
      </c>
      <c r="B33426" t="s">
        <v>22</v>
      </c>
      <c r="C33426">
        <v>2018</v>
      </c>
      <c r="D33426">
        <v>4</v>
      </c>
      <c r="E33426">
        <v>641</v>
      </c>
      <c r="F33426">
        <v>50055.4</v>
      </c>
      <c r="G33426">
        <v>20329</v>
      </c>
      <c r="H33426">
        <v>360167.83</v>
      </c>
      <c r="I33426">
        <v>346122.43</v>
      </c>
      <c r="J33426">
        <v>14045.4</v>
      </c>
      <c r="K33426" s="10" t="str">
        <f t="shared" si="522"/>
        <v>2018-4</v>
      </c>
    </row>
    <row r="33427" spans="1:11" x14ac:dyDescent="0.25">
      <c r="A33427" s="10" t="s">
        <v>21</v>
      </c>
      <c r="B33427" t="s">
        <v>22</v>
      </c>
      <c r="C33427">
        <v>2018</v>
      </c>
      <c r="D33427">
        <v>4</v>
      </c>
      <c r="E33427">
        <v>642</v>
      </c>
      <c r="F33427">
        <v>654121</v>
      </c>
      <c r="G33427">
        <v>14761</v>
      </c>
      <c r="H33427">
        <v>1796241.16</v>
      </c>
      <c r="I33427">
        <v>1781884.73</v>
      </c>
      <c r="J33427">
        <v>14356.43</v>
      </c>
      <c r="K33427" s="10" t="str">
        <f t="shared" si="522"/>
        <v>2018-4</v>
      </c>
    </row>
    <row r="33428" spans="1:11" x14ac:dyDescent="0.25">
      <c r="A33428" s="10" t="s">
        <v>21</v>
      </c>
      <c r="B33428" t="s">
        <v>22</v>
      </c>
      <c r="C33428">
        <v>2018</v>
      </c>
      <c r="D33428">
        <v>4</v>
      </c>
      <c r="E33428">
        <v>703</v>
      </c>
      <c r="F33428">
        <v>79021.645999999993</v>
      </c>
      <c r="G33428">
        <v>7833</v>
      </c>
      <c r="H33428">
        <v>1187149.71</v>
      </c>
      <c r="I33428">
        <v>1068793.51</v>
      </c>
      <c r="J33428">
        <v>118356.2</v>
      </c>
      <c r="K33428" s="10" t="str">
        <f t="shared" si="522"/>
        <v>2018-4</v>
      </c>
    </row>
    <row r="33429" spans="1:11" x14ac:dyDescent="0.25">
      <c r="A33429" s="10" t="s">
        <v>21</v>
      </c>
      <c r="B33429" t="s">
        <v>22</v>
      </c>
      <c r="C33429">
        <v>2018</v>
      </c>
      <c r="D33429">
        <v>4</v>
      </c>
      <c r="E33429">
        <v>713</v>
      </c>
      <c r="F33429">
        <v>461120.299</v>
      </c>
      <c r="G33429">
        <v>11477</v>
      </c>
      <c r="H33429">
        <v>255106.33</v>
      </c>
      <c r="I33429">
        <v>254268.04</v>
      </c>
      <c r="J33429">
        <v>838.29</v>
      </c>
      <c r="K33429" s="10" t="str">
        <f t="shared" si="522"/>
        <v>2018-4</v>
      </c>
    </row>
    <row r="33430" spans="1:11" x14ac:dyDescent="0.25">
      <c r="A33430" s="10" t="s">
        <v>21</v>
      </c>
      <c r="B33430" t="s">
        <v>22</v>
      </c>
      <c r="C33430">
        <v>2018</v>
      </c>
      <c r="D33430">
        <v>4</v>
      </c>
      <c r="E33430">
        <v>777</v>
      </c>
      <c r="F33430">
        <v>390</v>
      </c>
      <c r="G33430">
        <v>13</v>
      </c>
      <c r="H33430">
        <v>10832.84</v>
      </c>
      <c r="I33430">
        <v>10832.84</v>
      </c>
      <c r="J33430">
        <v>0</v>
      </c>
      <c r="K33430" s="10" t="str">
        <f t="shared" si="522"/>
        <v>2018-4</v>
      </c>
    </row>
    <row r="33431" spans="1:11" x14ac:dyDescent="0.25">
      <c r="A33431" s="10" t="s">
        <v>21</v>
      </c>
      <c r="B33431" t="s">
        <v>22</v>
      </c>
      <c r="C33431">
        <v>2018</v>
      </c>
      <c r="D33431">
        <v>4</v>
      </c>
      <c r="E33431">
        <v>781</v>
      </c>
      <c r="F33431">
        <v>7767408.9519999996</v>
      </c>
      <c r="G33431">
        <v>129253</v>
      </c>
      <c r="H33431">
        <v>2972519.83</v>
      </c>
      <c r="I33431">
        <v>2874171.9</v>
      </c>
      <c r="J33431">
        <v>98347.93</v>
      </c>
      <c r="K33431" s="10" t="str">
        <f t="shared" si="522"/>
        <v>2018-4</v>
      </c>
    </row>
    <row r="33432" spans="1:11" x14ac:dyDescent="0.25">
      <c r="A33432" s="10" t="s">
        <v>21</v>
      </c>
      <c r="B33432" t="s">
        <v>22</v>
      </c>
      <c r="C33432">
        <v>2018</v>
      </c>
      <c r="D33432">
        <v>4</v>
      </c>
      <c r="E33432">
        <v>832</v>
      </c>
      <c r="F33432">
        <v>679828.49199999997</v>
      </c>
      <c r="G33432">
        <v>10371</v>
      </c>
      <c r="H33432">
        <v>908128.93</v>
      </c>
      <c r="I33432">
        <v>906111.67000000097</v>
      </c>
      <c r="J33432">
        <v>2017.26</v>
      </c>
      <c r="K33432" s="10" t="str">
        <f t="shared" si="522"/>
        <v>2018-4</v>
      </c>
    </row>
    <row r="33433" spans="1:11" x14ac:dyDescent="0.25">
      <c r="A33433" s="10" t="s">
        <v>21</v>
      </c>
      <c r="B33433" t="s">
        <v>22</v>
      </c>
      <c r="C33433">
        <v>2018</v>
      </c>
      <c r="D33433">
        <v>4</v>
      </c>
      <c r="E33433">
        <v>904</v>
      </c>
      <c r="F33433">
        <v>953065.73400000005</v>
      </c>
      <c r="G33433">
        <v>15299</v>
      </c>
      <c r="H33433">
        <v>66981.119999999995</v>
      </c>
      <c r="I33433">
        <v>66930.759999999995</v>
      </c>
      <c r="J33433">
        <v>50.36</v>
      </c>
      <c r="K33433" s="10" t="str">
        <f t="shared" si="522"/>
        <v>2018-4</v>
      </c>
    </row>
    <row r="33434" spans="1:11" x14ac:dyDescent="0.25">
      <c r="A33434" s="10" t="s">
        <v>21</v>
      </c>
      <c r="B33434" t="s">
        <v>22</v>
      </c>
      <c r="C33434">
        <v>2018</v>
      </c>
      <c r="D33434">
        <v>4</v>
      </c>
      <c r="E33434">
        <v>944</v>
      </c>
      <c r="F33434">
        <v>4329118.4989999998</v>
      </c>
      <c r="G33434">
        <v>743</v>
      </c>
      <c r="H33434">
        <v>7398901.1600000001</v>
      </c>
      <c r="I33434">
        <v>6770723.9500000002</v>
      </c>
      <c r="J33434">
        <v>628177.21</v>
      </c>
      <c r="K33434" s="10" t="str">
        <f t="shared" si="522"/>
        <v>2018-4</v>
      </c>
    </row>
    <row r="33435" spans="1:11" x14ac:dyDescent="0.25">
      <c r="A33435" s="10" t="s">
        <v>21</v>
      </c>
      <c r="B33435" t="s">
        <v>22</v>
      </c>
      <c r="C33435">
        <v>2018</v>
      </c>
      <c r="D33435">
        <v>4</v>
      </c>
      <c r="E33435">
        <v>955</v>
      </c>
      <c r="F33435">
        <v>23009.845000000001</v>
      </c>
      <c r="G33435">
        <v>1089</v>
      </c>
      <c r="H33435">
        <v>169265.01</v>
      </c>
      <c r="I33435">
        <v>166716.56</v>
      </c>
      <c r="J33435">
        <v>2548.4499999999998</v>
      </c>
      <c r="K33435" s="10" t="str">
        <f t="shared" si="522"/>
        <v>2018-4</v>
      </c>
    </row>
    <row r="33436" spans="1:11" x14ac:dyDescent="0.25">
      <c r="A33436" s="10" t="s">
        <v>21</v>
      </c>
      <c r="B33436" t="s">
        <v>22</v>
      </c>
      <c r="C33436">
        <v>2018</v>
      </c>
      <c r="D33436">
        <v>4</v>
      </c>
      <c r="E33436">
        <v>998</v>
      </c>
      <c r="F33436">
        <v>125</v>
      </c>
      <c r="G33436">
        <v>23</v>
      </c>
      <c r="H33436">
        <v>1833.01</v>
      </c>
      <c r="I33436">
        <v>1833.01</v>
      </c>
      <c r="J33436">
        <v>0</v>
      </c>
      <c r="K33436" s="10" t="str">
        <f t="shared" si="522"/>
        <v>2018-4</v>
      </c>
    </row>
    <row r="33437" spans="1:11" x14ac:dyDescent="0.25">
      <c r="A33437" s="10" t="s">
        <v>21</v>
      </c>
      <c r="B33437" t="s">
        <v>22</v>
      </c>
      <c r="C33437">
        <v>2018</v>
      </c>
      <c r="D33437">
        <v>4</v>
      </c>
      <c r="E33437">
        <v>10019</v>
      </c>
      <c r="F33437">
        <v>4744.8999999999996</v>
      </c>
      <c r="G33437">
        <v>952</v>
      </c>
      <c r="H33437">
        <v>307449.81</v>
      </c>
      <c r="I33437">
        <v>254128.25</v>
      </c>
      <c r="J33437">
        <v>53321.56</v>
      </c>
      <c r="K33437" s="10" t="str">
        <f t="shared" si="522"/>
        <v>2018-4</v>
      </c>
    </row>
    <row r="33438" spans="1:11" x14ac:dyDescent="0.25">
      <c r="A33438" s="10" t="s">
        <v>21</v>
      </c>
      <c r="B33438" t="s">
        <v>22</v>
      </c>
      <c r="C33438">
        <v>2018</v>
      </c>
      <c r="D33438">
        <v>4</v>
      </c>
      <c r="E33438">
        <v>10094</v>
      </c>
      <c r="F33438">
        <v>0</v>
      </c>
      <c r="G33438">
        <v>0</v>
      </c>
      <c r="H33438">
        <v>0</v>
      </c>
      <c r="I33438">
        <v>0</v>
      </c>
      <c r="J33438">
        <v>0</v>
      </c>
      <c r="K33438" s="10" t="str">
        <f t="shared" si="522"/>
        <v>2018-4</v>
      </c>
    </row>
    <row r="33439" spans="1:11" x14ac:dyDescent="0.25">
      <c r="A33439" s="10" t="s">
        <v>21</v>
      </c>
      <c r="B33439" t="s">
        <v>22</v>
      </c>
      <c r="C33439">
        <v>2018</v>
      </c>
      <c r="D33439">
        <v>4</v>
      </c>
      <c r="E33439">
        <v>10122</v>
      </c>
      <c r="F33439">
        <v>0</v>
      </c>
      <c r="G33439">
        <v>0</v>
      </c>
      <c r="H33439">
        <v>0</v>
      </c>
      <c r="I33439">
        <v>0</v>
      </c>
      <c r="J33439">
        <v>0</v>
      </c>
      <c r="K33439" s="10" t="str">
        <f t="shared" si="522"/>
        <v>2018-4</v>
      </c>
    </row>
    <row r="33440" spans="1:11" x14ac:dyDescent="0.25">
      <c r="A33440" s="10" t="s">
        <v>21</v>
      </c>
      <c r="B33440" t="s">
        <v>22</v>
      </c>
      <c r="C33440">
        <v>2018</v>
      </c>
      <c r="D33440">
        <v>4</v>
      </c>
      <c r="E33440">
        <v>10144</v>
      </c>
      <c r="F33440">
        <v>4860</v>
      </c>
      <c r="G33440">
        <v>82</v>
      </c>
      <c r="H33440">
        <v>212071.13</v>
      </c>
      <c r="I33440">
        <v>212071.13</v>
      </c>
      <c r="J33440">
        <v>0</v>
      </c>
      <c r="K33440" s="10" t="str">
        <f t="shared" si="522"/>
        <v>2018-4</v>
      </c>
    </row>
    <row r="33441" spans="1:11" x14ac:dyDescent="0.25">
      <c r="A33441" s="10" t="s">
        <v>21</v>
      </c>
      <c r="B33441" t="s">
        <v>22</v>
      </c>
      <c r="C33441">
        <v>2018</v>
      </c>
      <c r="D33441">
        <v>4</v>
      </c>
      <c r="E33441">
        <v>10147</v>
      </c>
      <c r="F33441">
        <v>1256100.28</v>
      </c>
      <c r="G33441">
        <v>11875</v>
      </c>
      <c r="H33441">
        <v>563999.19999999995</v>
      </c>
      <c r="I33441">
        <v>552430.77</v>
      </c>
      <c r="J33441">
        <v>11568.43</v>
      </c>
      <c r="K33441" s="10" t="str">
        <f t="shared" si="522"/>
        <v>2018-4</v>
      </c>
    </row>
    <row r="33442" spans="1:11" x14ac:dyDescent="0.25">
      <c r="A33442" s="10" t="s">
        <v>21</v>
      </c>
      <c r="B33442" t="s">
        <v>22</v>
      </c>
      <c r="C33442">
        <v>2018</v>
      </c>
      <c r="D33442">
        <v>4</v>
      </c>
      <c r="E33442">
        <v>10337</v>
      </c>
      <c r="F33442">
        <v>0</v>
      </c>
      <c r="G33442">
        <v>0</v>
      </c>
      <c r="H33442">
        <v>0</v>
      </c>
      <c r="I33442">
        <v>0</v>
      </c>
      <c r="J33442">
        <v>0</v>
      </c>
      <c r="K33442" s="10" t="str">
        <f t="shared" si="522"/>
        <v>2018-4</v>
      </c>
    </row>
    <row r="33443" spans="1:11" x14ac:dyDescent="0.25">
      <c r="A33443" s="10" t="s">
        <v>21</v>
      </c>
      <c r="B33443" t="s">
        <v>22</v>
      </c>
      <c r="C33443">
        <v>2018</v>
      </c>
      <c r="D33443">
        <v>4</v>
      </c>
      <c r="E33443">
        <v>10370</v>
      </c>
      <c r="F33443">
        <v>189095</v>
      </c>
      <c r="G33443">
        <v>5469</v>
      </c>
      <c r="H33443">
        <v>84283.41</v>
      </c>
      <c r="I33443">
        <v>83880.22</v>
      </c>
      <c r="J33443">
        <v>403.19</v>
      </c>
      <c r="K33443" s="10" t="str">
        <f t="shared" si="522"/>
        <v>2018-4</v>
      </c>
    </row>
    <row r="33444" spans="1:11" x14ac:dyDescent="0.25">
      <c r="A33444" s="10" t="s">
        <v>21</v>
      </c>
      <c r="B33444" t="s">
        <v>22</v>
      </c>
      <c r="C33444">
        <v>2018</v>
      </c>
      <c r="D33444">
        <v>4</v>
      </c>
      <c r="E33444">
        <v>10454</v>
      </c>
      <c r="F33444">
        <v>0</v>
      </c>
      <c r="G33444">
        <v>0</v>
      </c>
      <c r="H33444">
        <v>0</v>
      </c>
      <c r="I33444">
        <v>0</v>
      </c>
      <c r="J33444">
        <v>0</v>
      </c>
      <c r="K33444" s="10" t="str">
        <f t="shared" si="522"/>
        <v>2018-4</v>
      </c>
    </row>
    <row r="33445" spans="1:11" x14ac:dyDescent="0.25">
      <c r="A33445" s="10" t="s">
        <v>21</v>
      </c>
      <c r="B33445" t="s">
        <v>22</v>
      </c>
      <c r="C33445">
        <v>2018</v>
      </c>
      <c r="D33445">
        <v>4</v>
      </c>
      <c r="E33445">
        <v>10542</v>
      </c>
      <c r="F33445">
        <v>8735</v>
      </c>
      <c r="G33445">
        <v>296</v>
      </c>
      <c r="H33445">
        <v>2429.41</v>
      </c>
      <c r="I33445">
        <v>2429.41</v>
      </c>
      <c r="J33445">
        <v>0</v>
      </c>
      <c r="K33445" s="10" t="str">
        <f t="shared" si="522"/>
        <v>2018-4</v>
      </c>
    </row>
    <row r="33446" spans="1:11" x14ac:dyDescent="0.25">
      <c r="A33446" s="10" t="s">
        <v>21</v>
      </c>
      <c r="B33446" t="s">
        <v>22</v>
      </c>
      <c r="C33446">
        <v>2018</v>
      </c>
      <c r="D33446">
        <v>4</v>
      </c>
      <c r="E33446">
        <v>10572</v>
      </c>
      <c r="F33446">
        <v>5644001</v>
      </c>
      <c r="G33446">
        <v>1362</v>
      </c>
      <c r="H33446">
        <v>18520.02</v>
      </c>
      <c r="I33446">
        <v>18509.57</v>
      </c>
      <c r="J33446">
        <v>10.45</v>
      </c>
      <c r="K33446" s="10" t="str">
        <f t="shared" si="522"/>
        <v>2018-4</v>
      </c>
    </row>
    <row r="33447" spans="1:11" x14ac:dyDescent="0.25">
      <c r="A33447" s="10" t="s">
        <v>21</v>
      </c>
      <c r="B33447" t="s">
        <v>22</v>
      </c>
      <c r="C33447">
        <v>2018</v>
      </c>
      <c r="D33447">
        <v>4</v>
      </c>
      <c r="E33447">
        <v>10631</v>
      </c>
      <c r="F33447">
        <v>59660.75</v>
      </c>
      <c r="G33447">
        <v>1256</v>
      </c>
      <c r="H33447">
        <v>64292.23</v>
      </c>
      <c r="I33447">
        <v>63886.65</v>
      </c>
      <c r="J33447">
        <v>405.58</v>
      </c>
      <c r="K33447" s="10" t="str">
        <f t="shared" si="522"/>
        <v>2018-4</v>
      </c>
    </row>
    <row r="33448" spans="1:11" x14ac:dyDescent="0.25">
      <c r="A33448" s="10" t="s">
        <v>21</v>
      </c>
      <c r="B33448" t="s">
        <v>22</v>
      </c>
      <c r="C33448">
        <v>2018</v>
      </c>
      <c r="D33448">
        <v>4</v>
      </c>
      <c r="E33448">
        <v>10702</v>
      </c>
      <c r="F33448">
        <v>1464401.4</v>
      </c>
      <c r="G33448">
        <v>23236</v>
      </c>
      <c r="H33448">
        <v>441214.92</v>
      </c>
      <c r="I33448">
        <v>437160.2</v>
      </c>
      <c r="J33448">
        <v>4054.72</v>
      </c>
      <c r="K33448" s="10" t="str">
        <f t="shared" si="522"/>
        <v>2018-4</v>
      </c>
    </row>
    <row r="33449" spans="1:11" x14ac:dyDescent="0.25">
      <c r="A33449" s="10" t="s">
        <v>21</v>
      </c>
      <c r="B33449" t="s">
        <v>22</v>
      </c>
      <c r="C33449">
        <v>2018</v>
      </c>
      <c r="D33449">
        <v>4</v>
      </c>
      <c r="E33449">
        <v>10885</v>
      </c>
      <c r="F33449">
        <v>0</v>
      </c>
      <c r="G33449">
        <v>0</v>
      </c>
      <c r="H33449">
        <v>0</v>
      </c>
      <c r="I33449">
        <v>0</v>
      </c>
      <c r="J33449">
        <v>0</v>
      </c>
      <c r="K33449" s="10" t="str">
        <f t="shared" si="522"/>
        <v>2018-4</v>
      </c>
    </row>
    <row r="33450" spans="1:11" x14ac:dyDescent="0.25">
      <c r="A33450" s="10" t="s">
        <v>21</v>
      </c>
      <c r="B33450" t="s">
        <v>22</v>
      </c>
      <c r="C33450">
        <v>2018</v>
      </c>
      <c r="D33450">
        <v>4</v>
      </c>
      <c r="E33450">
        <v>11534</v>
      </c>
      <c r="F33450">
        <v>291596</v>
      </c>
      <c r="G33450">
        <v>8167</v>
      </c>
      <c r="H33450">
        <v>203033.01</v>
      </c>
      <c r="I33450">
        <v>200967.58</v>
      </c>
      <c r="J33450">
        <v>2065.4299999999998</v>
      </c>
      <c r="K33450" s="10" t="str">
        <f t="shared" si="522"/>
        <v>2018-4</v>
      </c>
    </row>
    <row r="33451" spans="1:11" x14ac:dyDescent="0.25">
      <c r="A33451" s="10" t="s">
        <v>21</v>
      </c>
      <c r="B33451" t="s">
        <v>22</v>
      </c>
      <c r="C33451">
        <v>2018</v>
      </c>
      <c r="D33451">
        <v>4</v>
      </c>
      <c r="E33451">
        <v>11980</v>
      </c>
      <c r="F33451">
        <v>195</v>
      </c>
      <c r="G33451">
        <v>37</v>
      </c>
      <c r="H33451">
        <v>5521.1</v>
      </c>
      <c r="I33451">
        <v>5521.1</v>
      </c>
      <c r="J33451">
        <v>0</v>
      </c>
      <c r="K33451" s="10" t="str">
        <f t="shared" si="522"/>
        <v>2018-4</v>
      </c>
    </row>
    <row r="33452" spans="1:11" x14ac:dyDescent="0.25">
      <c r="A33452" s="10" t="s">
        <v>21</v>
      </c>
      <c r="B33452" t="s">
        <v>22</v>
      </c>
      <c r="C33452">
        <v>2018</v>
      </c>
      <c r="D33452">
        <v>4</v>
      </c>
      <c r="E33452">
        <v>11994</v>
      </c>
      <c r="F33452">
        <v>19</v>
      </c>
      <c r="G33452">
        <v>11</v>
      </c>
      <c r="H33452">
        <v>1007.87</v>
      </c>
      <c r="I33452">
        <v>931.49</v>
      </c>
      <c r="J33452">
        <v>76.38</v>
      </c>
      <c r="K33452" s="10" t="str">
        <f t="shared" si="522"/>
        <v>2018-4</v>
      </c>
    </row>
    <row r="33453" spans="1:11" x14ac:dyDescent="0.25">
      <c r="A33453" s="10" t="s">
        <v>21</v>
      </c>
      <c r="B33453" t="s">
        <v>22</v>
      </c>
      <c r="C33453">
        <v>2018</v>
      </c>
      <c r="D33453">
        <v>4</v>
      </c>
      <c r="E33453">
        <v>12496</v>
      </c>
      <c r="F33453">
        <v>306804</v>
      </c>
      <c r="G33453">
        <v>6720</v>
      </c>
      <c r="H33453">
        <v>2395700.7799999998</v>
      </c>
      <c r="I33453">
        <v>2385149.67</v>
      </c>
      <c r="J33453">
        <v>10551.11</v>
      </c>
      <c r="K33453" s="10" t="str">
        <f t="shared" si="522"/>
        <v>2018-4</v>
      </c>
    </row>
    <row r="33454" spans="1:11" x14ac:dyDescent="0.25">
      <c r="A33454" s="10" t="s">
        <v>21</v>
      </c>
      <c r="B33454" t="s">
        <v>22</v>
      </c>
      <c r="C33454">
        <v>2018</v>
      </c>
      <c r="D33454">
        <v>4</v>
      </c>
      <c r="E33454">
        <v>13107</v>
      </c>
      <c r="F33454">
        <v>1433394</v>
      </c>
      <c r="G33454">
        <v>34000</v>
      </c>
      <c r="H33454">
        <v>435069.58</v>
      </c>
      <c r="I33454">
        <v>431981.08</v>
      </c>
      <c r="J33454">
        <v>3088.5</v>
      </c>
      <c r="K33454" s="10" t="str">
        <f t="shared" si="522"/>
        <v>2018-4</v>
      </c>
    </row>
    <row r="33455" spans="1:11" x14ac:dyDescent="0.25">
      <c r="A33455" s="10" t="s">
        <v>21</v>
      </c>
      <c r="B33455" t="s">
        <v>22</v>
      </c>
      <c r="C33455">
        <v>2018</v>
      </c>
      <c r="D33455">
        <v>4</v>
      </c>
      <c r="E33455">
        <v>13517</v>
      </c>
      <c r="F33455">
        <v>129235.9</v>
      </c>
      <c r="G33455">
        <v>435</v>
      </c>
      <c r="H33455">
        <v>24042.880000000001</v>
      </c>
      <c r="I33455">
        <v>23964.63</v>
      </c>
      <c r="J33455">
        <v>78.25</v>
      </c>
      <c r="K33455" s="10" t="str">
        <f t="shared" si="522"/>
        <v>2018-4</v>
      </c>
    </row>
    <row r="33456" spans="1:11" x14ac:dyDescent="0.25">
      <c r="A33456" s="10" t="s">
        <v>21</v>
      </c>
      <c r="B33456" t="s">
        <v>22</v>
      </c>
      <c r="C33456">
        <v>2018</v>
      </c>
      <c r="D33456">
        <v>4</v>
      </c>
      <c r="E33456">
        <v>13533</v>
      </c>
      <c r="F33456">
        <v>1680189</v>
      </c>
      <c r="G33456">
        <v>1089</v>
      </c>
      <c r="H33456">
        <v>2024541.39</v>
      </c>
      <c r="I33456">
        <v>1908593.71</v>
      </c>
      <c r="J33456">
        <v>115947.68</v>
      </c>
      <c r="K33456" s="10" t="str">
        <f t="shared" si="522"/>
        <v>2018-4</v>
      </c>
    </row>
    <row r="33457" spans="1:11" x14ac:dyDescent="0.25">
      <c r="A33457" s="10" t="s">
        <v>21</v>
      </c>
      <c r="B33457" t="s">
        <v>22</v>
      </c>
      <c r="C33457">
        <v>2018</v>
      </c>
      <c r="D33457">
        <v>4</v>
      </c>
      <c r="E33457">
        <v>13668</v>
      </c>
      <c r="F33457">
        <v>3599869.6</v>
      </c>
      <c r="G33457">
        <v>94987</v>
      </c>
      <c r="H33457">
        <v>908615.86</v>
      </c>
      <c r="I33457">
        <v>902195.74</v>
      </c>
      <c r="J33457">
        <v>6420.12</v>
      </c>
      <c r="K33457" s="10" t="str">
        <f t="shared" si="522"/>
        <v>2018-4</v>
      </c>
    </row>
    <row r="33458" spans="1:11" x14ac:dyDescent="0.25">
      <c r="A33458" s="10" t="s">
        <v>21</v>
      </c>
      <c r="B33458" t="s">
        <v>22</v>
      </c>
      <c r="C33458">
        <v>2018</v>
      </c>
      <c r="D33458">
        <v>4</v>
      </c>
      <c r="E33458">
        <v>13811</v>
      </c>
      <c r="F33458">
        <v>396742</v>
      </c>
      <c r="G33458">
        <v>12101</v>
      </c>
      <c r="H33458">
        <v>2157645.92</v>
      </c>
      <c r="I33458">
        <v>2125799.4500000002</v>
      </c>
      <c r="J33458">
        <v>31846.47</v>
      </c>
      <c r="K33458" s="10" t="str">
        <f t="shared" si="522"/>
        <v>2018-4</v>
      </c>
    </row>
    <row r="33459" spans="1:11" x14ac:dyDescent="0.25">
      <c r="A33459" s="10" t="s">
        <v>21</v>
      </c>
      <c r="B33459" t="s">
        <v>22</v>
      </c>
      <c r="C33459">
        <v>2018</v>
      </c>
      <c r="D33459">
        <v>4</v>
      </c>
      <c r="E33459">
        <v>13913</v>
      </c>
      <c r="F33459">
        <v>0</v>
      </c>
      <c r="G33459">
        <v>0</v>
      </c>
      <c r="H33459">
        <v>0</v>
      </c>
      <c r="I33459">
        <v>0</v>
      </c>
      <c r="J33459">
        <v>0</v>
      </c>
      <c r="K33459" s="10" t="str">
        <f t="shared" si="522"/>
        <v>2018-4</v>
      </c>
    </row>
    <row r="33460" spans="1:11" x14ac:dyDescent="0.25">
      <c r="A33460" s="10" t="s">
        <v>21</v>
      </c>
      <c r="B33460" t="s">
        <v>22</v>
      </c>
      <c r="C33460">
        <v>2018</v>
      </c>
      <c r="D33460">
        <v>4</v>
      </c>
      <c r="E33460">
        <v>13925</v>
      </c>
      <c r="F33460">
        <v>28103.45</v>
      </c>
      <c r="G33460">
        <v>735</v>
      </c>
      <c r="H33460">
        <v>23275.119999999999</v>
      </c>
      <c r="I33460">
        <v>23275.119999999999</v>
      </c>
      <c r="J33460">
        <v>0</v>
      </c>
      <c r="K33460" s="10" t="str">
        <f t="shared" si="522"/>
        <v>2018-4</v>
      </c>
    </row>
    <row r="33461" spans="1:11" x14ac:dyDescent="0.25">
      <c r="A33461" s="10" t="s">
        <v>21</v>
      </c>
      <c r="B33461" t="s">
        <v>22</v>
      </c>
      <c r="C33461">
        <v>2018</v>
      </c>
      <c r="D33461">
        <v>4</v>
      </c>
      <c r="E33461">
        <v>14789</v>
      </c>
      <c r="F33461">
        <v>0</v>
      </c>
      <c r="G33461">
        <v>0</v>
      </c>
      <c r="H33461">
        <v>0</v>
      </c>
      <c r="I33461">
        <v>0</v>
      </c>
      <c r="J33461">
        <v>0</v>
      </c>
      <c r="K33461" s="10" t="str">
        <f t="shared" si="522"/>
        <v>2018-4</v>
      </c>
    </row>
    <row r="33462" spans="1:11" x14ac:dyDescent="0.25">
      <c r="A33462" s="10" t="s">
        <v>21</v>
      </c>
      <c r="B33462" t="s">
        <v>22</v>
      </c>
      <c r="C33462">
        <v>2018</v>
      </c>
      <c r="D33462">
        <v>4</v>
      </c>
      <c r="E33462">
        <v>15054</v>
      </c>
      <c r="F33462">
        <v>303.10899999999998</v>
      </c>
      <c r="G33462">
        <v>112</v>
      </c>
      <c r="H33462">
        <v>484819.59</v>
      </c>
      <c r="I33462">
        <v>284244.03000000003</v>
      </c>
      <c r="J33462">
        <v>200575.56</v>
      </c>
      <c r="K33462" s="10" t="str">
        <f t="shared" si="522"/>
        <v>2018-4</v>
      </c>
    </row>
    <row r="33463" spans="1:11" x14ac:dyDescent="0.25">
      <c r="A33463" s="10" t="s">
        <v>21</v>
      </c>
      <c r="B33463" t="s">
        <v>22</v>
      </c>
      <c r="C33463">
        <v>2018</v>
      </c>
      <c r="D33463">
        <v>4</v>
      </c>
      <c r="E33463">
        <v>15127</v>
      </c>
      <c r="F33463">
        <v>0</v>
      </c>
      <c r="G33463">
        <v>0</v>
      </c>
      <c r="H33463">
        <v>0</v>
      </c>
      <c r="I33463">
        <v>0</v>
      </c>
      <c r="J33463">
        <v>0</v>
      </c>
      <c r="K33463" s="10" t="str">
        <f t="shared" si="522"/>
        <v>2018-4</v>
      </c>
    </row>
    <row r="33464" spans="1:11" x14ac:dyDescent="0.25">
      <c r="A33464" s="10" t="s">
        <v>21</v>
      </c>
      <c r="B33464" t="s">
        <v>22</v>
      </c>
      <c r="C33464">
        <v>2018</v>
      </c>
      <c r="D33464">
        <v>4</v>
      </c>
      <c r="E33464">
        <v>15370</v>
      </c>
      <c r="F33464">
        <v>780</v>
      </c>
      <c r="G33464">
        <v>26</v>
      </c>
      <c r="H33464">
        <v>3545.4</v>
      </c>
      <c r="I33464">
        <v>3354.86</v>
      </c>
      <c r="J33464">
        <v>190.54</v>
      </c>
      <c r="K33464" s="10" t="str">
        <f t="shared" si="522"/>
        <v>2018-4</v>
      </c>
    </row>
    <row r="33465" spans="1:11" x14ac:dyDescent="0.25">
      <c r="A33465" s="10" t="s">
        <v>21</v>
      </c>
      <c r="B33465" t="s">
        <v>22</v>
      </c>
      <c r="C33465">
        <v>2018</v>
      </c>
      <c r="D33465">
        <v>4</v>
      </c>
      <c r="E33465">
        <v>15584</v>
      </c>
      <c r="F33465">
        <v>30323</v>
      </c>
      <c r="G33465">
        <v>1014</v>
      </c>
      <c r="H33465">
        <v>2661777.09</v>
      </c>
      <c r="I33465">
        <v>2658857.8199999998</v>
      </c>
      <c r="J33465">
        <v>2919.27</v>
      </c>
      <c r="K33465" s="10" t="str">
        <f t="shared" si="522"/>
        <v>2018-4</v>
      </c>
    </row>
    <row r="33466" spans="1:11" x14ac:dyDescent="0.25">
      <c r="A33466" s="10" t="s">
        <v>21</v>
      </c>
      <c r="B33466" t="s">
        <v>22</v>
      </c>
      <c r="C33466">
        <v>2018</v>
      </c>
      <c r="D33466">
        <v>4</v>
      </c>
      <c r="E33466">
        <v>16103</v>
      </c>
      <c r="F33466">
        <v>59936</v>
      </c>
      <c r="G33466">
        <v>2994</v>
      </c>
      <c r="H33466">
        <v>12056.21</v>
      </c>
      <c r="I33466">
        <v>12056.21</v>
      </c>
      <c r="J33466">
        <v>0</v>
      </c>
      <c r="K33466" s="10" t="str">
        <f t="shared" si="522"/>
        <v>2018-4</v>
      </c>
    </row>
    <row r="33467" spans="1:11" x14ac:dyDescent="0.25">
      <c r="A33467" s="10" t="s">
        <v>21</v>
      </c>
      <c r="B33467" t="s">
        <v>22</v>
      </c>
      <c r="C33467">
        <v>2018</v>
      </c>
      <c r="D33467">
        <v>4</v>
      </c>
      <c r="E33467">
        <v>16252</v>
      </c>
      <c r="F33467">
        <v>4976</v>
      </c>
      <c r="G33467">
        <v>697</v>
      </c>
      <c r="H33467">
        <v>2894.29</v>
      </c>
      <c r="I33467">
        <v>2894.29</v>
      </c>
      <c r="J33467">
        <v>0</v>
      </c>
      <c r="K33467" s="10" t="str">
        <f t="shared" ref="K33467:K33530" si="523">CONCATENATE(C33467,"-",D33467)</f>
        <v>2018-4</v>
      </c>
    </row>
    <row r="33468" spans="1:11" x14ac:dyDescent="0.25">
      <c r="A33468" s="10" t="s">
        <v>21</v>
      </c>
      <c r="B33468" t="s">
        <v>22</v>
      </c>
      <c r="C33468">
        <v>2018</v>
      </c>
      <c r="D33468">
        <v>4</v>
      </c>
      <c r="E33468">
        <v>16477</v>
      </c>
      <c r="F33468">
        <v>9040.75</v>
      </c>
      <c r="G33468">
        <v>78</v>
      </c>
      <c r="H33468">
        <v>6181.17</v>
      </c>
      <c r="I33468">
        <v>6181.17</v>
      </c>
      <c r="J33468">
        <v>0</v>
      </c>
      <c r="K33468" s="10" t="str">
        <f t="shared" si="523"/>
        <v>2018-4</v>
      </c>
    </row>
    <row r="33469" spans="1:11" x14ac:dyDescent="0.25">
      <c r="A33469" s="10" t="s">
        <v>21</v>
      </c>
      <c r="B33469" t="s">
        <v>22</v>
      </c>
      <c r="C33469">
        <v>2018</v>
      </c>
      <c r="D33469">
        <v>4</v>
      </c>
      <c r="E33469">
        <v>16571</v>
      </c>
      <c r="F33469">
        <v>994011</v>
      </c>
      <c r="G33469">
        <v>20630</v>
      </c>
      <c r="H33469">
        <v>129512.74</v>
      </c>
      <c r="I33469">
        <v>129381.17</v>
      </c>
      <c r="J33469">
        <v>131.57</v>
      </c>
      <c r="K33469" s="10" t="str">
        <f t="shared" si="523"/>
        <v>2018-4</v>
      </c>
    </row>
    <row r="33470" spans="1:11" x14ac:dyDescent="0.25">
      <c r="A33470" s="10" t="s">
        <v>21</v>
      </c>
      <c r="B33470" t="s">
        <v>22</v>
      </c>
      <c r="C33470">
        <v>2018</v>
      </c>
      <c r="D33470">
        <v>4</v>
      </c>
      <c r="E33470">
        <v>16714</v>
      </c>
      <c r="F33470">
        <v>2811623.9130000002</v>
      </c>
      <c r="G33470">
        <v>55276</v>
      </c>
      <c r="H33470">
        <v>762110.99</v>
      </c>
      <c r="I33470">
        <v>750277.28</v>
      </c>
      <c r="J33470">
        <v>11833.71</v>
      </c>
      <c r="K33470" s="10" t="str">
        <f t="shared" si="523"/>
        <v>2018-4</v>
      </c>
    </row>
    <row r="33471" spans="1:11" x14ac:dyDescent="0.25">
      <c r="A33471" s="10" t="s">
        <v>21</v>
      </c>
      <c r="B33471" t="s">
        <v>22</v>
      </c>
      <c r="C33471">
        <v>2018</v>
      </c>
      <c r="D33471">
        <v>4</v>
      </c>
      <c r="E33471">
        <v>16729</v>
      </c>
      <c r="F33471">
        <v>6564375.9249999998</v>
      </c>
      <c r="G33471">
        <v>154759</v>
      </c>
      <c r="H33471">
        <v>2083810.2</v>
      </c>
      <c r="I33471">
        <v>1741057.8</v>
      </c>
      <c r="J33471">
        <v>342752.4</v>
      </c>
      <c r="K33471" s="10" t="str">
        <f t="shared" si="523"/>
        <v>2018-4</v>
      </c>
    </row>
    <row r="33472" spans="1:11" x14ac:dyDescent="0.25">
      <c r="A33472" s="10" t="s">
        <v>21</v>
      </c>
      <c r="B33472" t="s">
        <v>22</v>
      </c>
      <c r="C33472">
        <v>2018</v>
      </c>
      <c r="D33472">
        <v>4</v>
      </c>
      <c r="E33472">
        <v>17433</v>
      </c>
      <c r="F33472">
        <v>1955</v>
      </c>
      <c r="G33472">
        <v>13</v>
      </c>
      <c r="H33472">
        <v>725.93</v>
      </c>
      <c r="I33472">
        <v>725.93</v>
      </c>
      <c r="J33472">
        <v>0</v>
      </c>
      <c r="K33472" s="10" t="str">
        <f t="shared" si="523"/>
        <v>2018-4</v>
      </c>
    </row>
    <row r="33473" spans="1:11" x14ac:dyDescent="0.25">
      <c r="A33473" s="10" t="s">
        <v>21</v>
      </c>
      <c r="B33473" t="s">
        <v>22</v>
      </c>
      <c r="C33473">
        <v>2018</v>
      </c>
      <c r="D33473">
        <v>4</v>
      </c>
      <c r="E33473">
        <v>17478</v>
      </c>
      <c r="F33473">
        <v>122329.179</v>
      </c>
      <c r="G33473">
        <v>11518</v>
      </c>
      <c r="H33473">
        <v>231121.54</v>
      </c>
      <c r="I33473">
        <v>219999.83</v>
      </c>
      <c r="J33473">
        <v>11121.71</v>
      </c>
      <c r="K33473" s="10" t="str">
        <f t="shared" si="523"/>
        <v>2018-4</v>
      </c>
    </row>
    <row r="33474" spans="1:11" x14ac:dyDescent="0.25">
      <c r="A33474" s="10" t="s">
        <v>21</v>
      </c>
      <c r="B33474" t="s">
        <v>22</v>
      </c>
      <c r="C33474">
        <v>2018</v>
      </c>
      <c r="D33474">
        <v>4</v>
      </c>
      <c r="E33474">
        <v>17772</v>
      </c>
      <c r="F33474">
        <v>47029</v>
      </c>
      <c r="G33474">
        <v>862</v>
      </c>
      <c r="H33474">
        <v>758696.9</v>
      </c>
      <c r="I33474">
        <v>754467.88</v>
      </c>
      <c r="J33474">
        <v>4229.0200000000004</v>
      </c>
      <c r="K33474" s="10" t="str">
        <f t="shared" si="523"/>
        <v>2018-4</v>
      </c>
    </row>
    <row r="33475" spans="1:11" x14ac:dyDescent="0.25">
      <c r="A33475" s="10" t="s">
        <v>21</v>
      </c>
      <c r="B33475" t="s">
        <v>22</v>
      </c>
      <c r="C33475">
        <v>2018</v>
      </c>
      <c r="D33475">
        <v>4</v>
      </c>
      <c r="E33475">
        <v>18657</v>
      </c>
      <c r="F33475">
        <v>37</v>
      </c>
      <c r="G33475">
        <v>37</v>
      </c>
      <c r="H33475">
        <v>1698.65</v>
      </c>
      <c r="I33475">
        <v>1698.65</v>
      </c>
      <c r="J33475">
        <v>0</v>
      </c>
      <c r="K33475" s="10" t="str">
        <f t="shared" si="523"/>
        <v>2018-4</v>
      </c>
    </row>
    <row r="33476" spans="1:11" x14ac:dyDescent="0.25">
      <c r="A33476" s="10" t="s">
        <v>21</v>
      </c>
      <c r="B33476" t="s">
        <v>22</v>
      </c>
      <c r="C33476">
        <v>2018</v>
      </c>
      <c r="D33476">
        <v>4</v>
      </c>
      <c r="E33476">
        <v>18860</v>
      </c>
      <c r="F33476">
        <v>0</v>
      </c>
      <c r="G33476">
        <v>0</v>
      </c>
      <c r="H33476">
        <v>0</v>
      </c>
      <c r="I33476">
        <v>0</v>
      </c>
      <c r="J33476">
        <v>0</v>
      </c>
      <c r="K33476" s="10" t="str">
        <f t="shared" si="523"/>
        <v>2018-4</v>
      </c>
    </row>
    <row r="33477" spans="1:11" x14ac:dyDescent="0.25">
      <c r="A33477" s="10" t="s">
        <v>21</v>
      </c>
      <c r="B33477" t="s">
        <v>22</v>
      </c>
      <c r="C33477">
        <v>2018</v>
      </c>
      <c r="D33477">
        <v>4</v>
      </c>
      <c r="E33477">
        <v>20482</v>
      </c>
      <c r="F33477">
        <v>0</v>
      </c>
      <c r="G33477">
        <v>0</v>
      </c>
      <c r="H33477">
        <v>0</v>
      </c>
      <c r="I33477">
        <v>0</v>
      </c>
      <c r="J33477">
        <v>0</v>
      </c>
      <c r="K33477" s="10" t="str">
        <f t="shared" si="523"/>
        <v>2018-4</v>
      </c>
    </row>
    <row r="33478" spans="1:11" x14ac:dyDescent="0.25">
      <c r="A33478" s="10" t="s">
        <v>21</v>
      </c>
      <c r="B33478" t="s">
        <v>22</v>
      </c>
      <c r="C33478">
        <v>2018</v>
      </c>
      <c r="D33478">
        <v>4</v>
      </c>
      <c r="E33478">
        <v>20536</v>
      </c>
      <c r="F33478">
        <v>0</v>
      </c>
      <c r="G33478">
        <v>0</v>
      </c>
      <c r="H33478">
        <v>0</v>
      </c>
      <c r="I33478">
        <v>0</v>
      </c>
      <c r="J33478">
        <v>0</v>
      </c>
      <c r="K33478" s="10" t="str">
        <f t="shared" si="523"/>
        <v>2018-4</v>
      </c>
    </row>
    <row r="33479" spans="1:11" x14ac:dyDescent="0.25">
      <c r="A33479" s="10" t="s">
        <v>21</v>
      </c>
      <c r="B33479" t="s">
        <v>22</v>
      </c>
      <c r="C33479">
        <v>2018</v>
      </c>
      <c r="D33479">
        <v>4</v>
      </c>
      <c r="E33479">
        <v>23155</v>
      </c>
      <c r="F33479">
        <v>2298252</v>
      </c>
      <c r="G33479">
        <v>43892</v>
      </c>
      <c r="H33479">
        <v>432589.42</v>
      </c>
      <c r="I33479">
        <v>423651.8</v>
      </c>
      <c r="J33479">
        <v>8937.6200000000008</v>
      </c>
      <c r="K33479" s="10" t="str">
        <f t="shared" si="523"/>
        <v>2018-4</v>
      </c>
    </row>
    <row r="33480" spans="1:11" x14ac:dyDescent="0.25">
      <c r="A33480" s="10" t="s">
        <v>21</v>
      </c>
      <c r="B33480" t="s">
        <v>22</v>
      </c>
      <c r="C33480">
        <v>2018</v>
      </c>
      <c r="D33480">
        <v>4</v>
      </c>
      <c r="E33480">
        <v>23359</v>
      </c>
      <c r="F33480">
        <v>1121.5</v>
      </c>
      <c r="G33480">
        <v>26</v>
      </c>
      <c r="H33480">
        <v>814.36</v>
      </c>
      <c r="I33480">
        <v>774.25</v>
      </c>
      <c r="J33480">
        <v>40.11</v>
      </c>
      <c r="K33480" s="10" t="str">
        <f t="shared" si="523"/>
        <v>2018-4</v>
      </c>
    </row>
    <row r="33481" spans="1:11" x14ac:dyDescent="0.25">
      <c r="A33481" s="10" t="s">
        <v>21</v>
      </c>
      <c r="B33481" t="s">
        <v>22</v>
      </c>
      <c r="C33481">
        <v>2018</v>
      </c>
      <c r="D33481">
        <v>4</v>
      </c>
      <c r="E33481">
        <v>23594</v>
      </c>
      <c r="F33481">
        <v>71586</v>
      </c>
      <c r="G33481">
        <v>1742</v>
      </c>
      <c r="H33481">
        <v>458937.76</v>
      </c>
      <c r="I33481">
        <v>458047.28</v>
      </c>
      <c r="J33481">
        <v>890.48</v>
      </c>
      <c r="K33481" s="10" t="str">
        <f t="shared" si="523"/>
        <v>2018-4</v>
      </c>
    </row>
    <row r="33482" spans="1:11" x14ac:dyDescent="0.25">
      <c r="A33482" s="10" t="s">
        <v>21</v>
      </c>
      <c r="B33482" t="s">
        <v>22</v>
      </c>
      <c r="C33482">
        <v>2018</v>
      </c>
      <c r="D33482">
        <v>4</v>
      </c>
      <c r="E33482">
        <v>23635</v>
      </c>
      <c r="F33482">
        <v>0</v>
      </c>
      <c r="G33482">
        <v>0</v>
      </c>
      <c r="H33482">
        <v>0</v>
      </c>
      <c r="I33482">
        <v>0</v>
      </c>
      <c r="J33482">
        <v>0</v>
      </c>
      <c r="K33482" s="10" t="str">
        <f t="shared" si="523"/>
        <v>2018-4</v>
      </c>
    </row>
    <row r="33483" spans="1:11" x14ac:dyDescent="0.25">
      <c r="A33483" s="10" t="s">
        <v>21</v>
      </c>
      <c r="B33483" t="s">
        <v>22</v>
      </c>
      <c r="C33483">
        <v>2018</v>
      </c>
      <c r="D33483">
        <v>4</v>
      </c>
      <c r="E33483">
        <v>24090</v>
      </c>
      <c r="F33483">
        <v>3649</v>
      </c>
      <c r="G33483">
        <v>111</v>
      </c>
      <c r="H33483">
        <v>15103.13</v>
      </c>
      <c r="I33483">
        <v>14911.34</v>
      </c>
      <c r="J33483">
        <v>191.79</v>
      </c>
      <c r="K33483" s="10" t="str">
        <f t="shared" si="523"/>
        <v>2018-4</v>
      </c>
    </row>
    <row r="33484" spans="1:11" x14ac:dyDescent="0.25">
      <c r="A33484" s="10" t="s">
        <v>21</v>
      </c>
      <c r="B33484" t="s">
        <v>22</v>
      </c>
      <c r="C33484">
        <v>2018</v>
      </c>
      <c r="D33484">
        <v>4</v>
      </c>
      <c r="E33484">
        <v>24208</v>
      </c>
      <c r="F33484">
        <v>145448.5</v>
      </c>
      <c r="G33484">
        <v>25344</v>
      </c>
      <c r="H33484">
        <v>591674.91</v>
      </c>
      <c r="I33484">
        <v>589269.38</v>
      </c>
      <c r="J33484">
        <v>2405.5300000000002</v>
      </c>
      <c r="K33484" s="10" t="str">
        <f t="shared" si="523"/>
        <v>2018-4</v>
      </c>
    </row>
    <row r="33485" spans="1:11" x14ac:dyDescent="0.25">
      <c r="A33485" s="10" t="s">
        <v>21</v>
      </c>
      <c r="B33485" t="s">
        <v>22</v>
      </c>
      <c r="C33485">
        <v>2018</v>
      </c>
      <c r="D33485">
        <v>4</v>
      </c>
      <c r="E33485">
        <v>24338</v>
      </c>
      <c r="F33485">
        <v>663918</v>
      </c>
      <c r="G33485">
        <v>5226</v>
      </c>
      <c r="H33485">
        <v>1909005.87</v>
      </c>
      <c r="I33485">
        <v>1901130.77</v>
      </c>
      <c r="J33485">
        <v>7875.1</v>
      </c>
      <c r="K33485" s="10" t="str">
        <f t="shared" si="523"/>
        <v>2018-4</v>
      </c>
    </row>
    <row r="33486" spans="1:11" x14ac:dyDescent="0.25">
      <c r="A33486" s="10" t="s">
        <v>21</v>
      </c>
      <c r="B33486" t="s">
        <v>22</v>
      </c>
      <c r="C33486">
        <v>2018</v>
      </c>
      <c r="D33486">
        <v>4</v>
      </c>
      <c r="E33486">
        <v>24385</v>
      </c>
      <c r="F33486">
        <v>11971</v>
      </c>
      <c r="G33486">
        <v>166</v>
      </c>
      <c r="H33486">
        <v>636.64</v>
      </c>
      <c r="I33486">
        <v>636.64</v>
      </c>
      <c r="J33486">
        <v>0</v>
      </c>
      <c r="K33486" s="10" t="str">
        <f t="shared" si="523"/>
        <v>2018-4</v>
      </c>
    </row>
    <row r="33487" spans="1:11" x14ac:dyDescent="0.25">
      <c r="A33487" s="10" t="s">
        <v>21</v>
      </c>
      <c r="B33487" t="s">
        <v>22</v>
      </c>
      <c r="C33487">
        <v>2018</v>
      </c>
      <c r="D33487">
        <v>4</v>
      </c>
      <c r="E33487">
        <v>24478</v>
      </c>
      <c r="F33487">
        <v>478445</v>
      </c>
      <c r="G33487">
        <v>7336</v>
      </c>
      <c r="H33487">
        <v>2378981.4</v>
      </c>
      <c r="I33487">
        <v>2353714.36</v>
      </c>
      <c r="J33487">
        <v>25267.040000000001</v>
      </c>
      <c r="K33487" s="10" t="str">
        <f t="shared" si="523"/>
        <v>2018-4</v>
      </c>
    </row>
    <row r="33488" spans="1:11" x14ac:dyDescent="0.25">
      <c r="A33488" s="10" t="s">
        <v>21</v>
      </c>
      <c r="B33488" t="s">
        <v>22</v>
      </c>
      <c r="C33488">
        <v>2018</v>
      </c>
      <c r="D33488">
        <v>4</v>
      </c>
      <c r="E33488">
        <v>24492</v>
      </c>
      <c r="F33488">
        <v>22960</v>
      </c>
      <c r="G33488">
        <v>82</v>
      </c>
      <c r="H33488">
        <v>368341.65</v>
      </c>
      <c r="I33488">
        <v>364019.49</v>
      </c>
      <c r="J33488">
        <v>4322.16</v>
      </c>
      <c r="K33488" s="10" t="str">
        <f t="shared" si="523"/>
        <v>2018-4</v>
      </c>
    </row>
    <row r="33489" spans="1:11" x14ac:dyDescent="0.25">
      <c r="A33489" s="10" t="s">
        <v>21</v>
      </c>
      <c r="B33489" t="s">
        <v>22</v>
      </c>
      <c r="C33489">
        <v>2018</v>
      </c>
      <c r="D33489">
        <v>4</v>
      </c>
      <c r="E33489">
        <v>24510</v>
      </c>
      <c r="F33489">
        <v>23430</v>
      </c>
      <c r="G33489">
        <v>424</v>
      </c>
      <c r="H33489">
        <v>167712.74</v>
      </c>
      <c r="I33489">
        <v>167655.1</v>
      </c>
      <c r="J33489">
        <v>57.64</v>
      </c>
      <c r="K33489" s="10" t="str">
        <f t="shared" si="523"/>
        <v>2018-4</v>
      </c>
    </row>
    <row r="33490" spans="1:11" x14ac:dyDescent="0.25">
      <c r="A33490" s="10" t="s">
        <v>21</v>
      </c>
      <c r="B33490" t="s">
        <v>22</v>
      </c>
      <c r="C33490">
        <v>2018</v>
      </c>
      <c r="D33490">
        <v>4</v>
      </c>
      <c r="E33490">
        <v>24658</v>
      </c>
      <c r="F33490">
        <v>15897</v>
      </c>
      <c r="G33490">
        <v>429</v>
      </c>
      <c r="H33490">
        <v>4423.7299999999996</v>
      </c>
      <c r="I33490">
        <v>4384.67</v>
      </c>
      <c r="J33490">
        <v>39.06</v>
      </c>
      <c r="K33490" s="10" t="str">
        <f t="shared" si="523"/>
        <v>2018-4</v>
      </c>
    </row>
    <row r="33491" spans="1:11" x14ac:dyDescent="0.25">
      <c r="A33491" s="10" t="s">
        <v>21</v>
      </c>
      <c r="B33491" t="s">
        <v>22</v>
      </c>
      <c r="C33491">
        <v>2018</v>
      </c>
      <c r="D33491">
        <v>4</v>
      </c>
      <c r="E33491">
        <v>24689</v>
      </c>
      <c r="F33491">
        <v>16997</v>
      </c>
      <c r="G33491">
        <v>214</v>
      </c>
      <c r="H33491">
        <v>2916.59</v>
      </c>
      <c r="I33491">
        <v>2916.59</v>
      </c>
      <c r="J33491">
        <v>0</v>
      </c>
      <c r="K33491" s="10" t="str">
        <f t="shared" si="523"/>
        <v>2018-4</v>
      </c>
    </row>
    <row r="33492" spans="1:11" x14ac:dyDescent="0.25">
      <c r="A33492" s="10" t="s">
        <v>21</v>
      </c>
      <c r="B33492" t="s">
        <v>22</v>
      </c>
      <c r="C33492">
        <v>2018</v>
      </c>
      <c r="D33492">
        <v>4</v>
      </c>
      <c r="E33492">
        <v>24979</v>
      </c>
      <c r="F33492">
        <v>1187125</v>
      </c>
      <c r="G33492">
        <v>29359</v>
      </c>
      <c r="H33492">
        <v>695073.33</v>
      </c>
      <c r="I33492">
        <v>688652.52</v>
      </c>
      <c r="J33492">
        <v>6420.81</v>
      </c>
      <c r="K33492" s="10" t="str">
        <f t="shared" si="523"/>
        <v>2018-4</v>
      </c>
    </row>
    <row r="33493" spans="1:11" x14ac:dyDescent="0.25">
      <c r="A33493" s="10" t="s">
        <v>21</v>
      </c>
      <c r="B33493" t="s">
        <v>22</v>
      </c>
      <c r="C33493">
        <v>2018</v>
      </c>
      <c r="D33493">
        <v>4</v>
      </c>
      <c r="E33493">
        <v>24987</v>
      </c>
      <c r="F33493">
        <v>0</v>
      </c>
      <c r="G33493">
        <v>0</v>
      </c>
      <c r="H33493">
        <v>0</v>
      </c>
      <c r="I33493">
        <v>0</v>
      </c>
      <c r="J33493">
        <v>0</v>
      </c>
      <c r="K33493" s="10" t="str">
        <f t="shared" si="523"/>
        <v>2018-4</v>
      </c>
    </row>
    <row r="33494" spans="1:11" x14ac:dyDescent="0.25">
      <c r="A33494" s="10" t="s">
        <v>21</v>
      </c>
      <c r="B33494" t="s">
        <v>22</v>
      </c>
      <c r="C33494">
        <v>2018</v>
      </c>
      <c r="D33494">
        <v>4</v>
      </c>
      <c r="E33494">
        <v>25010</v>
      </c>
      <c r="F33494">
        <v>710</v>
      </c>
      <c r="G33494">
        <v>20</v>
      </c>
      <c r="H33494">
        <v>173422.56</v>
      </c>
      <c r="I33494">
        <v>173422.56</v>
      </c>
      <c r="J33494">
        <v>0</v>
      </c>
      <c r="K33494" s="10" t="str">
        <f t="shared" si="523"/>
        <v>2018-4</v>
      </c>
    </row>
    <row r="33495" spans="1:11" x14ac:dyDescent="0.25">
      <c r="A33495" s="10" t="s">
        <v>21</v>
      </c>
      <c r="B33495" t="s">
        <v>22</v>
      </c>
      <c r="C33495">
        <v>2018</v>
      </c>
      <c r="D33495">
        <v>4</v>
      </c>
      <c r="E33495">
        <v>25021</v>
      </c>
      <c r="F33495">
        <v>76923.168999999994</v>
      </c>
      <c r="G33495">
        <v>3066</v>
      </c>
      <c r="H33495">
        <v>234655.23</v>
      </c>
      <c r="I33495">
        <v>227398.94</v>
      </c>
      <c r="J33495">
        <v>7256.29</v>
      </c>
      <c r="K33495" s="10" t="str">
        <f t="shared" si="523"/>
        <v>2018-4</v>
      </c>
    </row>
    <row r="33496" spans="1:11" x14ac:dyDescent="0.25">
      <c r="A33496" s="10" t="s">
        <v>21</v>
      </c>
      <c r="B33496" t="s">
        <v>22</v>
      </c>
      <c r="C33496">
        <v>2018</v>
      </c>
      <c r="D33496">
        <v>4</v>
      </c>
      <c r="E33496">
        <v>25208</v>
      </c>
      <c r="F33496">
        <v>0</v>
      </c>
      <c r="G33496">
        <v>0</v>
      </c>
      <c r="H33496">
        <v>0</v>
      </c>
      <c r="I33496">
        <v>0</v>
      </c>
      <c r="J33496">
        <v>0</v>
      </c>
      <c r="K33496" s="10" t="str">
        <f t="shared" si="523"/>
        <v>2018-4</v>
      </c>
    </row>
    <row r="33497" spans="1:11" x14ac:dyDescent="0.25">
      <c r="A33497" s="10" t="s">
        <v>21</v>
      </c>
      <c r="B33497" t="s">
        <v>22</v>
      </c>
      <c r="C33497">
        <v>2018</v>
      </c>
      <c r="D33497">
        <v>4</v>
      </c>
      <c r="E33497">
        <v>25682</v>
      </c>
      <c r="F33497">
        <v>363.99599999999998</v>
      </c>
      <c r="G33497">
        <v>96</v>
      </c>
      <c r="H33497">
        <v>2454725.81</v>
      </c>
      <c r="I33497">
        <v>1087563.68</v>
      </c>
      <c r="J33497">
        <v>1367162.13</v>
      </c>
      <c r="K33497" s="10" t="str">
        <f t="shared" si="523"/>
        <v>2018-4</v>
      </c>
    </row>
    <row r="33498" spans="1:11" x14ac:dyDescent="0.25">
      <c r="A33498" s="10" t="s">
        <v>21</v>
      </c>
      <c r="B33498" t="s">
        <v>22</v>
      </c>
      <c r="C33498">
        <v>2018</v>
      </c>
      <c r="D33498">
        <v>4</v>
      </c>
      <c r="E33498">
        <v>27241</v>
      </c>
      <c r="F33498">
        <v>763767.5</v>
      </c>
      <c r="G33498">
        <v>20267</v>
      </c>
      <c r="H33498">
        <v>421179.91</v>
      </c>
      <c r="I33498">
        <v>420137.1</v>
      </c>
      <c r="J33498">
        <v>1042.81</v>
      </c>
      <c r="K33498" s="10" t="str">
        <f t="shared" si="523"/>
        <v>2018-4</v>
      </c>
    </row>
    <row r="33499" spans="1:11" x14ac:dyDescent="0.25">
      <c r="A33499" s="10" t="s">
        <v>21</v>
      </c>
      <c r="B33499" t="s">
        <v>22</v>
      </c>
      <c r="C33499">
        <v>2018</v>
      </c>
      <c r="D33499">
        <v>4</v>
      </c>
      <c r="E33499">
        <v>27437</v>
      </c>
      <c r="F33499">
        <v>1060</v>
      </c>
      <c r="G33499">
        <v>206</v>
      </c>
      <c r="H33499">
        <v>26384.720000000001</v>
      </c>
      <c r="I33499">
        <v>26181.77</v>
      </c>
      <c r="J33499">
        <v>202.95</v>
      </c>
      <c r="K33499" s="10" t="str">
        <f t="shared" si="523"/>
        <v>2018-4</v>
      </c>
    </row>
    <row r="33500" spans="1:11" x14ac:dyDescent="0.25">
      <c r="A33500" s="10" t="s">
        <v>21</v>
      </c>
      <c r="B33500" t="s">
        <v>22</v>
      </c>
      <c r="C33500">
        <v>2018</v>
      </c>
      <c r="D33500">
        <v>4</v>
      </c>
      <c r="E33500">
        <v>27505</v>
      </c>
      <c r="F33500">
        <v>0</v>
      </c>
      <c r="G33500">
        <v>0</v>
      </c>
      <c r="H33500">
        <v>0</v>
      </c>
      <c r="I33500">
        <v>0</v>
      </c>
      <c r="J33500">
        <v>0</v>
      </c>
      <c r="K33500" s="10" t="str">
        <f t="shared" si="523"/>
        <v>2018-4</v>
      </c>
    </row>
    <row r="33501" spans="1:11" x14ac:dyDescent="0.25">
      <c r="A33501" s="10" t="s">
        <v>21</v>
      </c>
      <c r="B33501" t="s">
        <v>22</v>
      </c>
      <c r="C33501">
        <v>2018</v>
      </c>
      <c r="D33501">
        <v>4</v>
      </c>
      <c r="E33501">
        <v>27808</v>
      </c>
      <c r="F33501">
        <v>1215558.5</v>
      </c>
      <c r="G33501">
        <v>19111</v>
      </c>
      <c r="H33501">
        <v>754897.26</v>
      </c>
      <c r="I33501">
        <v>743387.65</v>
      </c>
      <c r="J33501">
        <v>11509.61</v>
      </c>
      <c r="K33501" s="10" t="str">
        <f t="shared" si="523"/>
        <v>2018-4</v>
      </c>
    </row>
    <row r="33502" spans="1:11" x14ac:dyDescent="0.25">
      <c r="A33502" s="10" t="s">
        <v>21</v>
      </c>
      <c r="B33502" t="s">
        <v>22</v>
      </c>
      <c r="C33502">
        <v>2018</v>
      </c>
      <c r="D33502">
        <v>4</v>
      </c>
      <c r="E33502">
        <v>28595</v>
      </c>
      <c r="F33502">
        <v>1560</v>
      </c>
      <c r="G33502">
        <v>12</v>
      </c>
      <c r="H33502">
        <v>2787.9</v>
      </c>
      <c r="I33502">
        <v>2787.9</v>
      </c>
      <c r="J33502">
        <v>0</v>
      </c>
      <c r="K33502" s="10" t="str">
        <f t="shared" si="523"/>
        <v>2018-4</v>
      </c>
    </row>
    <row r="33503" spans="1:11" x14ac:dyDescent="0.25">
      <c r="A33503" s="10" t="s">
        <v>21</v>
      </c>
      <c r="B33503" t="s">
        <v>22</v>
      </c>
      <c r="C33503">
        <v>2018</v>
      </c>
      <c r="D33503">
        <v>4</v>
      </c>
      <c r="E33503">
        <v>29033</v>
      </c>
      <c r="F33503">
        <v>29172</v>
      </c>
      <c r="G33503">
        <v>248</v>
      </c>
      <c r="H33503">
        <v>18850.93</v>
      </c>
      <c r="I33503">
        <v>18623.849999999999</v>
      </c>
      <c r="J33503">
        <v>227.08</v>
      </c>
      <c r="K33503" s="10" t="str">
        <f t="shared" si="523"/>
        <v>2018-4</v>
      </c>
    </row>
    <row r="33504" spans="1:11" x14ac:dyDescent="0.25">
      <c r="A33504" s="10" t="s">
        <v>21</v>
      </c>
      <c r="B33504" t="s">
        <v>22</v>
      </c>
      <c r="C33504">
        <v>2018</v>
      </c>
      <c r="D33504">
        <v>4</v>
      </c>
      <c r="E33504">
        <v>29300</v>
      </c>
      <c r="F33504">
        <v>6938241.142</v>
      </c>
      <c r="G33504">
        <v>167308</v>
      </c>
      <c r="H33504">
        <v>829984.1</v>
      </c>
      <c r="I33504">
        <v>826148.01</v>
      </c>
      <c r="J33504">
        <v>3836.09</v>
      </c>
      <c r="K33504" s="10" t="str">
        <f t="shared" si="523"/>
        <v>2018-4</v>
      </c>
    </row>
    <row r="33505" spans="1:11" x14ac:dyDescent="0.25">
      <c r="A33505" s="10" t="s">
        <v>21</v>
      </c>
      <c r="B33505" t="s">
        <v>22</v>
      </c>
      <c r="C33505">
        <v>2018</v>
      </c>
      <c r="D33505">
        <v>4</v>
      </c>
      <c r="E33505">
        <v>30698</v>
      </c>
      <c r="F33505">
        <v>0</v>
      </c>
      <c r="G33505">
        <v>0</v>
      </c>
      <c r="H33505">
        <v>0</v>
      </c>
      <c r="I33505">
        <v>0</v>
      </c>
      <c r="J33505">
        <v>0</v>
      </c>
      <c r="K33505" s="10" t="str">
        <f t="shared" si="523"/>
        <v>2018-4</v>
      </c>
    </row>
    <row r="33506" spans="1:11" x14ac:dyDescent="0.25">
      <c r="A33506" s="10" t="s">
        <v>21</v>
      </c>
      <c r="B33506" t="s">
        <v>22</v>
      </c>
      <c r="C33506">
        <v>2018</v>
      </c>
      <c r="D33506">
        <v>4</v>
      </c>
      <c r="E33506">
        <v>31722</v>
      </c>
      <c r="F33506">
        <v>5423010.5</v>
      </c>
      <c r="G33506">
        <v>87469</v>
      </c>
      <c r="H33506">
        <v>983299.67</v>
      </c>
      <c r="I33506">
        <v>978092.87</v>
      </c>
      <c r="J33506">
        <v>5206.8</v>
      </c>
      <c r="K33506" s="10" t="str">
        <f t="shared" si="523"/>
        <v>2018-4</v>
      </c>
    </row>
    <row r="33507" spans="1:11" x14ac:dyDescent="0.25">
      <c r="A33507" s="10" t="s">
        <v>21</v>
      </c>
      <c r="B33507" t="s">
        <v>22</v>
      </c>
      <c r="C33507">
        <v>2018</v>
      </c>
      <c r="D33507">
        <v>4</v>
      </c>
      <c r="E33507">
        <v>33342</v>
      </c>
      <c r="F33507">
        <v>868308.5</v>
      </c>
      <c r="G33507">
        <v>27457</v>
      </c>
      <c r="H33507">
        <v>378014.94</v>
      </c>
      <c r="I33507">
        <v>376043.12</v>
      </c>
      <c r="J33507">
        <v>1971.82</v>
      </c>
      <c r="K33507" s="10" t="str">
        <f t="shared" si="523"/>
        <v>2018-4</v>
      </c>
    </row>
    <row r="33508" spans="1:11" x14ac:dyDescent="0.25">
      <c r="A33508" s="10" t="s">
        <v>21</v>
      </c>
      <c r="B33508" t="s">
        <v>22</v>
      </c>
      <c r="C33508">
        <v>2018</v>
      </c>
      <c r="D33508">
        <v>4</v>
      </c>
      <c r="E33508">
        <v>36000</v>
      </c>
      <c r="F33508">
        <v>101258</v>
      </c>
      <c r="G33508">
        <v>1694</v>
      </c>
      <c r="H33508">
        <v>32851.9</v>
      </c>
      <c r="I33508">
        <v>29309.98</v>
      </c>
      <c r="J33508">
        <v>3541.92</v>
      </c>
      <c r="K33508" s="10" t="str">
        <f t="shared" si="523"/>
        <v>2018-4</v>
      </c>
    </row>
    <row r="33509" spans="1:11" x14ac:dyDescent="0.25">
      <c r="A33509" s="10" t="s">
        <v>21</v>
      </c>
      <c r="B33509" t="s">
        <v>22</v>
      </c>
      <c r="C33509">
        <v>2018</v>
      </c>
      <c r="D33509">
        <v>4</v>
      </c>
      <c r="E33509">
        <v>36800</v>
      </c>
      <c r="F33509">
        <v>3387</v>
      </c>
      <c r="G33509">
        <v>47</v>
      </c>
      <c r="H33509">
        <v>85.54</v>
      </c>
      <c r="I33509">
        <v>85.54</v>
      </c>
      <c r="J33509">
        <v>0</v>
      </c>
      <c r="K33509" s="10" t="str">
        <f t="shared" si="523"/>
        <v>2018-4</v>
      </c>
    </row>
    <row r="33510" spans="1:11" x14ac:dyDescent="0.25">
      <c r="A33510" s="10" t="s">
        <v>21</v>
      </c>
      <c r="B33510" t="s">
        <v>22</v>
      </c>
      <c r="C33510">
        <v>2018</v>
      </c>
      <c r="D33510">
        <v>4</v>
      </c>
      <c r="E33510">
        <v>37205</v>
      </c>
      <c r="F33510">
        <v>7230.05</v>
      </c>
      <c r="G33510">
        <v>62</v>
      </c>
      <c r="H33510">
        <v>854.97</v>
      </c>
      <c r="I33510">
        <v>854.97</v>
      </c>
      <c r="J33510">
        <v>0</v>
      </c>
      <c r="K33510" s="10" t="str">
        <f t="shared" si="523"/>
        <v>2018-4</v>
      </c>
    </row>
    <row r="33511" spans="1:11" x14ac:dyDescent="0.25">
      <c r="A33511" s="10" t="s">
        <v>21</v>
      </c>
      <c r="B33511" t="s">
        <v>22</v>
      </c>
      <c r="C33511">
        <v>2018</v>
      </c>
      <c r="D33511">
        <v>4</v>
      </c>
      <c r="E33511">
        <v>39328</v>
      </c>
      <c r="F33511">
        <v>172544</v>
      </c>
      <c r="G33511">
        <v>1160</v>
      </c>
      <c r="H33511">
        <v>19094.150000000001</v>
      </c>
      <c r="I33511">
        <v>19018.650000000001</v>
      </c>
      <c r="J33511">
        <v>75.5</v>
      </c>
      <c r="K33511" s="10" t="str">
        <f t="shared" si="523"/>
        <v>2018-4</v>
      </c>
    </row>
    <row r="33512" spans="1:11" x14ac:dyDescent="0.25">
      <c r="A33512" s="10" t="s">
        <v>21</v>
      </c>
      <c r="B33512" t="s">
        <v>22</v>
      </c>
      <c r="C33512">
        <v>2018</v>
      </c>
      <c r="D33512">
        <v>4</v>
      </c>
      <c r="E33512">
        <v>39822</v>
      </c>
      <c r="F33512">
        <v>4642.2</v>
      </c>
      <c r="G33512">
        <v>250</v>
      </c>
      <c r="H33512">
        <v>65600.539999999994</v>
      </c>
      <c r="I33512">
        <v>65541.06</v>
      </c>
      <c r="J33512">
        <v>59.48</v>
      </c>
      <c r="K33512" s="10" t="str">
        <f t="shared" si="523"/>
        <v>2018-4</v>
      </c>
    </row>
    <row r="33513" spans="1:11" x14ac:dyDescent="0.25">
      <c r="A33513" s="10" t="s">
        <v>21</v>
      </c>
      <c r="B33513" t="s">
        <v>22</v>
      </c>
      <c r="C33513">
        <v>2018</v>
      </c>
      <c r="D33513">
        <v>4</v>
      </c>
      <c r="E33513">
        <v>40076</v>
      </c>
      <c r="F33513">
        <v>155</v>
      </c>
      <c r="G33513">
        <v>31</v>
      </c>
      <c r="H33513">
        <v>24381.9</v>
      </c>
      <c r="I33513">
        <v>24381.9</v>
      </c>
      <c r="J33513">
        <v>0</v>
      </c>
      <c r="K33513" s="10" t="str">
        <f t="shared" si="523"/>
        <v>2018-4</v>
      </c>
    </row>
    <row r="33514" spans="1:11" x14ac:dyDescent="0.25">
      <c r="A33514" s="10" t="s">
        <v>21</v>
      </c>
      <c r="B33514" t="s">
        <v>22</v>
      </c>
      <c r="C33514">
        <v>2018</v>
      </c>
      <c r="D33514">
        <v>4</v>
      </c>
      <c r="E33514">
        <v>40085</v>
      </c>
      <c r="F33514">
        <v>114480.3</v>
      </c>
      <c r="G33514">
        <v>649</v>
      </c>
      <c r="H33514">
        <v>76787.75</v>
      </c>
      <c r="I33514">
        <v>76454.710000000006</v>
      </c>
      <c r="J33514">
        <v>333.04</v>
      </c>
      <c r="K33514" s="10" t="str">
        <f t="shared" si="523"/>
        <v>2018-4</v>
      </c>
    </row>
    <row r="33515" spans="1:11" x14ac:dyDescent="0.25">
      <c r="A33515" s="10" t="s">
        <v>21</v>
      </c>
      <c r="B33515" t="s">
        <v>22</v>
      </c>
      <c r="C33515">
        <v>2018</v>
      </c>
      <c r="D33515">
        <v>4</v>
      </c>
      <c r="E33515">
        <v>42023</v>
      </c>
      <c r="F33515">
        <v>1806.6</v>
      </c>
      <c r="G33515">
        <v>520</v>
      </c>
      <c r="H33515">
        <v>132328.03</v>
      </c>
      <c r="I33515">
        <v>130262.85</v>
      </c>
      <c r="J33515">
        <v>2065.1799999999998</v>
      </c>
      <c r="K33515" s="10" t="str">
        <f t="shared" si="523"/>
        <v>2018-4</v>
      </c>
    </row>
    <row r="33516" spans="1:11" x14ac:dyDescent="0.25">
      <c r="A33516" s="10" t="s">
        <v>21</v>
      </c>
      <c r="B33516" t="s">
        <v>22</v>
      </c>
      <c r="C33516">
        <v>2018</v>
      </c>
      <c r="D33516">
        <v>4</v>
      </c>
      <c r="E33516">
        <v>42043</v>
      </c>
      <c r="F33516">
        <v>59730</v>
      </c>
      <c r="G33516">
        <v>513</v>
      </c>
      <c r="H33516">
        <v>8130.44</v>
      </c>
      <c r="I33516">
        <v>8101.71</v>
      </c>
      <c r="J33516">
        <v>28.73</v>
      </c>
      <c r="K33516" s="10" t="str">
        <f t="shared" si="523"/>
        <v>2018-4</v>
      </c>
    </row>
    <row r="33517" spans="1:11" x14ac:dyDescent="0.25">
      <c r="A33517" s="10" t="s">
        <v>21</v>
      </c>
      <c r="B33517" t="s">
        <v>22</v>
      </c>
      <c r="C33517">
        <v>2018</v>
      </c>
      <c r="D33517">
        <v>4</v>
      </c>
      <c r="E33517">
        <v>42192</v>
      </c>
      <c r="F33517">
        <v>1348563.5279999999</v>
      </c>
      <c r="G33517">
        <v>11715</v>
      </c>
      <c r="H33517">
        <v>161908.42000000001</v>
      </c>
      <c r="I33517">
        <v>161523.97</v>
      </c>
      <c r="J33517">
        <v>384.45</v>
      </c>
      <c r="K33517" s="10" t="str">
        <f t="shared" si="523"/>
        <v>2018-4</v>
      </c>
    </row>
    <row r="33518" spans="1:11" x14ac:dyDescent="0.25">
      <c r="A33518" s="10" t="s">
        <v>21</v>
      </c>
      <c r="B33518" t="s">
        <v>22</v>
      </c>
      <c r="C33518">
        <v>2018</v>
      </c>
      <c r="D33518">
        <v>4</v>
      </c>
      <c r="E33518">
        <v>42195</v>
      </c>
      <c r="F33518">
        <v>20096</v>
      </c>
      <c r="G33518">
        <v>558</v>
      </c>
      <c r="H33518">
        <v>34349.699999999997</v>
      </c>
      <c r="I33518">
        <v>33976.769999999997</v>
      </c>
      <c r="J33518">
        <v>372.93</v>
      </c>
      <c r="K33518" s="10" t="str">
        <f t="shared" si="523"/>
        <v>2018-4</v>
      </c>
    </row>
    <row r="33519" spans="1:11" x14ac:dyDescent="0.25">
      <c r="A33519" s="10" t="s">
        <v>21</v>
      </c>
      <c r="B33519" t="s">
        <v>22</v>
      </c>
      <c r="C33519">
        <v>2018</v>
      </c>
      <c r="D33519">
        <v>4</v>
      </c>
      <c r="E33519">
        <v>42211</v>
      </c>
      <c r="F33519">
        <v>1728</v>
      </c>
      <c r="G33519">
        <v>14</v>
      </c>
      <c r="H33519">
        <v>6481.1</v>
      </c>
      <c r="I33519">
        <v>6481.1</v>
      </c>
      <c r="J33519">
        <v>0</v>
      </c>
      <c r="K33519" s="10" t="str">
        <f t="shared" si="523"/>
        <v>2018-4</v>
      </c>
    </row>
    <row r="33520" spans="1:11" x14ac:dyDescent="0.25">
      <c r="A33520" s="10" t="s">
        <v>21</v>
      </c>
      <c r="B33520" t="s">
        <v>22</v>
      </c>
      <c r="C33520">
        <v>2018</v>
      </c>
      <c r="D33520">
        <v>4</v>
      </c>
      <c r="E33520">
        <v>42227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 s="10" t="str">
        <f t="shared" si="523"/>
        <v>2018-4</v>
      </c>
    </row>
    <row r="33521" spans="1:11" x14ac:dyDescent="0.25">
      <c r="A33521" s="10" t="s">
        <v>21</v>
      </c>
      <c r="B33521" t="s">
        <v>22</v>
      </c>
      <c r="C33521">
        <v>2018</v>
      </c>
      <c r="D33521">
        <v>4</v>
      </c>
      <c r="E33521">
        <v>42292</v>
      </c>
      <c r="F33521">
        <v>1550</v>
      </c>
      <c r="G33521">
        <v>87</v>
      </c>
      <c r="H33521">
        <v>607.74</v>
      </c>
      <c r="I33521">
        <v>607.74</v>
      </c>
      <c r="J33521">
        <v>0</v>
      </c>
      <c r="K33521" s="10" t="str">
        <f t="shared" si="523"/>
        <v>2018-4</v>
      </c>
    </row>
    <row r="33522" spans="1:11" x14ac:dyDescent="0.25">
      <c r="A33522" s="10" t="s">
        <v>21</v>
      </c>
      <c r="B33522" t="s">
        <v>22</v>
      </c>
      <c r="C33522">
        <v>2018</v>
      </c>
      <c r="D33522">
        <v>4</v>
      </c>
      <c r="E33522">
        <v>42367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 s="10" t="str">
        <f t="shared" si="523"/>
        <v>2018-4</v>
      </c>
    </row>
    <row r="33523" spans="1:11" x14ac:dyDescent="0.25">
      <c r="A33523" s="10" t="s">
        <v>21</v>
      </c>
      <c r="B33523" t="s">
        <v>22</v>
      </c>
      <c r="C33523">
        <v>2018</v>
      </c>
      <c r="D33523">
        <v>4</v>
      </c>
      <c r="E33523">
        <v>42388</v>
      </c>
      <c r="F33523">
        <v>825</v>
      </c>
      <c r="G33523">
        <v>29</v>
      </c>
      <c r="H33523">
        <v>479879.58</v>
      </c>
      <c r="I33523">
        <v>479879.58</v>
      </c>
      <c r="J33523">
        <v>0</v>
      </c>
      <c r="K33523" s="10" t="str">
        <f t="shared" si="523"/>
        <v>2018-4</v>
      </c>
    </row>
    <row r="33524" spans="1:11" x14ac:dyDescent="0.25">
      <c r="A33524" s="10" t="s">
        <v>21</v>
      </c>
      <c r="B33524" t="s">
        <v>22</v>
      </c>
      <c r="C33524">
        <v>2018</v>
      </c>
      <c r="D33524">
        <v>4</v>
      </c>
      <c r="E33524">
        <v>42457</v>
      </c>
      <c r="F33524">
        <v>84900</v>
      </c>
      <c r="G33524">
        <v>130</v>
      </c>
      <c r="H33524">
        <v>313636.81</v>
      </c>
      <c r="I33524">
        <v>313636.81</v>
      </c>
      <c r="J33524">
        <v>0</v>
      </c>
      <c r="K33524" s="10" t="str">
        <f t="shared" si="523"/>
        <v>2018-4</v>
      </c>
    </row>
    <row r="33525" spans="1:11" x14ac:dyDescent="0.25">
      <c r="A33525" s="10" t="s">
        <v>21</v>
      </c>
      <c r="B33525" t="s">
        <v>22</v>
      </c>
      <c r="C33525">
        <v>2018</v>
      </c>
      <c r="D33525">
        <v>4</v>
      </c>
      <c r="E33525">
        <v>42494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 s="10" t="str">
        <f t="shared" si="523"/>
        <v>2018-4</v>
      </c>
    </row>
    <row r="33526" spans="1:11" x14ac:dyDescent="0.25">
      <c r="A33526" s="10" t="s">
        <v>21</v>
      </c>
      <c r="B33526" t="s">
        <v>22</v>
      </c>
      <c r="C33526">
        <v>2018</v>
      </c>
      <c r="D33526">
        <v>4</v>
      </c>
      <c r="E33526">
        <v>42543</v>
      </c>
      <c r="F33526">
        <v>251717</v>
      </c>
      <c r="G33526">
        <v>5603</v>
      </c>
      <c r="H33526">
        <v>52648.71</v>
      </c>
      <c r="I33526">
        <v>52554.17</v>
      </c>
      <c r="J33526">
        <v>94.54</v>
      </c>
      <c r="K33526" s="10" t="str">
        <f t="shared" si="523"/>
        <v>2018-4</v>
      </c>
    </row>
    <row r="33527" spans="1:11" x14ac:dyDescent="0.25">
      <c r="A33527" s="10" t="s">
        <v>21</v>
      </c>
      <c r="B33527" t="s">
        <v>22</v>
      </c>
      <c r="C33527">
        <v>2018</v>
      </c>
      <c r="D33527">
        <v>4</v>
      </c>
      <c r="E33527">
        <v>42571</v>
      </c>
      <c r="F33527">
        <v>36115</v>
      </c>
      <c r="G33527">
        <v>1015</v>
      </c>
      <c r="H33527">
        <v>14907.16</v>
      </c>
      <c r="I33527">
        <v>14907.16</v>
      </c>
      <c r="J33527">
        <v>0</v>
      </c>
      <c r="K33527" s="10" t="str">
        <f t="shared" si="523"/>
        <v>2018-4</v>
      </c>
    </row>
    <row r="33528" spans="1:11" x14ac:dyDescent="0.25">
      <c r="A33528" s="10" t="s">
        <v>21</v>
      </c>
      <c r="B33528" t="s">
        <v>22</v>
      </c>
      <c r="C33528">
        <v>2018</v>
      </c>
      <c r="D33528">
        <v>4</v>
      </c>
      <c r="E33528">
        <v>42747</v>
      </c>
      <c r="F33528">
        <v>0</v>
      </c>
      <c r="G33528">
        <v>0</v>
      </c>
      <c r="H33528">
        <v>0</v>
      </c>
      <c r="I33528">
        <v>0</v>
      </c>
      <c r="J33528">
        <v>0</v>
      </c>
      <c r="K33528" s="10" t="str">
        <f t="shared" si="523"/>
        <v>2018-4</v>
      </c>
    </row>
    <row r="33529" spans="1:11" x14ac:dyDescent="0.25">
      <c r="A33529" s="10" t="s">
        <v>21</v>
      </c>
      <c r="B33529" t="s">
        <v>22</v>
      </c>
      <c r="C33529">
        <v>2018</v>
      </c>
      <c r="D33529">
        <v>4</v>
      </c>
      <c r="E33529">
        <v>42794</v>
      </c>
      <c r="F33529">
        <v>21695</v>
      </c>
      <c r="G33529">
        <v>509</v>
      </c>
      <c r="H33529">
        <v>9088.19</v>
      </c>
      <c r="I33529">
        <v>9016.0499999999993</v>
      </c>
      <c r="J33529">
        <v>72.14</v>
      </c>
      <c r="K33529" s="10" t="str">
        <f t="shared" si="523"/>
        <v>2018-4</v>
      </c>
    </row>
    <row r="33530" spans="1:11" x14ac:dyDescent="0.25">
      <c r="A33530" s="10" t="s">
        <v>21</v>
      </c>
      <c r="B33530" t="s">
        <v>22</v>
      </c>
      <c r="C33530">
        <v>2018</v>
      </c>
      <c r="D33530">
        <v>4</v>
      </c>
      <c r="E33530">
        <v>42799</v>
      </c>
      <c r="F33530">
        <v>71578</v>
      </c>
      <c r="G33530">
        <v>1903</v>
      </c>
      <c r="H33530">
        <v>114168.88</v>
      </c>
      <c r="I33530">
        <v>114166.53</v>
      </c>
      <c r="J33530">
        <v>2.35</v>
      </c>
      <c r="K33530" s="10" t="str">
        <f t="shared" si="523"/>
        <v>2018-4</v>
      </c>
    </row>
    <row r="33531" spans="1:11" x14ac:dyDescent="0.25">
      <c r="A33531" s="10" t="s">
        <v>21</v>
      </c>
      <c r="B33531" t="s">
        <v>22</v>
      </c>
      <c r="C33531">
        <v>2018</v>
      </c>
      <c r="D33531">
        <v>4</v>
      </c>
      <c r="E33531">
        <v>42806</v>
      </c>
      <c r="F33531">
        <v>460905.5</v>
      </c>
      <c r="G33531">
        <v>10302</v>
      </c>
      <c r="H33531">
        <v>193632.19</v>
      </c>
      <c r="I33531">
        <v>190952.23</v>
      </c>
      <c r="J33531">
        <v>2679.96</v>
      </c>
      <c r="K33531" s="10" t="str">
        <f t="shared" ref="K33531:K33594" si="524">CONCATENATE(C33531,"-",D33531)</f>
        <v>2018-4</v>
      </c>
    </row>
    <row r="33532" spans="1:11" x14ac:dyDescent="0.25">
      <c r="A33532" s="10" t="s">
        <v>21</v>
      </c>
      <c r="B33532" t="s">
        <v>22</v>
      </c>
      <c r="C33532">
        <v>2018</v>
      </c>
      <c r="D33532">
        <v>4</v>
      </c>
      <c r="E33532">
        <v>42847</v>
      </c>
      <c r="F33532">
        <v>0</v>
      </c>
      <c r="G33532">
        <v>0</v>
      </c>
      <c r="H33532">
        <v>0</v>
      </c>
      <c r="I33532">
        <v>0</v>
      </c>
      <c r="J33532">
        <v>0</v>
      </c>
      <c r="K33532" s="10" t="str">
        <f t="shared" si="524"/>
        <v>2018-4</v>
      </c>
    </row>
    <row r="33533" spans="1:11" x14ac:dyDescent="0.25">
      <c r="A33533" s="10" t="s">
        <v>21</v>
      </c>
      <c r="B33533" t="s">
        <v>22</v>
      </c>
      <c r="C33533">
        <v>2018</v>
      </c>
      <c r="D33533">
        <v>4</v>
      </c>
      <c r="E33533">
        <v>42858</v>
      </c>
      <c r="F33533">
        <v>1292285</v>
      </c>
      <c r="G33533">
        <v>21508</v>
      </c>
      <c r="H33533">
        <v>1288843.31</v>
      </c>
      <c r="I33533">
        <v>1281098.57</v>
      </c>
      <c r="J33533">
        <v>7744.74</v>
      </c>
      <c r="K33533" s="10" t="str">
        <f t="shared" si="524"/>
        <v>2018-4</v>
      </c>
    </row>
    <row r="33534" spans="1:11" x14ac:dyDescent="0.25">
      <c r="A33534" s="10" t="s">
        <v>21</v>
      </c>
      <c r="B33534" t="s">
        <v>22</v>
      </c>
      <c r="C33534">
        <v>2018</v>
      </c>
      <c r="D33534">
        <v>4</v>
      </c>
      <c r="E33534">
        <v>42865</v>
      </c>
      <c r="F33534">
        <v>0</v>
      </c>
      <c r="G33534">
        <v>0</v>
      </c>
      <c r="H33534">
        <v>0</v>
      </c>
      <c r="I33534">
        <v>0</v>
      </c>
      <c r="J33534">
        <v>0</v>
      </c>
      <c r="K33534" s="10" t="str">
        <f t="shared" si="524"/>
        <v>2018-4</v>
      </c>
    </row>
    <row r="33535" spans="1:11" x14ac:dyDescent="0.25">
      <c r="A33535" s="10" t="s">
        <v>21</v>
      </c>
      <c r="B33535" t="s">
        <v>22</v>
      </c>
      <c r="C33535">
        <v>2018</v>
      </c>
      <c r="D33535">
        <v>4</v>
      </c>
      <c r="E33535">
        <v>42998</v>
      </c>
      <c r="F33535">
        <v>0</v>
      </c>
      <c r="G33535">
        <v>0</v>
      </c>
      <c r="H33535">
        <v>0</v>
      </c>
      <c r="I33535">
        <v>0</v>
      </c>
      <c r="J33535">
        <v>0</v>
      </c>
      <c r="K33535" s="10" t="str">
        <f t="shared" si="524"/>
        <v>2018-4</v>
      </c>
    </row>
    <row r="33536" spans="1:11" x14ac:dyDescent="0.25">
      <c r="A33536" s="10" t="s">
        <v>21</v>
      </c>
      <c r="B33536" t="s">
        <v>22</v>
      </c>
      <c r="C33536">
        <v>2018</v>
      </c>
      <c r="D33536">
        <v>4</v>
      </c>
      <c r="E33536">
        <v>43066</v>
      </c>
      <c r="F33536">
        <v>0</v>
      </c>
      <c r="G33536">
        <v>0</v>
      </c>
      <c r="H33536">
        <v>0</v>
      </c>
      <c r="I33536">
        <v>0</v>
      </c>
      <c r="J33536">
        <v>0</v>
      </c>
      <c r="K33536" s="10" t="str">
        <f t="shared" si="524"/>
        <v>2018-4</v>
      </c>
    </row>
    <row r="33537" spans="1:11" x14ac:dyDescent="0.25">
      <c r="A33537" s="10" t="s">
        <v>21</v>
      </c>
      <c r="B33537" t="s">
        <v>22</v>
      </c>
      <c r="C33537">
        <v>2018</v>
      </c>
      <c r="D33537">
        <v>4</v>
      </c>
      <c r="E33537">
        <v>43068</v>
      </c>
      <c r="F33537">
        <v>14675</v>
      </c>
      <c r="G33537">
        <v>282</v>
      </c>
      <c r="H33537">
        <v>350335.68</v>
      </c>
      <c r="I33537">
        <v>347322.6</v>
      </c>
      <c r="J33537">
        <v>3013.08</v>
      </c>
      <c r="K33537" s="10" t="str">
        <f t="shared" si="524"/>
        <v>2018-4</v>
      </c>
    </row>
    <row r="33538" spans="1:11" x14ac:dyDescent="0.25">
      <c r="A33538" s="10" t="s">
        <v>21</v>
      </c>
      <c r="B33538" t="s">
        <v>22</v>
      </c>
      <c r="C33538">
        <v>2018</v>
      </c>
      <c r="D33538">
        <v>4</v>
      </c>
      <c r="E33538">
        <v>43199</v>
      </c>
      <c r="F33538">
        <v>172559</v>
      </c>
      <c r="G33538">
        <v>2452</v>
      </c>
      <c r="H33538">
        <v>56554.41</v>
      </c>
      <c r="I33538">
        <v>56234.58</v>
      </c>
      <c r="J33538">
        <v>319.83</v>
      </c>
      <c r="K33538" s="10" t="str">
        <f t="shared" si="524"/>
        <v>2018-4</v>
      </c>
    </row>
    <row r="33539" spans="1:11" x14ac:dyDescent="0.25">
      <c r="A33539" s="10" t="s">
        <v>21</v>
      </c>
      <c r="B33539" t="s">
        <v>22</v>
      </c>
      <c r="C33539">
        <v>2018</v>
      </c>
      <c r="D33539">
        <v>4</v>
      </c>
      <c r="E33539">
        <v>43386</v>
      </c>
      <c r="F33539">
        <v>2334858.6</v>
      </c>
      <c r="G33539">
        <v>17274</v>
      </c>
      <c r="H33539">
        <v>264474.98</v>
      </c>
      <c r="I33539">
        <v>262848.48</v>
      </c>
      <c r="J33539">
        <v>1626.5</v>
      </c>
      <c r="K33539" s="10" t="str">
        <f t="shared" si="524"/>
        <v>2018-4</v>
      </c>
    </row>
    <row r="33540" spans="1:11" x14ac:dyDescent="0.25">
      <c r="A33540" s="10" t="s">
        <v>21</v>
      </c>
      <c r="B33540" t="s">
        <v>22</v>
      </c>
      <c r="C33540">
        <v>2018</v>
      </c>
      <c r="D33540">
        <v>4</v>
      </c>
      <c r="E33540">
        <v>43478</v>
      </c>
      <c r="F33540">
        <v>840</v>
      </c>
      <c r="G33540">
        <v>25</v>
      </c>
      <c r="H33540">
        <v>977.7</v>
      </c>
      <c r="I33540">
        <v>977.7</v>
      </c>
      <c r="J33540">
        <v>0</v>
      </c>
      <c r="K33540" s="10" t="str">
        <f t="shared" si="524"/>
        <v>2018-4</v>
      </c>
    </row>
    <row r="33541" spans="1:11" x14ac:dyDescent="0.25">
      <c r="A33541" s="10" t="s">
        <v>21</v>
      </c>
      <c r="B33541" t="s">
        <v>22</v>
      </c>
      <c r="C33541">
        <v>2018</v>
      </c>
      <c r="D33541">
        <v>4</v>
      </c>
      <c r="E33541">
        <v>43485</v>
      </c>
      <c r="F33541">
        <v>0</v>
      </c>
      <c r="G33541">
        <v>0</v>
      </c>
      <c r="H33541">
        <v>0</v>
      </c>
      <c r="I33541">
        <v>0</v>
      </c>
      <c r="J33541">
        <v>0</v>
      </c>
      <c r="K33541" s="10" t="str">
        <f t="shared" si="524"/>
        <v>2018-4</v>
      </c>
    </row>
    <row r="33542" spans="1:11" x14ac:dyDescent="0.25">
      <c r="A33542" s="10" t="s">
        <v>21</v>
      </c>
      <c r="B33542" t="s">
        <v>22</v>
      </c>
      <c r="C33542">
        <v>2018</v>
      </c>
      <c r="D33542">
        <v>4</v>
      </c>
      <c r="E33542">
        <v>43538</v>
      </c>
      <c r="F33542">
        <v>0</v>
      </c>
      <c r="G33542">
        <v>0</v>
      </c>
      <c r="H33542">
        <v>0</v>
      </c>
      <c r="I33542">
        <v>0</v>
      </c>
      <c r="J33542">
        <v>0</v>
      </c>
      <c r="K33542" s="10" t="str">
        <f t="shared" si="524"/>
        <v>2018-4</v>
      </c>
    </row>
    <row r="33543" spans="1:11" x14ac:dyDescent="0.25">
      <c r="A33543" s="10" t="s">
        <v>21</v>
      </c>
      <c r="B33543" t="s">
        <v>22</v>
      </c>
      <c r="C33543">
        <v>2018</v>
      </c>
      <c r="D33543">
        <v>4</v>
      </c>
      <c r="E33543">
        <v>43547</v>
      </c>
      <c r="F33543">
        <v>5631231.79</v>
      </c>
      <c r="G33543">
        <v>130878</v>
      </c>
      <c r="H33543">
        <v>817094.16</v>
      </c>
      <c r="I33543">
        <v>811433.08000000101</v>
      </c>
      <c r="J33543">
        <v>5661.08</v>
      </c>
      <c r="K33543" s="10" t="str">
        <f t="shared" si="524"/>
        <v>2018-4</v>
      </c>
    </row>
    <row r="33544" spans="1:11" x14ac:dyDescent="0.25">
      <c r="A33544" s="10" t="s">
        <v>21</v>
      </c>
      <c r="B33544" t="s">
        <v>22</v>
      </c>
      <c r="C33544">
        <v>2018</v>
      </c>
      <c r="D33544">
        <v>4</v>
      </c>
      <c r="E33544">
        <v>43598</v>
      </c>
      <c r="F33544">
        <v>786983.4</v>
      </c>
      <c r="G33544">
        <v>21805</v>
      </c>
      <c r="H33544">
        <v>1555423.24</v>
      </c>
      <c r="I33544">
        <v>1527837.12</v>
      </c>
      <c r="J33544">
        <v>27586.12</v>
      </c>
      <c r="K33544" s="10" t="str">
        <f t="shared" si="524"/>
        <v>2018-4</v>
      </c>
    </row>
    <row r="33545" spans="1:11" x14ac:dyDescent="0.25">
      <c r="A33545" s="10" t="s">
        <v>21</v>
      </c>
      <c r="B33545" t="s">
        <v>22</v>
      </c>
      <c r="C33545">
        <v>2018</v>
      </c>
      <c r="D33545">
        <v>4</v>
      </c>
      <c r="E33545">
        <v>43975</v>
      </c>
      <c r="F33545">
        <v>1540</v>
      </c>
      <c r="G33545">
        <v>49</v>
      </c>
      <c r="H33545">
        <v>4195.03</v>
      </c>
      <c r="I33545">
        <v>4195.03</v>
      </c>
      <c r="J33545">
        <v>0</v>
      </c>
      <c r="K33545" s="10" t="str">
        <f t="shared" si="524"/>
        <v>2018-4</v>
      </c>
    </row>
    <row r="33546" spans="1:11" x14ac:dyDescent="0.25">
      <c r="A33546" s="10" t="s">
        <v>21</v>
      </c>
      <c r="B33546" t="s">
        <v>22</v>
      </c>
      <c r="C33546">
        <v>2018</v>
      </c>
      <c r="D33546">
        <v>4</v>
      </c>
      <c r="E33546">
        <v>44087</v>
      </c>
      <c r="F33546">
        <v>2497</v>
      </c>
      <c r="G33546">
        <v>343</v>
      </c>
      <c r="H33546">
        <v>2356521.38</v>
      </c>
      <c r="I33546">
        <v>2356521.38</v>
      </c>
      <c r="J33546">
        <v>0</v>
      </c>
      <c r="K33546" s="10" t="str">
        <f t="shared" si="524"/>
        <v>2018-4</v>
      </c>
    </row>
    <row r="33547" spans="1:11" x14ac:dyDescent="0.25">
      <c r="A33547" s="10" t="s">
        <v>21</v>
      </c>
      <c r="B33547" t="s">
        <v>22</v>
      </c>
      <c r="C33547">
        <v>2018</v>
      </c>
      <c r="D33547">
        <v>4</v>
      </c>
      <c r="E33547">
        <v>44183</v>
      </c>
      <c r="F33547">
        <v>0</v>
      </c>
      <c r="G33547">
        <v>0</v>
      </c>
      <c r="H33547">
        <v>0</v>
      </c>
      <c r="I33547">
        <v>0</v>
      </c>
      <c r="J33547">
        <v>0</v>
      </c>
      <c r="K33547" s="10" t="str">
        <f t="shared" si="524"/>
        <v>2018-4</v>
      </c>
    </row>
    <row r="33548" spans="1:11" x14ac:dyDescent="0.25">
      <c r="A33548" s="10" t="s">
        <v>21</v>
      </c>
      <c r="B33548" t="s">
        <v>22</v>
      </c>
      <c r="C33548">
        <v>2018</v>
      </c>
      <c r="D33548">
        <v>4</v>
      </c>
      <c r="E33548">
        <v>44206</v>
      </c>
      <c r="F33548">
        <v>5238.2089999999998</v>
      </c>
      <c r="G33548">
        <v>856</v>
      </c>
      <c r="H33548">
        <v>1731525.36</v>
      </c>
      <c r="I33548">
        <v>1449103.16</v>
      </c>
      <c r="J33548">
        <v>282422.2</v>
      </c>
      <c r="K33548" s="10" t="str">
        <f t="shared" si="524"/>
        <v>2018-4</v>
      </c>
    </row>
    <row r="33549" spans="1:11" x14ac:dyDescent="0.25">
      <c r="A33549" s="10" t="s">
        <v>21</v>
      </c>
      <c r="B33549" t="s">
        <v>22</v>
      </c>
      <c r="C33549">
        <v>2018</v>
      </c>
      <c r="D33549">
        <v>4</v>
      </c>
      <c r="E33549">
        <v>44523</v>
      </c>
      <c r="F33549">
        <v>7665</v>
      </c>
      <c r="G33549">
        <v>190</v>
      </c>
      <c r="H33549">
        <v>9590.64</v>
      </c>
      <c r="I33549">
        <v>9408.09</v>
      </c>
      <c r="J33549">
        <v>182.55</v>
      </c>
      <c r="K33549" s="10" t="str">
        <f t="shared" si="524"/>
        <v>2018-4</v>
      </c>
    </row>
    <row r="33550" spans="1:11" x14ac:dyDescent="0.25">
      <c r="A33550" s="10" t="s">
        <v>21</v>
      </c>
      <c r="B33550" t="s">
        <v>22</v>
      </c>
      <c r="C33550">
        <v>2018</v>
      </c>
      <c r="D33550">
        <v>4</v>
      </c>
      <c r="E33550">
        <v>44567</v>
      </c>
      <c r="F33550">
        <v>9835.1749999999993</v>
      </c>
      <c r="G33550">
        <v>2197</v>
      </c>
      <c r="H33550">
        <v>57962.32</v>
      </c>
      <c r="I33550">
        <v>56522.77</v>
      </c>
      <c r="J33550">
        <v>1439.55</v>
      </c>
      <c r="K33550" s="10" t="str">
        <f t="shared" si="524"/>
        <v>2018-4</v>
      </c>
    </row>
    <row r="33551" spans="1:11" x14ac:dyDescent="0.25">
      <c r="A33551" s="10" t="s">
        <v>21</v>
      </c>
      <c r="B33551" t="s">
        <v>22</v>
      </c>
      <c r="C33551">
        <v>2018</v>
      </c>
      <c r="D33551">
        <v>4</v>
      </c>
      <c r="E33551">
        <v>44946</v>
      </c>
      <c r="F33551">
        <v>1772</v>
      </c>
      <c r="G33551">
        <v>57</v>
      </c>
      <c r="H33551">
        <v>500.46</v>
      </c>
      <c r="I33551">
        <v>500.46</v>
      </c>
      <c r="J33551">
        <v>0</v>
      </c>
      <c r="K33551" s="10" t="str">
        <f t="shared" si="524"/>
        <v>2018-4</v>
      </c>
    </row>
    <row r="33552" spans="1:11" x14ac:dyDescent="0.25">
      <c r="A33552" s="10" t="s">
        <v>21</v>
      </c>
      <c r="B33552" t="s">
        <v>22</v>
      </c>
      <c r="C33552">
        <v>2018</v>
      </c>
      <c r="D33552">
        <v>4</v>
      </c>
      <c r="E33552">
        <v>45043</v>
      </c>
      <c r="F33552">
        <v>0</v>
      </c>
      <c r="G33552">
        <v>0</v>
      </c>
      <c r="H33552">
        <v>0</v>
      </c>
      <c r="I33552">
        <v>0</v>
      </c>
      <c r="J33552">
        <v>0</v>
      </c>
      <c r="K33552" s="10" t="str">
        <f t="shared" si="524"/>
        <v>2018-4</v>
      </c>
    </row>
    <row r="33553" spans="1:11" x14ac:dyDescent="0.25">
      <c r="A33553" s="10" t="s">
        <v>21</v>
      </c>
      <c r="B33553" t="s">
        <v>22</v>
      </c>
      <c r="C33553">
        <v>2018</v>
      </c>
      <c r="D33553">
        <v>4</v>
      </c>
      <c r="E33553">
        <v>45802</v>
      </c>
      <c r="F33553">
        <v>10948798.116</v>
      </c>
      <c r="G33553">
        <v>158043</v>
      </c>
      <c r="H33553">
        <v>1653267.22</v>
      </c>
      <c r="I33553">
        <v>1645931.57</v>
      </c>
      <c r="J33553">
        <v>7335.65</v>
      </c>
      <c r="K33553" s="10" t="str">
        <f t="shared" si="524"/>
        <v>2018-4</v>
      </c>
    </row>
    <row r="33554" spans="1:11" x14ac:dyDescent="0.25">
      <c r="A33554" s="10" t="s">
        <v>21</v>
      </c>
      <c r="B33554" t="s">
        <v>22</v>
      </c>
      <c r="C33554">
        <v>2018</v>
      </c>
      <c r="D33554">
        <v>4</v>
      </c>
      <c r="E33554">
        <v>45945</v>
      </c>
      <c r="F33554">
        <v>0</v>
      </c>
      <c r="G33554">
        <v>0</v>
      </c>
      <c r="H33554">
        <v>0</v>
      </c>
      <c r="I33554">
        <v>0</v>
      </c>
      <c r="J33554">
        <v>0</v>
      </c>
      <c r="K33554" s="10" t="str">
        <f t="shared" si="524"/>
        <v>2018-4</v>
      </c>
    </row>
    <row r="33555" spans="1:11" x14ac:dyDescent="0.25">
      <c r="A33555" s="10" t="s">
        <v>21</v>
      </c>
      <c r="B33555" t="s">
        <v>22</v>
      </c>
      <c r="C33555">
        <v>2018</v>
      </c>
      <c r="D33555">
        <v>4</v>
      </c>
      <c r="E33555">
        <v>45963</v>
      </c>
      <c r="F33555">
        <v>530455.19999999995</v>
      </c>
      <c r="G33555">
        <v>8349</v>
      </c>
      <c r="H33555">
        <v>130320.58</v>
      </c>
      <c r="I33555">
        <v>120693.23</v>
      </c>
      <c r="J33555">
        <v>9627.35</v>
      </c>
      <c r="K33555" s="10" t="str">
        <f t="shared" si="524"/>
        <v>2018-4</v>
      </c>
    </row>
    <row r="33556" spans="1:11" x14ac:dyDescent="0.25">
      <c r="A33556" s="10" t="s">
        <v>21</v>
      </c>
      <c r="B33556" t="s">
        <v>22</v>
      </c>
      <c r="C33556">
        <v>2018</v>
      </c>
      <c r="D33556">
        <v>4</v>
      </c>
      <c r="E33556">
        <v>46122</v>
      </c>
      <c r="F33556">
        <v>43828</v>
      </c>
      <c r="G33556">
        <v>978</v>
      </c>
      <c r="H33556">
        <v>3445.21</v>
      </c>
      <c r="I33556">
        <v>3445.21</v>
      </c>
      <c r="J33556">
        <v>0</v>
      </c>
      <c r="K33556" s="10" t="str">
        <f t="shared" si="524"/>
        <v>2018-4</v>
      </c>
    </row>
    <row r="33557" spans="1:11" x14ac:dyDescent="0.25">
      <c r="A33557" s="10" t="s">
        <v>21</v>
      </c>
      <c r="B33557" t="s">
        <v>22</v>
      </c>
      <c r="C33557">
        <v>2018</v>
      </c>
      <c r="D33557">
        <v>4</v>
      </c>
      <c r="E33557">
        <v>46287</v>
      </c>
      <c r="F33557">
        <v>31671</v>
      </c>
      <c r="G33557">
        <v>163</v>
      </c>
      <c r="H33557">
        <v>20447.29</v>
      </c>
      <c r="I33557">
        <v>20447.29</v>
      </c>
      <c r="J33557">
        <v>0</v>
      </c>
      <c r="K33557" s="10" t="str">
        <f t="shared" si="524"/>
        <v>2018-4</v>
      </c>
    </row>
    <row r="33558" spans="1:11" x14ac:dyDescent="0.25">
      <c r="A33558" s="10" t="s">
        <v>21</v>
      </c>
      <c r="B33558" t="s">
        <v>22</v>
      </c>
      <c r="C33558">
        <v>2018</v>
      </c>
      <c r="D33558">
        <v>4</v>
      </c>
      <c r="E33558">
        <v>46672</v>
      </c>
      <c r="F33558">
        <v>12890</v>
      </c>
      <c r="G33558">
        <v>267</v>
      </c>
      <c r="H33558">
        <v>4722.3500000000004</v>
      </c>
      <c r="I33558">
        <v>4679.17</v>
      </c>
      <c r="J33558">
        <v>43.18</v>
      </c>
      <c r="K33558" s="10" t="str">
        <f t="shared" si="524"/>
        <v>2018-4</v>
      </c>
    </row>
    <row r="33559" spans="1:11" x14ac:dyDescent="0.25">
      <c r="A33559" s="10" t="s">
        <v>21</v>
      </c>
      <c r="B33559" t="s">
        <v>22</v>
      </c>
      <c r="C33559">
        <v>2018</v>
      </c>
      <c r="D33559">
        <v>4</v>
      </c>
      <c r="E33559">
        <v>47335</v>
      </c>
      <c r="F33559">
        <v>345627.83299999998</v>
      </c>
      <c r="G33559">
        <v>9147</v>
      </c>
      <c r="H33559">
        <v>284194.92</v>
      </c>
      <c r="I33559">
        <v>277348.57</v>
      </c>
      <c r="J33559">
        <v>6846.35</v>
      </c>
      <c r="K33559" s="10" t="str">
        <f t="shared" si="524"/>
        <v>2018-4</v>
      </c>
    </row>
    <row r="33560" spans="1:11" x14ac:dyDescent="0.25">
      <c r="A33560" s="10" t="s">
        <v>21</v>
      </c>
      <c r="B33560" t="s">
        <v>22</v>
      </c>
      <c r="C33560">
        <v>2018</v>
      </c>
      <c r="D33560">
        <v>4</v>
      </c>
      <c r="E33560">
        <v>47426</v>
      </c>
      <c r="F33560">
        <v>153.80000000000001</v>
      </c>
      <c r="G33560">
        <v>156</v>
      </c>
      <c r="H33560">
        <v>64912.63</v>
      </c>
      <c r="I33560">
        <v>23265.7</v>
      </c>
      <c r="J33560">
        <v>41646.93</v>
      </c>
      <c r="K33560" s="10" t="str">
        <f t="shared" si="524"/>
        <v>2018-4</v>
      </c>
    </row>
    <row r="33561" spans="1:11" x14ac:dyDescent="0.25">
      <c r="A33561" s="10" t="s">
        <v>21</v>
      </c>
      <c r="B33561" t="s">
        <v>22</v>
      </c>
      <c r="C33561">
        <v>2018</v>
      </c>
      <c r="D33561">
        <v>4</v>
      </c>
      <c r="E33561">
        <v>47781</v>
      </c>
      <c r="F33561">
        <v>1164780.5</v>
      </c>
      <c r="G33561">
        <v>30230</v>
      </c>
      <c r="H33561">
        <v>797719.93</v>
      </c>
      <c r="I33561">
        <v>791567.39</v>
      </c>
      <c r="J33561">
        <v>6152.54</v>
      </c>
      <c r="K33561" s="10" t="str">
        <f t="shared" si="524"/>
        <v>2018-4</v>
      </c>
    </row>
    <row r="33562" spans="1:11" x14ac:dyDescent="0.25">
      <c r="A33562" s="10" t="s">
        <v>21</v>
      </c>
      <c r="B33562" t="s">
        <v>22</v>
      </c>
      <c r="C33562">
        <v>2018</v>
      </c>
      <c r="D33562">
        <v>4</v>
      </c>
      <c r="E33562">
        <v>47783</v>
      </c>
      <c r="F33562">
        <v>0</v>
      </c>
      <c r="G33562">
        <v>0</v>
      </c>
      <c r="H33562">
        <v>0</v>
      </c>
      <c r="I33562">
        <v>0</v>
      </c>
      <c r="J33562">
        <v>0</v>
      </c>
      <c r="K33562" s="10" t="str">
        <f t="shared" si="524"/>
        <v>2018-4</v>
      </c>
    </row>
    <row r="33563" spans="1:11" x14ac:dyDescent="0.25">
      <c r="A33563" s="10" t="s">
        <v>21</v>
      </c>
      <c r="B33563" t="s">
        <v>22</v>
      </c>
      <c r="C33563">
        <v>2018</v>
      </c>
      <c r="D33563">
        <v>4</v>
      </c>
      <c r="E33563">
        <v>47918</v>
      </c>
      <c r="F33563">
        <v>0</v>
      </c>
      <c r="G33563">
        <v>0</v>
      </c>
      <c r="H33563">
        <v>0</v>
      </c>
      <c r="I33563">
        <v>0</v>
      </c>
      <c r="J33563">
        <v>0</v>
      </c>
      <c r="K33563" s="10" t="str">
        <f t="shared" si="524"/>
        <v>2018-4</v>
      </c>
    </row>
    <row r="33564" spans="1:11" x14ac:dyDescent="0.25">
      <c r="A33564" s="10" t="s">
        <v>21</v>
      </c>
      <c r="B33564" t="s">
        <v>22</v>
      </c>
      <c r="C33564">
        <v>2018</v>
      </c>
      <c r="D33564">
        <v>4</v>
      </c>
      <c r="E33564">
        <v>48102</v>
      </c>
      <c r="F33564">
        <v>0</v>
      </c>
      <c r="G33564">
        <v>0</v>
      </c>
      <c r="H33564">
        <v>0</v>
      </c>
      <c r="I33564">
        <v>0</v>
      </c>
      <c r="J33564">
        <v>0</v>
      </c>
      <c r="K33564" s="10" t="str">
        <f t="shared" si="524"/>
        <v>2018-4</v>
      </c>
    </row>
    <row r="33565" spans="1:11" x14ac:dyDescent="0.25">
      <c r="A33565" s="10" t="s">
        <v>21</v>
      </c>
      <c r="B33565" t="s">
        <v>22</v>
      </c>
      <c r="C33565">
        <v>2018</v>
      </c>
      <c r="D33565">
        <v>4</v>
      </c>
      <c r="E33565">
        <v>49230</v>
      </c>
      <c r="F33565">
        <v>39746.15</v>
      </c>
      <c r="G33565">
        <v>7103</v>
      </c>
      <c r="H33565">
        <v>368904.91</v>
      </c>
      <c r="I33565">
        <v>352771.79</v>
      </c>
      <c r="J33565">
        <v>16133.12</v>
      </c>
      <c r="K33565" s="10" t="str">
        <f t="shared" si="524"/>
        <v>2018-4</v>
      </c>
    </row>
    <row r="33566" spans="1:11" x14ac:dyDescent="0.25">
      <c r="A33566" s="10" t="s">
        <v>21</v>
      </c>
      <c r="B33566" t="s">
        <v>22</v>
      </c>
      <c r="C33566">
        <v>2018</v>
      </c>
      <c r="D33566">
        <v>4</v>
      </c>
      <c r="E33566">
        <v>49281</v>
      </c>
      <c r="F33566">
        <v>156</v>
      </c>
      <c r="G33566">
        <v>22</v>
      </c>
      <c r="H33566">
        <v>3242.59</v>
      </c>
      <c r="I33566">
        <v>2207.8200000000002</v>
      </c>
      <c r="J33566">
        <v>1034.77</v>
      </c>
      <c r="K33566" s="10" t="str">
        <f t="shared" si="524"/>
        <v>2018-4</v>
      </c>
    </row>
    <row r="33567" spans="1:11" x14ac:dyDescent="0.25">
      <c r="A33567" s="10" t="s">
        <v>21</v>
      </c>
      <c r="B33567" t="s">
        <v>22</v>
      </c>
      <c r="C33567">
        <v>2018</v>
      </c>
      <c r="D33567">
        <v>4</v>
      </c>
      <c r="E33567">
        <v>49348</v>
      </c>
      <c r="F33567">
        <v>64389</v>
      </c>
      <c r="G33567">
        <v>1374</v>
      </c>
      <c r="H33567">
        <v>3726.34</v>
      </c>
      <c r="I33567">
        <v>3726.34</v>
      </c>
      <c r="J33567">
        <v>0</v>
      </c>
      <c r="K33567" s="10" t="str">
        <f t="shared" si="524"/>
        <v>2018-4</v>
      </c>
    </row>
    <row r="33568" spans="1:11" x14ac:dyDescent="0.25">
      <c r="A33568" s="10" t="s">
        <v>21</v>
      </c>
      <c r="B33568" t="s">
        <v>22</v>
      </c>
      <c r="C33568">
        <v>2018</v>
      </c>
      <c r="D33568">
        <v>4</v>
      </c>
      <c r="E33568">
        <v>49401</v>
      </c>
      <c r="F33568">
        <v>895.33299999999997</v>
      </c>
      <c r="G33568">
        <v>272</v>
      </c>
      <c r="H33568">
        <v>839224.58</v>
      </c>
      <c r="I33568">
        <v>737992.99</v>
      </c>
      <c r="J33568">
        <v>101231.59</v>
      </c>
      <c r="K33568" s="10" t="str">
        <f t="shared" si="524"/>
        <v>2018-4</v>
      </c>
    </row>
    <row r="33569" spans="1:11" x14ac:dyDescent="0.25">
      <c r="A33569" s="10" t="s">
        <v>21</v>
      </c>
      <c r="B33569" t="s">
        <v>22</v>
      </c>
      <c r="C33569">
        <v>2018</v>
      </c>
      <c r="D33569">
        <v>4</v>
      </c>
      <c r="E33569">
        <v>49411</v>
      </c>
      <c r="F33569">
        <v>16855.129000000001</v>
      </c>
      <c r="G33569">
        <v>86</v>
      </c>
      <c r="H33569">
        <v>185874.76</v>
      </c>
      <c r="I33569">
        <v>185874.76</v>
      </c>
      <c r="J33569">
        <v>0</v>
      </c>
      <c r="K33569" s="10" t="str">
        <f t="shared" si="524"/>
        <v>2018-4</v>
      </c>
    </row>
    <row r="33570" spans="1:11" x14ac:dyDescent="0.25">
      <c r="A33570" s="10" t="s">
        <v>21</v>
      </c>
      <c r="B33570" t="s">
        <v>22</v>
      </c>
      <c r="C33570">
        <v>2018</v>
      </c>
      <c r="D33570">
        <v>4</v>
      </c>
      <c r="E33570">
        <v>49483</v>
      </c>
      <c r="F33570">
        <v>1485275.6</v>
      </c>
      <c r="G33570">
        <v>27857</v>
      </c>
      <c r="H33570">
        <v>97831.56</v>
      </c>
      <c r="I33570">
        <v>97743.11</v>
      </c>
      <c r="J33570">
        <v>88.45</v>
      </c>
      <c r="K33570" s="10" t="str">
        <f t="shared" si="524"/>
        <v>2018-4</v>
      </c>
    </row>
    <row r="33571" spans="1:11" x14ac:dyDescent="0.25">
      <c r="A33571" s="10" t="s">
        <v>21</v>
      </c>
      <c r="B33571" t="s">
        <v>22</v>
      </c>
      <c r="C33571">
        <v>2018</v>
      </c>
      <c r="D33571">
        <v>4</v>
      </c>
      <c r="E33571">
        <v>49502</v>
      </c>
      <c r="F33571">
        <v>46962</v>
      </c>
      <c r="G33571">
        <v>6831</v>
      </c>
      <c r="H33571">
        <v>2091625.82</v>
      </c>
      <c r="I33571">
        <v>2013360.37</v>
      </c>
      <c r="J33571">
        <v>78265.45</v>
      </c>
      <c r="K33571" s="10" t="str">
        <f t="shared" si="524"/>
        <v>2018-4</v>
      </c>
    </row>
    <row r="33572" spans="1:11" x14ac:dyDescent="0.25">
      <c r="A33572" s="10" t="s">
        <v>21</v>
      </c>
      <c r="B33572" t="s">
        <v>22</v>
      </c>
      <c r="C33572">
        <v>2018</v>
      </c>
      <c r="D33572">
        <v>4</v>
      </c>
      <c r="E33572">
        <v>49702</v>
      </c>
      <c r="F33572">
        <v>298273</v>
      </c>
      <c r="G33572">
        <v>8848</v>
      </c>
      <c r="H33572">
        <v>17655129.469999999</v>
      </c>
      <c r="I33572">
        <v>17632596.870000001</v>
      </c>
      <c r="J33572">
        <v>22532.6</v>
      </c>
      <c r="K33572" s="10" t="str">
        <f t="shared" si="524"/>
        <v>2018-4</v>
      </c>
    </row>
    <row r="33573" spans="1:11" x14ac:dyDescent="0.25">
      <c r="A33573" s="10" t="s">
        <v>21</v>
      </c>
      <c r="B33573" t="s">
        <v>22</v>
      </c>
      <c r="C33573">
        <v>2018</v>
      </c>
      <c r="D33573">
        <v>4</v>
      </c>
      <c r="E33573">
        <v>49708</v>
      </c>
      <c r="F33573">
        <v>0</v>
      </c>
      <c r="G33573">
        <v>0</v>
      </c>
      <c r="H33573">
        <v>0</v>
      </c>
      <c r="I33573">
        <v>0</v>
      </c>
      <c r="J33573">
        <v>0</v>
      </c>
      <c r="K33573" s="10" t="str">
        <f t="shared" si="524"/>
        <v>2018-4</v>
      </c>
    </row>
    <row r="33574" spans="1:11" x14ac:dyDescent="0.25">
      <c r="A33574" s="10" t="s">
        <v>21</v>
      </c>
      <c r="B33574" t="s">
        <v>22</v>
      </c>
      <c r="C33574">
        <v>2018</v>
      </c>
      <c r="D33574">
        <v>4</v>
      </c>
      <c r="E33574">
        <v>49884</v>
      </c>
      <c r="F33574">
        <v>1245173.1259999999</v>
      </c>
      <c r="G33574">
        <v>18261</v>
      </c>
      <c r="H33574">
        <v>945181.86000000103</v>
      </c>
      <c r="I33574">
        <v>940000.76000000106</v>
      </c>
      <c r="J33574">
        <v>5181.1000000000004</v>
      </c>
      <c r="K33574" s="10" t="str">
        <f t="shared" si="524"/>
        <v>2018-4</v>
      </c>
    </row>
    <row r="33575" spans="1:11" x14ac:dyDescent="0.25">
      <c r="A33575" s="10" t="s">
        <v>21</v>
      </c>
      <c r="B33575" t="s">
        <v>22</v>
      </c>
      <c r="C33575">
        <v>2018</v>
      </c>
      <c r="D33575">
        <v>4</v>
      </c>
      <c r="E33575">
        <v>49908</v>
      </c>
      <c r="F33575">
        <v>5580</v>
      </c>
      <c r="G33575">
        <v>30</v>
      </c>
      <c r="H33575">
        <v>2570.5100000000002</v>
      </c>
      <c r="I33575">
        <v>2570.5100000000002</v>
      </c>
      <c r="J33575">
        <v>0</v>
      </c>
      <c r="K33575" s="10" t="str">
        <f t="shared" si="524"/>
        <v>2018-4</v>
      </c>
    </row>
    <row r="33576" spans="1:11" x14ac:dyDescent="0.25">
      <c r="A33576" s="10" t="s">
        <v>21</v>
      </c>
      <c r="B33576" t="s">
        <v>22</v>
      </c>
      <c r="C33576">
        <v>2018</v>
      </c>
      <c r="D33576">
        <v>4</v>
      </c>
      <c r="E33576">
        <v>49909</v>
      </c>
      <c r="F33576">
        <v>0</v>
      </c>
      <c r="G33576">
        <v>0</v>
      </c>
      <c r="H33576">
        <v>0</v>
      </c>
      <c r="I33576">
        <v>0</v>
      </c>
      <c r="J33576">
        <v>0</v>
      </c>
      <c r="K33576" s="10" t="str">
        <f t="shared" si="524"/>
        <v>2018-4</v>
      </c>
    </row>
    <row r="33577" spans="1:11" x14ac:dyDescent="0.25">
      <c r="A33577" s="10" t="s">
        <v>21</v>
      </c>
      <c r="B33577" t="s">
        <v>22</v>
      </c>
      <c r="C33577">
        <v>2018</v>
      </c>
      <c r="D33577">
        <v>4</v>
      </c>
      <c r="E33577">
        <v>49938</v>
      </c>
      <c r="F33577">
        <v>3330.2</v>
      </c>
      <c r="G33577">
        <v>51</v>
      </c>
      <c r="H33577">
        <v>2755.17</v>
      </c>
      <c r="I33577">
        <v>2704.21</v>
      </c>
      <c r="J33577">
        <v>50.96</v>
      </c>
      <c r="K33577" s="10" t="str">
        <f t="shared" si="524"/>
        <v>2018-4</v>
      </c>
    </row>
    <row r="33578" spans="1:11" x14ac:dyDescent="0.25">
      <c r="A33578" s="10" t="s">
        <v>21</v>
      </c>
      <c r="B33578" t="s">
        <v>22</v>
      </c>
      <c r="C33578">
        <v>2018</v>
      </c>
      <c r="D33578">
        <v>4</v>
      </c>
      <c r="E33578">
        <v>50102</v>
      </c>
      <c r="F33578">
        <v>536</v>
      </c>
      <c r="G33578">
        <v>50</v>
      </c>
      <c r="H33578">
        <v>1262.4100000000001</v>
      </c>
      <c r="I33578">
        <v>1262.4100000000001</v>
      </c>
      <c r="J33578">
        <v>0</v>
      </c>
      <c r="K33578" s="10" t="str">
        <f t="shared" si="524"/>
        <v>2018-4</v>
      </c>
    </row>
    <row r="33579" spans="1:11" x14ac:dyDescent="0.25">
      <c r="A33579" s="10" t="s">
        <v>21</v>
      </c>
      <c r="B33579" t="s">
        <v>22</v>
      </c>
      <c r="C33579">
        <v>2018</v>
      </c>
      <c r="D33579">
        <v>4</v>
      </c>
      <c r="E33579">
        <v>50111</v>
      </c>
      <c r="F33579">
        <v>3358684.9589999998</v>
      </c>
      <c r="G33579">
        <v>125341</v>
      </c>
      <c r="H33579">
        <v>586457.99</v>
      </c>
      <c r="I33579">
        <v>583945.69999999995</v>
      </c>
      <c r="J33579">
        <v>2512.29</v>
      </c>
      <c r="K33579" s="10" t="str">
        <f t="shared" si="524"/>
        <v>2018-4</v>
      </c>
    </row>
    <row r="33580" spans="1:11" x14ac:dyDescent="0.25">
      <c r="A33580" s="10" t="s">
        <v>21</v>
      </c>
      <c r="B33580" t="s">
        <v>22</v>
      </c>
      <c r="C33580">
        <v>2018</v>
      </c>
      <c r="D33580">
        <v>4</v>
      </c>
      <c r="E33580">
        <v>50222</v>
      </c>
      <c r="F33580">
        <v>33540</v>
      </c>
      <c r="G33580">
        <v>564</v>
      </c>
      <c r="H33580">
        <v>272008.40999999997</v>
      </c>
      <c r="I33580">
        <v>271496.51</v>
      </c>
      <c r="J33580">
        <v>511.9</v>
      </c>
      <c r="K33580" s="10" t="str">
        <f t="shared" si="524"/>
        <v>2018-4</v>
      </c>
    </row>
    <row r="33581" spans="1:11" x14ac:dyDescent="0.25">
      <c r="A33581" s="10" t="s">
        <v>21</v>
      </c>
      <c r="B33581" t="s">
        <v>22</v>
      </c>
      <c r="C33581">
        <v>2018</v>
      </c>
      <c r="D33581">
        <v>4</v>
      </c>
      <c r="E33581">
        <v>50242</v>
      </c>
      <c r="F33581">
        <v>478353.74599999998</v>
      </c>
      <c r="G33581">
        <v>8636</v>
      </c>
      <c r="H33581">
        <v>30727238.18</v>
      </c>
      <c r="I33581">
        <v>24040022.170000002</v>
      </c>
      <c r="J33581">
        <v>6687216.0099999998</v>
      </c>
      <c r="K33581" s="10" t="str">
        <f t="shared" si="524"/>
        <v>2018-4</v>
      </c>
    </row>
    <row r="33582" spans="1:11" x14ac:dyDescent="0.25">
      <c r="A33582" s="10" t="s">
        <v>21</v>
      </c>
      <c r="B33582" t="s">
        <v>22</v>
      </c>
      <c r="C33582">
        <v>2018</v>
      </c>
      <c r="D33582">
        <v>4</v>
      </c>
      <c r="E33582">
        <v>50268</v>
      </c>
      <c r="F33582">
        <v>0</v>
      </c>
      <c r="G33582">
        <v>0</v>
      </c>
      <c r="H33582">
        <v>0</v>
      </c>
      <c r="I33582">
        <v>0</v>
      </c>
      <c r="J33582">
        <v>0</v>
      </c>
      <c r="K33582" s="10" t="str">
        <f t="shared" si="524"/>
        <v>2018-4</v>
      </c>
    </row>
    <row r="33583" spans="1:11" x14ac:dyDescent="0.25">
      <c r="A33583" s="10" t="s">
        <v>21</v>
      </c>
      <c r="B33583" t="s">
        <v>22</v>
      </c>
      <c r="C33583">
        <v>2018</v>
      </c>
      <c r="D33583">
        <v>4</v>
      </c>
      <c r="E33583">
        <v>50383</v>
      </c>
      <c r="F33583">
        <v>8493926.0669999998</v>
      </c>
      <c r="G33583">
        <v>63517</v>
      </c>
      <c r="H33583">
        <v>859528.19</v>
      </c>
      <c r="I33583">
        <v>854512.95</v>
      </c>
      <c r="J33583">
        <v>5015.24</v>
      </c>
      <c r="K33583" s="10" t="str">
        <f t="shared" si="524"/>
        <v>2018-4</v>
      </c>
    </row>
    <row r="33584" spans="1:11" x14ac:dyDescent="0.25">
      <c r="A33584" s="10" t="s">
        <v>21</v>
      </c>
      <c r="B33584" t="s">
        <v>22</v>
      </c>
      <c r="C33584">
        <v>2018</v>
      </c>
      <c r="D33584">
        <v>4</v>
      </c>
      <c r="E33584">
        <v>50419</v>
      </c>
      <c r="F33584">
        <v>75913</v>
      </c>
      <c r="G33584">
        <v>2645</v>
      </c>
      <c r="H33584">
        <v>3711381.12</v>
      </c>
      <c r="I33584">
        <v>3703000.13</v>
      </c>
      <c r="J33584">
        <v>8380.99</v>
      </c>
      <c r="K33584" s="10" t="str">
        <f t="shared" si="524"/>
        <v>2018-4</v>
      </c>
    </row>
    <row r="33585" spans="1:11" x14ac:dyDescent="0.25">
      <c r="A33585" s="10" t="s">
        <v>21</v>
      </c>
      <c r="B33585" t="s">
        <v>22</v>
      </c>
      <c r="C33585">
        <v>2018</v>
      </c>
      <c r="D33585">
        <v>4</v>
      </c>
      <c r="E33585">
        <v>50458</v>
      </c>
      <c r="F33585">
        <v>479957.39500000002</v>
      </c>
      <c r="G33585">
        <v>17373</v>
      </c>
      <c r="H33585">
        <v>15200826.109999999</v>
      </c>
      <c r="I33585">
        <v>15086389.470000001</v>
      </c>
      <c r="J33585">
        <v>114436.64</v>
      </c>
      <c r="K33585" s="10" t="str">
        <f t="shared" si="524"/>
        <v>2018-4</v>
      </c>
    </row>
    <row r="33586" spans="1:11" x14ac:dyDescent="0.25">
      <c r="A33586" s="10" t="s">
        <v>21</v>
      </c>
      <c r="B33586" t="s">
        <v>22</v>
      </c>
      <c r="C33586">
        <v>2018</v>
      </c>
      <c r="D33586">
        <v>4</v>
      </c>
      <c r="E33586">
        <v>50474</v>
      </c>
      <c r="F33586">
        <v>290208.20500000002</v>
      </c>
      <c r="G33586">
        <v>1726</v>
      </c>
      <c r="H33586">
        <v>2355034.84</v>
      </c>
      <c r="I33586">
        <v>1965850.96</v>
      </c>
      <c r="J33586">
        <v>389183.88</v>
      </c>
      <c r="K33586" s="10" t="str">
        <f t="shared" si="524"/>
        <v>2018-4</v>
      </c>
    </row>
    <row r="33587" spans="1:11" x14ac:dyDescent="0.25">
      <c r="A33587" s="10" t="s">
        <v>21</v>
      </c>
      <c r="B33587" t="s">
        <v>22</v>
      </c>
      <c r="C33587">
        <v>2018</v>
      </c>
      <c r="D33587">
        <v>4</v>
      </c>
      <c r="E33587">
        <v>50484</v>
      </c>
      <c r="F33587">
        <v>75660</v>
      </c>
      <c r="G33587">
        <v>1240</v>
      </c>
      <c r="H33587">
        <v>595692</v>
      </c>
      <c r="I33587">
        <v>594621.12</v>
      </c>
      <c r="J33587">
        <v>1070.8800000000001</v>
      </c>
      <c r="K33587" s="10" t="str">
        <f t="shared" si="524"/>
        <v>2018-4</v>
      </c>
    </row>
    <row r="33588" spans="1:11" x14ac:dyDescent="0.25">
      <c r="A33588" s="10" t="s">
        <v>21</v>
      </c>
      <c r="B33588" t="s">
        <v>22</v>
      </c>
      <c r="C33588">
        <v>2018</v>
      </c>
      <c r="D33588">
        <v>4</v>
      </c>
      <c r="E33588">
        <v>50742</v>
      </c>
      <c r="F33588">
        <v>246105.7</v>
      </c>
      <c r="G33588">
        <v>5494</v>
      </c>
      <c r="H33588">
        <v>107865.26</v>
      </c>
      <c r="I33588">
        <v>107142.12</v>
      </c>
      <c r="J33588">
        <v>723.14</v>
      </c>
      <c r="K33588" s="10" t="str">
        <f t="shared" si="524"/>
        <v>2018-4</v>
      </c>
    </row>
    <row r="33589" spans="1:11" x14ac:dyDescent="0.25">
      <c r="A33589" s="10" t="s">
        <v>21</v>
      </c>
      <c r="B33589" t="s">
        <v>22</v>
      </c>
      <c r="C33589">
        <v>2018</v>
      </c>
      <c r="D33589">
        <v>4</v>
      </c>
      <c r="E33589">
        <v>50881</v>
      </c>
      <c r="F33589">
        <v>2388</v>
      </c>
      <c r="G33589">
        <v>38</v>
      </c>
      <c r="H33589">
        <v>490040.22</v>
      </c>
      <c r="I33589">
        <v>490040.22</v>
      </c>
      <c r="J33589">
        <v>0</v>
      </c>
      <c r="K33589" s="10" t="str">
        <f t="shared" si="524"/>
        <v>2018-4</v>
      </c>
    </row>
    <row r="33590" spans="1:11" x14ac:dyDescent="0.25">
      <c r="A33590" s="10" t="s">
        <v>21</v>
      </c>
      <c r="B33590" t="s">
        <v>22</v>
      </c>
      <c r="C33590">
        <v>2018</v>
      </c>
      <c r="D33590">
        <v>4</v>
      </c>
      <c r="E33590">
        <v>50967</v>
      </c>
      <c r="F33590">
        <v>360</v>
      </c>
      <c r="G33590">
        <v>11</v>
      </c>
      <c r="H33590">
        <v>1819.11</v>
      </c>
      <c r="I33590">
        <v>1819.11</v>
      </c>
      <c r="J33590">
        <v>0</v>
      </c>
      <c r="K33590" s="10" t="str">
        <f t="shared" si="524"/>
        <v>2018-4</v>
      </c>
    </row>
    <row r="33591" spans="1:11" x14ac:dyDescent="0.25">
      <c r="A33591" s="10" t="s">
        <v>21</v>
      </c>
      <c r="B33591" t="s">
        <v>22</v>
      </c>
      <c r="C33591">
        <v>2018</v>
      </c>
      <c r="D33591">
        <v>4</v>
      </c>
      <c r="E33591">
        <v>50991</v>
      </c>
      <c r="F33591">
        <v>1027</v>
      </c>
      <c r="G33591">
        <v>34</v>
      </c>
      <c r="H33591">
        <v>699.43</v>
      </c>
      <c r="I33591">
        <v>699.43</v>
      </c>
      <c r="J33591">
        <v>0</v>
      </c>
      <c r="K33591" s="10" t="str">
        <f t="shared" si="524"/>
        <v>2018-4</v>
      </c>
    </row>
    <row r="33592" spans="1:11" x14ac:dyDescent="0.25">
      <c r="A33592" s="10" t="s">
        <v>21</v>
      </c>
      <c r="B33592" t="s">
        <v>22</v>
      </c>
      <c r="C33592">
        <v>2018</v>
      </c>
      <c r="D33592">
        <v>4</v>
      </c>
      <c r="E33592">
        <v>51079</v>
      </c>
      <c r="F33592">
        <v>44402.75</v>
      </c>
      <c r="G33592">
        <v>826</v>
      </c>
      <c r="H33592">
        <v>14411.64</v>
      </c>
      <c r="I33592">
        <v>14407.01</v>
      </c>
      <c r="J33592">
        <v>4.63</v>
      </c>
      <c r="K33592" s="10" t="str">
        <f t="shared" si="524"/>
        <v>2018-4</v>
      </c>
    </row>
    <row r="33593" spans="1:11" x14ac:dyDescent="0.25">
      <c r="A33593" s="10" t="s">
        <v>21</v>
      </c>
      <c r="B33593" t="s">
        <v>22</v>
      </c>
      <c r="C33593">
        <v>2018</v>
      </c>
      <c r="D33593">
        <v>4</v>
      </c>
      <c r="E33593">
        <v>51144</v>
      </c>
      <c r="F33593">
        <v>195.46</v>
      </c>
      <c r="G33593">
        <v>99</v>
      </c>
      <c r="H33593">
        <v>1269171.8500000001</v>
      </c>
      <c r="I33593">
        <v>1039082.66</v>
      </c>
      <c r="J33593">
        <v>230089.19</v>
      </c>
      <c r="K33593" s="10" t="str">
        <f t="shared" si="524"/>
        <v>2018-4</v>
      </c>
    </row>
    <row r="33594" spans="1:11" x14ac:dyDescent="0.25">
      <c r="A33594" s="10" t="s">
        <v>21</v>
      </c>
      <c r="B33594" t="s">
        <v>22</v>
      </c>
      <c r="C33594">
        <v>2018</v>
      </c>
      <c r="D33594">
        <v>4</v>
      </c>
      <c r="E33594">
        <v>51167</v>
      </c>
      <c r="F33594">
        <v>31332</v>
      </c>
      <c r="G33594">
        <v>390</v>
      </c>
      <c r="H33594">
        <v>8379393.0599999996</v>
      </c>
      <c r="I33594">
        <v>8347724.04</v>
      </c>
      <c r="J33594">
        <v>31669.02</v>
      </c>
      <c r="K33594" s="10" t="str">
        <f t="shared" si="524"/>
        <v>2018-4</v>
      </c>
    </row>
    <row r="33595" spans="1:11" x14ac:dyDescent="0.25">
      <c r="A33595" s="10" t="s">
        <v>21</v>
      </c>
      <c r="B33595" t="s">
        <v>22</v>
      </c>
      <c r="C33595">
        <v>2018</v>
      </c>
      <c r="D33595">
        <v>4</v>
      </c>
      <c r="E33595">
        <v>51224</v>
      </c>
      <c r="F33595">
        <v>135233.9</v>
      </c>
      <c r="G33595">
        <v>2099</v>
      </c>
      <c r="H33595">
        <v>15508.09</v>
      </c>
      <c r="I33595">
        <v>15467.11</v>
      </c>
      <c r="J33595">
        <v>40.98</v>
      </c>
      <c r="K33595" s="10" t="str">
        <f t="shared" ref="K33595:K33658" si="525">CONCATENATE(C33595,"-",D33595)</f>
        <v>2018-4</v>
      </c>
    </row>
    <row r="33596" spans="1:11" x14ac:dyDescent="0.25">
      <c r="A33596" s="10" t="s">
        <v>21</v>
      </c>
      <c r="B33596" t="s">
        <v>22</v>
      </c>
      <c r="C33596">
        <v>2018</v>
      </c>
      <c r="D33596">
        <v>4</v>
      </c>
      <c r="E33596">
        <v>51248</v>
      </c>
      <c r="F33596">
        <v>106010</v>
      </c>
      <c r="G33596">
        <v>3472</v>
      </c>
      <c r="H33596">
        <v>1237961.5</v>
      </c>
      <c r="I33596">
        <v>1231753.4099999999</v>
      </c>
      <c r="J33596">
        <v>6208.09</v>
      </c>
      <c r="K33596" s="10" t="str">
        <f t="shared" si="525"/>
        <v>2018-4</v>
      </c>
    </row>
    <row r="33597" spans="1:11" x14ac:dyDescent="0.25">
      <c r="A33597" s="10" t="s">
        <v>21</v>
      </c>
      <c r="B33597" t="s">
        <v>22</v>
      </c>
      <c r="C33597">
        <v>2018</v>
      </c>
      <c r="D33597">
        <v>4</v>
      </c>
      <c r="E33597">
        <v>51285</v>
      </c>
      <c r="F33597">
        <v>3267</v>
      </c>
      <c r="G33597">
        <v>536</v>
      </c>
      <c r="H33597">
        <v>323893.8</v>
      </c>
      <c r="I33597">
        <v>323889.82</v>
      </c>
      <c r="J33597">
        <v>3.98</v>
      </c>
      <c r="K33597" s="10" t="str">
        <f t="shared" si="525"/>
        <v>2018-4</v>
      </c>
    </row>
    <row r="33598" spans="1:11" x14ac:dyDescent="0.25">
      <c r="A33598" s="10" t="s">
        <v>21</v>
      </c>
      <c r="B33598" t="s">
        <v>22</v>
      </c>
      <c r="C33598">
        <v>2018</v>
      </c>
      <c r="D33598">
        <v>4</v>
      </c>
      <c r="E33598">
        <v>51293</v>
      </c>
      <c r="F33598">
        <v>48148</v>
      </c>
      <c r="G33598">
        <v>1340</v>
      </c>
      <c r="H33598">
        <v>24488.66</v>
      </c>
      <c r="I33598">
        <v>24465.759999999998</v>
      </c>
      <c r="J33598">
        <v>22.9</v>
      </c>
      <c r="K33598" s="10" t="str">
        <f t="shared" si="525"/>
        <v>2018-4</v>
      </c>
    </row>
    <row r="33599" spans="1:11" x14ac:dyDescent="0.25">
      <c r="A33599" s="10" t="s">
        <v>21</v>
      </c>
      <c r="B33599" t="s">
        <v>22</v>
      </c>
      <c r="C33599">
        <v>2018</v>
      </c>
      <c r="D33599">
        <v>4</v>
      </c>
      <c r="E33599">
        <v>51525</v>
      </c>
      <c r="F33599">
        <v>243060</v>
      </c>
      <c r="G33599">
        <v>147</v>
      </c>
      <c r="H33599">
        <v>18963.98</v>
      </c>
      <c r="I33599">
        <v>16653.25</v>
      </c>
      <c r="J33599">
        <v>2310.73</v>
      </c>
      <c r="K33599" s="10" t="str">
        <f t="shared" si="525"/>
        <v>2018-4</v>
      </c>
    </row>
    <row r="33600" spans="1:11" x14ac:dyDescent="0.25">
      <c r="A33600" s="10" t="s">
        <v>21</v>
      </c>
      <c r="B33600" t="s">
        <v>22</v>
      </c>
      <c r="C33600">
        <v>2018</v>
      </c>
      <c r="D33600">
        <v>4</v>
      </c>
      <c r="E33600">
        <v>51645</v>
      </c>
      <c r="F33600">
        <v>2331</v>
      </c>
      <c r="G33600">
        <v>36</v>
      </c>
      <c r="H33600">
        <v>87.87</v>
      </c>
      <c r="I33600">
        <v>87.87</v>
      </c>
      <c r="J33600">
        <v>0</v>
      </c>
      <c r="K33600" s="10" t="str">
        <f t="shared" si="525"/>
        <v>2018-4</v>
      </c>
    </row>
    <row r="33601" spans="1:11" x14ac:dyDescent="0.25">
      <c r="A33601" s="10" t="s">
        <v>21</v>
      </c>
      <c r="B33601" t="s">
        <v>22</v>
      </c>
      <c r="C33601">
        <v>2018</v>
      </c>
      <c r="D33601">
        <v>4</v>
      </c>
      <c r="E33601">
        <v>51660</v>
      </c>
      <c r="F33601">
        <v>44469</v>
      </c>
      <c r="G33601">
        <v>1493</v>
      </c>
      <c r="H33601">
        <v>6006.14</v>
      </c>
      <c r="I33601">
        <v>5999.14</v>
      </c>
      <c r="J33601">
        <v>7</v>
      </c>
      <c r="K33601" s="10" t="str">
        <f t="shared" si="525"/>
        <v>2018-4</v>
      </c>
    </row>
    <row r="33602" spans="1:11" x14ac:dyDescent="0.25">
      <c r="A33602" s="10" t="s">
        <v>21</v>
      </c>
      <c r="B33602" t="s">
        <v>22</v>
      </c>
      <c r="C33602">
        <v>2018</v>
      </c>
      <c r="D33602">
        <v>4</v>
      </c>
      <c r="E33602">
        <v>51672</v>
      </c>
      <c r="F33602">
        <v>16302599.798</v>
      </c>
      <c r="G33602">
        <v>159799</v>
      </c>
      <c r="H33602">
        <v>2321874.2599999998</v>
      </c>
      <c r="I33602">
        <v>2313790.9700000002</v>
      </c>
      <c r="J33602">
        <v>8083.29</v>
      </c>
      <c r="K33602" s="10" t="str">
        <f t="shared" si="525"/>
        <v>2018-4</v>
      </c>
    </row>
    <row r="33603" spans="1:11" x14ac:dyDescent="0.25">
      <c r="A33603" s="10" t="s">
        <v>21</v>
      </c>
      <c r="B33603" t="s">
        <v>22</v>
      </c>
      <c r="C33603">
        <v>2018</v>
      </c>
      <c r="D33603">
        <v>4</v>
      </c>
      <c r="E33603">
        <v>51754</v>
      </c>
      <c r="F33603">
        <v>817.36599999999999</v>
      </c>
      <c r="G33603">
        <v>29</v>
      </c>
      <c r="H33603">
        <v>2673.19</v>
      </c>
      <c r="I33603">
        <v>2673.19</v>
      </c>
      <c r="J33603">
        <v>0</v>
      </c>
      <c r="K33603" s="10" t="str">
        <f t="shared" si="525"/>
        <v>2018-4</v>
      </c>
    </row>
    <row r="33604" spans="1:11" x14ac:dyDescent="0.25">
      <c r="A33604" s="10" t="s">
        <v>21</v>
      </c>
      <c r="B33604" t="s">
        <v>22</v>
      </c>
      <c r="C33604">
        <v>2018</v>
      </c>
      <c r="D33604">
        <v>4</v>
      </c>
      <c r="E33604">
        <v>51759</v>
      </c>
      <c r="F33604">
        <v>31.5</v>
      </c>
      <c r="G33604">
        <v>21</v>
      </c>
      <c r="H33604">
        <v>11807.19</v>
      </c>
      <c r="I33604">
        <v>11266.4</v>
      </c>
      <c r="J33604">
        <v>540.79</v>
      </c>
      <c r="K33604" s="10" t="str">
        <f t="shared" si="525"/>
        <v>2018-4</v>
      </c>
    </row>
    <row r="33605" spans="1:11" x14ac:dyDescent="0.25">
      <c r="A33605" s="10" t="s">
        <v>21</v>
      </c>
      <c r="B33605" t="s">
        <v>22</v>
      </c>
      <c r="C33605">
        <v>2018</v>
      </c>
      <c r="D33605">
        <v>4</v>
      </c>
      <c r="E33605">
        <v>51801</v>
      </c>
      <c r="F33605">
        <v>390</v>
      </c>
      <c r="G33605">
        <v>11</v>
      </c>
      <c r="H33605">
        <v>126.57</v>
      </c>
      <c r="I33605">
        <v>126.57</v>
      </c>
      <c r="J33605">
        <v>0</v>
      </c>
      <c r="K33605" s="10" t="str">
        <f t="shared" si="525"/>
        <v>2018-4</v>
      </c>
    </row>
    <row r="33606" spans="1:11" x14ac:dyDescent="0.25">
      <c r="A33606" s="10" t="s">
        <v>21</v>
      </c>
      <c r="B33606" t="s">
        <v>22</v>
      </c>
      <c r="C33606">
        <v>2018</v>
      </c>
      <c r="D33606">
        <v>4</v>
      </c>
      <c r="E33606">
        <v>51862</v>
      </c>
      <c r="F33606">
        <v>507045.5</v>
      </c>
      <c r="G33606">
        <v>12797</v>
      </c>
      <c r="H33606">
        <v>281658.42</v>
      </c>
      <c r="I33606">
        <v>275432.57</v>
      </c>
      <c r="J33606">
        <v>6225.85</v>
      </c>
      <c r="K33606" s="10" t="str">
        <f t="shared" si="525"/>
        <v>2018-4</v>
      </c>
    </row>
    <row r="33607" spans="1:11" x14ac:dyDescent="0.25">
      <c r="A33607" s="10" t="s">
        <v>21</v>
      </c>
      <c r="B33607" t="s">
        <v>22</v>
      </c>
      <c r="C33607">
        <v>2018</v>
      </c>
      <c r="D33607">
        <v>4</v>
      </c>
      <c r="E33607">
        <v>51991</v>
      </c>
      <c r="F33607">
        <v>5677208.0199999996</v>
      </c>
      <c r="G33607">
        <v>46509</v>
      </c>
      <c r="H33607">
        <v>615569.05000000005</v>
      </c>
      <c r="I33607">
        <v>611931.44999999995</v>
      </c>
      <c r="J33607">
        <v>3637.6</v>
      </c>
      <c r="K33607" s="10" t="str">
        <f t="shared" si="525"/>
        <v>2018-4</v>
      </c>
    </row>
    <row r="33608" spans="1:11" x14ac:dyDescent="0.25">
      <c r="A33608" s="10" t="s">
        <v>21</v>
      </c>
      <c r="B33608" t="s">
        <v>22</v>
      </c>
      <c r="C33608">
        <v>2018</v>
      </c>
      <c r="D33608">
        <v>4</v>
      </c>
      <c r="E33608">
        <v>52015</v>
      </c>
      <c r="F33608">
        <v>223</v>
      </c>
      <c r="G33608">
        <v>15</v>
      </c>
      <c r="H33608">
        <v>39773.69</v>
      </c>
      <c r="I33608">
        <v>39773.69</v>
      </c>
      <c r="J33608">
        <v>0</v>
      </c>
      <c r="K33608" s="10" t="str">
        <f t="shared" si="525"/>
        <v>2018-4</v>
      </c>
    </row>
    <row r="33609" spans="1:11" x14ac:dyDescent="0.25">
      <c r="A33609" s="10" t="s">
        <v>21</v>
      </c>
      <c r="B33609" t="s">
        <v>22</v>
      </c>
      <c r="C33609">
        <v>2018</v>
      </c>
      <c r="D33609">
        <v>4</v>
      </c>
      <c r="E33609">
        <v>52054</v>
      </c>
      <c r="F33609">
        <v>3317</v>
      </c>
      <c r="G33609">
        <v>918</v>
      </c>
      <c r="H33609">
        <v>679315.98</v>
      </c>
      <c r="I33609">
        <v>679226.73</v>
      </c>
      <c r="J33609">
        <v>89.25</v>
      </c>
      <c r="K33609" s="10" t="str">
        <f t="shared" si="525"/>
        <v>2018-4</v>
      </c>
    </row>
    <row r="33610" spans="1:11" x14ac:dyDescent="0.25">
      <c r="A33610" s="10" t="s">
        <v>21</v>
      </c>
      <c r="B33610" t="s">
        <v>22</v>
      </c>
      <c r="C33610">
        <v>2018</v>
      </c>
      <c r="D33610">
        <v>4</v>
      </c>
      <c r="E33610">
        <v>52118</v>
      </c>
      <c r="F33610">
        <v>0</v>
      </c>
      <c r="G33610">
        <v>0</v>
      </c>
      <c r="H33610">
        <v>0</v>
      </c>
      <c r="I33610">
        <v>0</v>
      </c>
      <c r="J33610">
        <v>0</v>
      </c>
      <c r="K33610" s="10" t="str">
        <f t="shared" si="525"/>
        <v>2018-4</v>
      </c>
    </row>
    <row r="33611" spans="1:11" x14ac:dyDescent="0.25">
      <c r="A33611" s="10" t="s">
        <v>21</v>
      </c>
      <c r="B33611" t="s">
        <v>22</v>
      </c>
      <c r="C33611">
        <v>2018</v>
      </c>
      <c r="D33611">
        <v>4</v>
      </c>
      <c r="E33611">
        <v>52244</v>
      </c>
      <c r="F33611">
        <v>14925</v>
      </c>
      <c r="G33611">
        <v>352</v>
      </c>
      <c r="H33611">
        <v>46766.87</v>
      </c>
      <c r="I33611">
        <v>46766.87</v>
      </c>
      <c r="J33611">
        <v>0</v>
      </c>
      <c r="K33611" s="10" t="str">
        <f t="shared" si="525"/>
        <v>2018-4</v>
      </c>
    </row>
    <row r="33612" spans="1:11" x14ac:dyDescent="0.25">
      <c r="A33612" s="10" t="s">
        <v>21</v>
      </c>
      <c r="B33612" t="s">
        <v>22</v>
      </c>
      <c r="C33612">
        <v>2018</v>
      </c>
      <c r="D33612">
        <v>4</v>
      </c>
      <c r="E33612">
        <v>52246</v>
      </c>
      <c r="F33612">
        <v>215822</v>
      </c>
      <c r="G33612">
        <v>1707</v>
      </c>
      <c r="H33612">
        <v>454685.63</v>
      </c>
      <c r="I33612">
        <v>452965.43</v>
      </c>
      <c r="J33612">
        <v>1720.2</v>
      </c>
      <c r="K33612" s="10" t="str">
        <f t="shared" si="525"/>
        <v>2018-4</v>
      </c>
    </row>
    <row r="33613" spans="1:11" x14ac:dyDescent="0.25">
      <c r="A33613" s="10" t="s">
        <v>21</v>
      </c>
      <c r="B33613" t="s">
        <v>22</v>
      </c>
      <c r="C33613">
        <v>2018</v>
      </c>
      <c r="D33613">
        <v>4</v>
      </c>
      <c r="E33613">
        <v>52268</v>
      </c>
      <c r="F33613">
        <v>1584576</v>
      </c>
      <c r="G33613">
        <v>547</v>
      </c>
      <c r="H33613">
        <v>16038.27</v>
      </c>
      <c r="I33613">
        <v>16019.6</v>
      </c>
      <c r="J33613">
        <v>18.670000000000002</v>
      </c>
      <c r="K33613" s="10" t="str">
        <f t="shared" si="525"/>
        <v>2018-4</v>
      </c>
    </row>
    <row r="33614" spans="1:11" x14ac:dyDescent="0.25">
      <c r="A33614" s="10" t="s">
        <v>21</v>
      </c>
      <c r="B33614" t="s">
        <v>22</v>
      </c>
      <c r="C33614">
        <v>2018</v>
      </c>
      <c r="D33614">
        <v>4</v>
      </c>
      <c r="E33614">
        <v>52276</v>
      </c>
      <c r="F33614">
        <v>6660</v>
      </c>
      <c r="G33614">
        <v>33</v>
      </c>
      <c r="H33614">
        <v>56993.53</v>
      </c>
      <c r="I33614">
        <v>56993.53</v>
      </c>
      <c r="J33614">
        <v>0</v>
      </c>
      <c r="K33614" s="10" t="str">
        <f t="shared" si="525"/>
        <v>2018-4</v>
      </c>
    </row>
    <row r="33615" spans="1:11" x14ac:dyDescent="0.25">
      <c r="A33615" s="10" t="s">
        <v>21</v>
      </c>
      <c r="B33615" t="s">
        <v>22</v>
      </c>
      <c r="C33615">
        <v>2018</v>
      </c>
      <c r="D33615">
        <v>4</v>
      </c>
      <c r="E33615">
        <v>52427</v>
      </c>
      <c r="F33615">
        <v>480</v>
      </c>
      <c r="G33615">
        <v>16</v>
      </c>
      <c r="H33615">
        <v>5263.96</v>
      </c>
      <c r="I33615">
        <v>5263.96</v>
      </c>
      <c r="J33615">
        <v>0</v>
      </c>
      <c r="K33615" s="10" t="str">
        <f t="shared" si="525"/>
        <v>2018-4</v>
      </c>
    </row>
    <row r="33616" spans="1:11" x14ac:dyDescent="0.25">
      <c r="A33616" s="10" t="s">
        <v>21</v>
      </c>
      <c r="B33616" t="s">
        <v>22</v>
      </c>
      <c r="C33616">
        <v>2018</v>
      </c>
      <c r="D33616">
        <v>4</v>
      </c>
      <c r="E33616">
        <v>52536</v>
      </c>
      <c r="F33616">
        <v>23318</v>
      </c>
      <c r="G33616">
        <v>377</v>
      </c>
      <c r="H33616">
        <v>29181.27</v>
      </c>
      <c r="I33616">
        <v>28695.87</v>
      </c>
      <c r="J33616">
        <v>485.4</v>
      </c>
      <c r="K33616" s="10" t="str">
        <f t="shared" si="525"/>
        <v>2018-4</v>
      </c>
    </row>
    <row r="33617" spans="1:11" x14ac:dyDescent="0.25">
      <c r="A33617" s="10" t="s">
        <v>21</v>
      </c>
      <c r="B33617" t="s">
        <v>22</v>
      </c>
      <c r="C33617">
        <v>2018</v>
      </c>
      <c r="D33617">
        <v>4</v>
      </c>
      <c r="E33617">
        <v>52544</v>
      </c>
      <c r="F33617">
        <v>71947</v>
      </c>
      <c r="G33617">
        <v>2879</v>
      </c>
      <c r="H33617">
        <v>172275.66</v>
      </c>
      <c r="I33617">
        <v>168156.51</v>
      </c>
      <c r="J33617">
        <v>4119.1499999999996</v>
      </c>
      <c r="K33617" s="10" t="str">
        <f t="shared" si="525"/>
        <v>2018-4</v>
      </c>
    </row>
    <row r="33618" spans="1:11" x14ac:dyDescent="0.25">
      <c r="A33618" s="10" t="s">
        <v>21</v>
      </c>
      <c r="B33618" t="s">
        <v>22</v>
      </c>
      <c r="C33618">
        <v>2018</v>
      </c>
      <c r="D33618">
        <v>4</v>
      </c>
      <c r="E33618">
        <v>52565</v>
      </c>
      <c r="F33618">
        <v>246853</v>
      </c>
      <c r="G33618">
        <v>2633</v>
      </c>
      <c r="H33618">
        <v>87003.33</v>
      </c>
      <c r="I33618">
        <v>86687.75</v>
      </c>
      <c r="J33618">
        <v>315.58</v>
      </c>
      <c r="K33618" s="10" t="str">
        <f t="shared" si="525"/>
        <v>2018-4</v>
      </c>
    </row>
    <row r="33619" spans="1:11" x14ac:dyDescent="0.25">
      <c r="A33619" s="10" t="s">
        <v>21</v>
      </c>
      <c r="B33619" t="s">
        <v>22</v>
      </c>
      <c r="C33619">
        <v>2018</v>
      </c>
      <c r="D33619">
        <v>4</v>
      </c>
      <c r="E33619">
        <v>52609</v>
      </c>
      <c r="F33619">
        <v>0</v>
      </c>
      <c r="G33619">
        <v>0</v>
      </c>
      <c r="H33619">
        <v>0</v>
      </c>
      <c r="I33619">
        <v>0</v>
      </c>
      <c r="J33619">
        <v>0</v>
      </c>
      <c r="K33619" s="10" t="str">
        <f t="shared" si="525"/>
        <v>2018-4</v>
      </c>
    </row>
    <row r="33620" spans="1:11" x14ac:dyDescent="0.25">
      <c r="A33620" s="10" t="s">
        <v>21</v>
      </c>
      <c r="B33620" t="s">
        <v>22</v>
      </c>
      <c r="C33620">
        <v>2018</v>
      </c>
      <c r="D33620">
        <v>4</v>
      </c>
      <c r="E33620">
        <v>52652</v>
      </c>
      <c r="F33620">
        <v>68013</v>
      </c>
      <c r="G33620">
        <v>655</v>
      </c>
      <c r="H33620">
        <v>250315.97</v>
      </c>
      <c r="I33620">
        <v>250240.43</v>
      </c>
      <c r="J33620">
        <v>75.540000000000006</v>
      </c>
      <c r="K33620" s="10" t="str">
        <f t="shared" si="525"/>
        <v>2018-4</v>
      </c>
    </row>
    <row r="33621" spans="1:11" x14ac:dyDescent="0.25">
      <c r="A33621" s="10" t="s">
        <v>21</v>
      </c>
      <c r="B33621" t="s">
        <v>22</v>
      </c>
      <c r="C33621">
        <v>2018</v>
      </c>
      <c r="D33621">
        <v>4</v>
      </c>
      <c r="E33621">
        <v>52747</v>
      </c>
      <c r="F33621">
        <v>109825</v>
      </c>
      <c r="G33621">
        <v>3547</v>
      </c>
      <c r="H33621">
        <v>86577.36</v>
      </c>
      <c r="I33621">
        <v>86486.43</v>
      </c>
      <c r="J33621">
        <v>90.93</v>
      </c>
      <c r="K33621" s="10" t="str">
        <f t="shared" si="525"/>
        <v>2018-4</v>
      </c>
    </row>
    <row r="33622" spans="1:11" x14ac:dyDescent="0.25">
      <c r="A33622" s="10" t="s">
        <v>21</v>
      </c>
      <c r="B33622" t="s">
        <v>22</v>
      </c>
      <c r="C33622">
        <v>2018</v>
      </c>
      <c r="D33622">
        <v>4</v>
      </c>
      <c r="E33622">
        <v>52817</v>
      </c>
      <c r="F33622">
        <v>874206.19400000002</v>
      </c>
      <c r="G33622">
        <v>16760</v>
      </c>
      <c r="H33622">
        <v>198433.29</v>
      </c>
      <c r="I33622">
        <v>197157.28</v>
      </c>
      <c r="J33622">
        <v>1276.01</v>
      </c>
      <c r="K33622" s="10" t="str">
        <f t="shared" si="525"/>
        <v>2018-4</v>
      </c>
    </row>
    <row r="33623" spans="1:11" x14ac:dyDescent="0.25">
      <c r="A33623" s="10" t="s">
        <v>21</v>
      </c>
      <c r="B33623" t="s">
        <v>22</v>
      </c>
      <c r="C33623">
        <v>2018</v>
      </c>
      <c r="D33623">
        <v>4</v>
      </c>
      <c r="E33623">
        <v>52856</v>
      </c>
      <c r="F33623">
        <v>0</v>
      </c>
      <c r="G33623">
        <v>0</v>
      </c>
      <c r="H33623">
        <v>0</v>
      </c>
      <c r="I33623">
        <v>0</v>
      </c>
      <c r="J33623">
        <v>0</v>
      </c>
      <c r="K33623" s="10" t="str">
        <f t="shared" si="525"/>
        <v>2018-4</v>
      </c>
    </row>
    <row r="33624" spans="1:11" x14ac:dyDescent="0.25">
      <c r="A33624" s="10" t="s">
        <v>21</v>
      </c>
      <c r="B33624" t="s">
        <v>22</v>
      </c>
      <c r="C33624">
        <v>2018</v>
      </c>
      <c r="D33624">
        <v>4</v>
      </c>
      <c r="E33624">
        <v>52937</v>
      </c>
      <c r="F33624">
        <v>29878</v>
      </c>
      <c r="G33624">
        <v>269</v>
      </c>
      <c r="H33624">
        <v>67449.66</v>
      </c>
      <c r="I33624">
        <v>67449.66</v>
      </c>
      <c r="J33624">
        <v>0</v>
      </c>
      <c r="K33624" s="10" t="str">
        <f t="shared" si="525"/>
        <v>2018-4</v>
      </c>
    </row>
    <row r="33625" spans="1:11" x14ac:dyDescent="0.25">
      <c r="A33625" s="10" t="s">
        <v>21</v>
      </c>
      <c r="B33625" t="s">
        <v>22</v>
      </c>
      <c r="C33625">
        <v>2018</v>
      </c>
      <c r="D33625">
        <v>4</v>
      </c>
      <c r="E33625">
        <v>53270</v>
      </c>
      <c r="F33625">
        <v>0</v>
      </c>
      <c r="G33625">
        <v>0</v>
      </c>
      <c r="H33625">
        <v>0</v>
      </c>
      <c r="I33625">
        <v>0</v>
      </c>
      <c r="J33625">
        <v>0</v>
      </c>
      <c r="K33625" s="10" t="str">
        <f t="shared" si="525"/>
        <v>2018-4</v>
      </c>
    </row>
    <row r="33626" spans="1:11" x14ac:dyDescent="0.25">
      <c r="A33626" s="10" t="s">
        <v>21</v>
      </c>
      <c r="B33626" t="s">
        <v>22</v>
      </c>
      <c r="C33626">
        <v>2018</v>
      </c>
      <c r="D33626">
        <v>4</v>
      </c>
      <c r="E33626">
        <v>53436</v>
      </c>
      <c r="F33626">
        <v>2967</v>
      </c>
      <c r="G33626">
        <v>102</v>
      </c>
      <c r="H33626">
        <v>79367.25</v>
      </c>
      <c r="I33626">
        <v>79367.25</v>
      </c>
      <c r="J33626">
        <v>0</v>
      </c>
      <c r="K33626" s="10" t="str">
        <f t="shared" si="525"/>
        <v>2018-4</v>
      </c>
    </row>
    <row r="33627" spans="1:11" x14ac:dyDescent="0.25">
      <c r="A33627" s="10" t="s">
        <v>21</v>
      </c>
      <c r="B33627" t="s">
        <v>22</v>
      </c>
      <c r="C33627">
        <v>2018</v>
      </c>
      <c r="D33627">
        <v>4</v>
      </c>
      <c r="E33627">
        <v>53451</v>
      </c>
      <c r="F33627">
        <v>0</v>
      </c>
      <c r="G33627">
        <v>0</v>
      </c>
      <c r="H33627">
        <v>0</v>
      </c>
      <c r="I33627">
        <v>0</v>
      </c>
      <c r="J33627">
        <v>0</v>
      </c>
      <c r="K33627" s="10" t="str">
        <f t="shared" si="525"/>
        <v>2018-4</v>
      </c>
    </row>
    <row r="33628" spans="1:11" x14ac:dyDescent="0.25">
      <c r="A33628" s="10" t="s">
        <v>21</v>
      </c>
      <c r="B33628" t="s">
        <v>22</v>
      </c>
      <c r="C33628">
        <v>2018</v>
      </c>
      <c r="D33628">
        <v>4</v>
      </c>
      <c r="E33628">
        <v>53489</v>
      </c>
      <c r="F33628">
        <v>281709.09999999998</v>
      </c>
      <c r="G33628">
        <v>8596</v>
      </c>
      <c r="H33628">
        <v>83595.4200000001</v>
      </c>
      <c r="I33628">
        <v>83109.320000000094</v>
      </c>
      <c r="J33628">
        <v>486.1</v>
      </c>
      <c r="K33628" s="10" t="str">
        <f t="shared" si="525"/>
        <v>2018-4</v>
      </c>
    </row>
    <row r="33629" spans="1:11" x14ac:dyDescent="0.25">
      <c r="A33629" s="10" t="s">
        <v>21</v>
      </c>
      <c r="B33629" t="s">
        <v>22</v>
      </c>
      <c r="C33629">
        <v>2018</v>
      </c>
      <c r="D33629">
        <v>4</v>
      </c>
      <c r="E33629">
        <v>53746</v>
      </c>
      <c r="F33629">
        <v>886909.72</v>
      </c>
      <c r="G33629">
        <v>18371</v>
      </c>
      <c r="H33629">
        <v>143247.25</v>
      </c>
      <c r="I33629">
        <v>142820.60999999999</v>
      </c>
      <c r="J33629">
        <v>426.64</v>
      </c>
      <c r="K33629" s="10" t="str">
        <f t="shared" si="525"/>
        <v>2018-4</v>
      </c>
    </row>
    <row r="33630" spans="1:11" x14ac:dyDescent="0.25">
      <c r="A33630" s="10" t="s">
        <v>21</v>
      </c>
      <c r="B33630" t="s">
        <v>22</v>
      </c>
      <c r="C33630">
        <v>2018</v>
      </c>
      <c r="D33630">
        <v>4</v>
      </c>
      <c r="E33630">
        <v>54092</v>
      </c>
      <c r="F33630">
        <v>1118846</v>
      </c>
      <c r="G33630">
        <v>34676</v>
      </c>
      <c r="H33630">
        <v>8982687.1600000001</v>
      </c>
      <c r="I33630">
        <v>8955432.8499999996</v>
      </c>
      <c r="J33630">
        <v>27254.31</v>
      </c>
      <c r="K33630" s="10" t="str">
        <f t="shared" si="525"/>
        <v>2018-4</v>
      </c>
    </row>
    <row r="33631" spans="1:11" x14ac:dyDescent="0.25">
      <c r="A33631" s="10" t="s">
        <v>21</v>
      </c>
      <c r="B33631" t="s">
        <v>22</v>
      </c>
      <c r="C33631">
        <v>2018</v>
      </c>
      <c r="D33631">
        <v>4</v>
      </c>
      <c r="E33631">
        <v>54123</v>
      </c>
      <c r="F33631">
        <v>6559</v>
      </c>
      <c r="G33631">
        <v>137</v>
      </c>
      <c r="H33631">
        <v>62553.77</v>
      </c>
      <c r="I33631">
        <v>60355.53</v>
      </c>
      <c r="J33631">
        <v>2198.2399999999998</v>
      </c>
      <c r="K33631" s="10" t="str">
        <f t="shared" si="525"/>
        <v>2018-4</v>
      </c>
    </row>
    <row r="33632" spans="1:11" x14ac:dyDescent="0.25">
      <c r="A33632" s="10" t="s">
        <v>21</v>
      </c>
      <c r="B33632" t="s">
        <v>22</v>
      </c>
      <c r="C33632">
        <v>2018</v>
      </c>
      <c r="D33632">
        <v>4</v>
      </c>
      <c r="E33632">
        <v>54295</v>
      </c>
      <c r="F33632">
        <v>11866.044</v>
      </c>
      <c r="G33632">
        <v>104</v>
      </c>
      <c r="H33632">
        <v>8629.31</v>
      </c>
      <c r="I33632">
        <v>8629.31</v>
      </c>
      <c r="J33632">
        <v>0</v>
      </c>
      <c r="K33632" s="10" t="str">
        <f t="shared" si="525"/>
        <v>2018-4</v>
      </c>
    </row>
    <row r="33633" spans="1:11" x14ac:dyDescent="0.25">
      <c r="A33633" s="10" t="s">
        <v>21</v>
      </c>
      <c r="B33633" t="s">
        <v>22</v>
      </c>
      <c r="C33633">
        <v>2018</v>
      </c>
      <c r="D33633">
        <v>4</v>
      </c>
      <c r="E33633">
        <v>54436</v>
      </c>
      <c r="F33633">
        <v>0</v>
      </c>
      <c r="G33633">
        <v>0</v>
      </c>
      <c r="H33633">
        <v>0</v>
      </c>
      <c r="I33633">
        <v>0</v>
      </c>
      <c r="J33633">
        <v>0</v>
      </c>
      <c r="K33633" s="10" t="str">
        <f t="shared" si="525"/>
        <v>2018-4</v>
      </c>
    </row>
    <row r="33634" spans="1:11" x14ac:dyDescent="0.25">
      <c r="A33634" s="10" t="s">
        <v>21</v>
      </c>
      <c r="B33634" t="s">
        <v>22</v>
      </c>
      <c r="C33634">
        <v>2018</v>
      </c>
      <c r="D33634">
        <v>4</v>
      </c>
      <c r="E33634">
        <v>54458</v>
      </c>
      <c r="F33634">
        <v>3936</v>
      </c>
      <c r="G33634">
        <v>130</v>
      </c>
      <c r="H33634">
        <v>401.92</v>
      </c>
      <c r="I33634">
        <v>401.92</v>
      </c>
      <c r="J33634">
        <v>0</v>
      </c>
      <c r="K33634" s="10" t="str">
        <f t="shared" si="525"/>
        <v>2018-4</v>
      </c>
    </row>
    <row r="33635" spans="1:11" x14ac:dyDescent="0.25">
      <c r="A33635" s="10" t="s">
        <v>21</v>
      </c>
      <c r="B33635" t="s">
        <v>22</v>
      </c>
      <c r="C33635">
        <v>2018</v>
      </c>
      <c r="D33635">
        <v>4</v>
      </c>
      <c r="E33635">
        <v>54482</v>
      </c>
      <c r="F33635">
        <v>1838.4369999999999</v>
      </c>
      <c r="G33635">
        <v>252</v>
      </c>
      <c r="H33635">
        <v>62428.15</v>
      </c>
      <c r="I33635">
        <v>62428.15</v>
      </c>
      <c r="J33635">
        <v>0</v>
      </c>
      <c r="K33635" s="10" t="str">
        <f t="shared" si="525"/>
        <v>2018-4</v>
      </c>
    </row>
    <row r="33636" spans="1:11" x14ac:dyDescent="0.25">
      <c r="A33636" s="10" t="s">
        <v>21</v>
      </c>
      <c r="B33636" t="s">
        <v>22</v>
      </c>
      <c r="C33636">
        <v>2018</v>
      </c>
      <c r="D33636">
        <v>4</v>
      </c>
      <c r="E33636">
        <v>54505</v>
      </c>
      <c r="F33636">
        <v>130</v>
      </c>
      <c r="G33636">
        <v>34</v>
      </c>
      <c r="H33636">
        <v>22416.65</v>
      </c>
      <c r="I33636">
        <v>22416.65</v>
      </c>
      <c r="J33636">
        <v>0</v>
      </c>
      <c r="K33636" s="10" t="str">
        <f t="shared" si="525"/>
        <v>2018-4</v>
      </c>
    </row>
    <row r="33637" spans="1:11" x14ac:dyDescent="0.25">
      <c r="A33637" s="10" t="s">
        <v>21</v>
      </c>
      <c r="B33637" t="s">
        <v>22</v>
      </c>
      <c r="C33637">
        <v>2018</v>
      </c>
      <c r="D33637">
        <v>4</v>
      </c>
      <c r="E33637">
        <v>54643</v>
      </c>
      <c r="F33637">
        <v>30692</v>
      </c>
      <c r="G33637">
        <v>735</v>
      </c>
      <c r="H33637">
        <v>71555.03</v>
      </c>
      <c r="I33637">
        <v>71555.03</v>
      </c>
      <c r="J33637">
        <v>0</v>
      </c>
      <c r="K33637" s="10" t="str">
        <f t="shared" si="525"/>
        <v>2018-4</v>
      </c>
    </row>
    <row r="33638" spans="1:11" x14ac:dyDescent="0.25">
      <c r="A33638" s="10" t="s">
        <v>21</v>
      </c>
      <c r="B33638" t="s">
        <v>22</v>
      </c>
      <c r="C33638">
        <v>2018</v>
      </c>
      <c r="D33638">
        <v>4</v>
      </c>
      <c r="E33638">
        <v>54766</v>
      </c>
      <c r="F33638">
        <v>0</v>
      </c>
      <c r="G33638">
        <v>0</v>
      </c>
      <c r="H33638">
        <v>0</v>
      </c>
      <c r="I33638">
        <v>0</v>
      </c>
      <c r="J33638">
        <v>0</v>
      </c>
      <c r="K33638" s="10" t="str">
        <f t="shared" si="525"/>
        <v>2018-4</v>
      </c>
    </row>
    <row r="33639" spans="1:11" x14ac:dyDescent="0.25">
      <c r="A33639" s="10" t="s">
        <v>21</v>
      </c>
      <c r="B33639" t="s">
        <v>22</v>
      </c>
      <c r="C33639">
        <v>2018</v>
      </c>
      <c r="D33639">
        <v>4</v>
      </c>
      <c r="E33639">
        <v>54838</v>
      </c>
      <c r="F33639">
        <v>2650794.8369999998</v>
      </c>
      <c r="G33639">
        <v>18680</v>
      </c>
      <c r="H33639">
        <v>221368.51</v>
      </c>
      <c r="I33639">
        <v>221133.94</v>
      </c>
      <c r="J33639">
        <v>234.57</v>
      </c>
      <c r="K33639" s="10" t="str">
        <f t="shared" si="525"/>
        <v>2018-4</v>
      </c>
    </row>
    <row r="33640" spans="1:11" x14ac:dyDescent="0.25">
      <c r="A33640" s="10" t="s">
        <v>21</v>
      </c>
      <c r="B33640" t="s">
        <v>22</v>
      </c>
      <c r="C33640">
        <v>2018</v>
      </c>
      <c r="D33640">
        <v>4</v>
      </c>
      <c r="E33640">
        <v>54879</v>
      </c>
      <c r="F33640">
        <v>179283</v>
      </c>
      <c r="G33640">
        <v>1110</v>
      </c>
      <c r="H33640">
        <v>32964.870000000003</v>
      </c>
      <c r="I33640">
        <v>32881.21</v>
      </c>
      <c r="J33640">
        <v>83.66</v>
      </c>
      <c r="K33640" s="10" t="str">
        <f t="shared" si="525"/>
        <v>2018-4</v>
      </c>
    </row>
    <row r="33641" spans="1:11" x14ac:dyDescent="0.25">
      <c r="A33641" s="10" t="s">
        <v>21</v>
      </c>
      <c r="B33641" t="s">
        <v>22</v>
      </c>
      <c r="C33641">
        <v>2018</v>
      </c>
      <c r="D33641">
        <v>4</v>
      </c>
      <c r="E33641">
        <v>55111</v>
      </c>
      <c r="F33641">
        <v>5346621.4529999997</v>
      </c>
      <c r="G33641">
        <v>140477</v>
      </c>
      <c r="H33641">
        <v>1478210.38</v>
      </c>
      <c r="I33641">
        <v>1381562.36</v>
      </c>
      <c r="J33641">
        <v>96648.02</v>
      </c>
      <c r="K33641" s="10" t="str">
        <f t="shared" si="525"/>
        <v>2018-4</v>
      </c>
    </row>
    <row r="33642" spans="1:11" x14ac:dyDescent="0.25">
      <c r="A33642" s="10" t="s">
        <v>21</v>
      </c>
      <c r="B33642" t="s">
        <v>22</v>
      </c>
      <c r="C33642">
        <v>2018</v>
      </c>
      <c r="D33642">
        <v>4</v>
      </c>
      <c r="E33642">
        <v>55150</v>
      </c>
      <c r="F33642">
        <v>16240.483</v>
      </c>
      <c r="G33642">
        <v>4403</v>
      </c>
      <c r="H33642">
        <v>213802</v>
      </c>
      <c r="I33642">
        <v>209187.97</v>
      </c>
      <c r="J33642">
        <v>4614.03</v>
      </c>
      <c r="K33642" s="10" t="str">
        <f t="shared" si="525"/>
        <v>2018-4</v>
      </c>
    </row>
    <row r="33643" spans="1:11" x14ac:dyDescent="0.25">
      <c r="A33643" s="10" t="s">
        <v>21</v>
      </c>
      <c r="B33643" t="s">
        <v>22</v>
      </c>
      <c r="C33643">
        <v>2018</v>
      </c>
      <c r="D33643">
        <v>4</v>
      </c>
      <c r="E33643">
        <v>55253</v>
      </c>
      <c r="F33643">
        <v>630</v>
      </c>
      <c r="G33643">
        <v>16</v>
      </c>
      <c r="H33643">
        <v>927.05</v>
      </c>
      <c r="I33643">
        <v>767.63</v>
      </c>
      <c r="J33643">
        <v>159.41999999999999</v>
      </c>
      <c r="K33643" s="10" t="str">
        <f t="shared" si="525"/>
        <v>2018-4</v>
      </c>
    </row>
    <row r="33644" spans="1:11" x14ac:dyDescent="0.25">
      <c r="A33644" s="10" t="s">
        <v>21</v>
      </c>
      <c r="B33644" t="s">
        <v>22</v>
      </c>
      <c r="C33644">
        <v>2018</v>
      </c>
      <c r="D33644">
        <v>4</v>
      </c>
      <c r="E33644">
        <v>55292</v>
      </c>
      <c r="F33644">
        <v>13.999000000000001</v>
      </c>
      <c r="G33644">
        <v>14</v>
      </c>
      <c r="H33644">
        <v>97217.42</v>
      </c>
      <c r="I33644">
        <v>90898.53</v>
      </c>
      <c r="J33644">
        <v>6318.89</v>
      </c>
      <c r="K33644" s="10" t="str">
        <f t="shared" si="525"/>
        <v>2018-4</v>
      </c>
    </row>
    <row r="33645" spans="1:11" x14ac:dyDescent="0.25">
      <c r="A33645" s="10" t="s">
        <v>21</v>
      </c>
      <c r="B33645" t="s">
        <v>22</v>
      </c>
      <c r="C33645">
        <v>2018</v>
      </c>
      <c r="D33645">
        <v>4</v>
      </c>
      <c r="E33645">
        <v>55494</v>
      </c>
      <c r="F33645">
        <v>210206</v>
      </c>
      <c r="G33645">
        <v>3295</v>
      </c>
      <c r="H33645">
        <v>1391628.64</v>
      </c>
      <c r="I33645">
        <v>1390690.75</v>
      </c>
      <c r="J33645">
        <v>937.89</v>
      </c>
      <c r="K33645" s="10" t="str">
        <f t="shared" si="525"/>
        <v>2018-4</v>
      </c>
    </row>
    <row r="33646" spans="1:11" x14ac:dyDescent="0.25">
      <c r="A33646" s="10" t="s">
        <v>21</v>
      </c>
      <c r="B33646" t="s">
        <v>22</v>
      </c>
      <c r="C33646">
        <v>2018</v>
      </c>
      <c r="D33646">
        <v>4</v>
      </c>
      <c r="E33646">
        <v>55513</v>
      </c>
      <c r="F33646">
        <v>51152.995000000003</v>
      </c>
      <c r="G33646">
        <v>14546</v>
      </c>
      <c r="H33646">
        <v>13425599.09</v>
      </c>
      <c r="I33646">
        <v>10512791.470000001</v>
      </c>
      <c r="J33646">
        <v>2912807.62</v>
      </c>
      <c r="K33646" s="10" t="str">
        <f t="shared" si="525"/>
        <v>2018-4</v>
      </c>
    </row>
    <row r="33647" spans="1:11" x14ac:dyDescent="0.25">
      <c r="A33647" s="10" t="s">
        <v>21</v>
      </c>
      <c r="B33647" t="s">
        <v>22</v>
      </c>
      <c r="C33647">
        <v>2018</v>
      </c>
      <c r="D33647">
        <v>4</v>
      </c>
      <c r="E33647">
        <v>55566</v>
      </c>
      <c r="F33647">
        <v>3245</v>
      </c>
      <c r="G33647">
        <v>47</v>
      </c>
      <c r="H33647">
        <v>20570.12</v>
      </c>
      <c r="I33647">
        <v>18937.5</v>
      </c>
      <c r="J33647">
        <v>1632.62</v>
      </c>
      <c r="K33647" s="10" t="str">
        <f t="shared" si="525"/>
        <v>2018-4</v>
      </c>
    </row>
    <row r="33648" spans="1:11" x14ac:dyDescent="0.25">
      <c r="A33648" s="10" t="s">
        <v>21</v>
      </c>
      <c r="B33648" t="s">
        <v>22</v>
      </c>
      <c r="C33648">
        <v>2018</v>
      </c>
      <c r="D33648">
        <v>4</v>
      </c>
      <c r="E33648">
        <v>55724</v>
      </c>
      <c r="F33648">
        <v>490470</v>
      </c>
      <c r="G33648">
        <v>7979</v>
      </c>
      <c r="H33648">
        <v>4853114.79</v>
      </c>
      <c r="I33648">
        <v>4835546.3499999996</v>
      </c>
      <c r="J33648">
        <v>17568.439999999999</v>
      </c>
      <c r="K33648" s="10" t="str">
        <f t="shared" si="525"/>
        <v>2018-4</v>
      </c>
    </row>
    <row r="33649" spans="1:11" x14ac:dyDescent="0.25">
      <c r="A33649" s="10" t="s">
        <v>21</v>
      </c>
      <c r="B33649" t="s">
        <v>22</v>
      </c>
      <c r="C33649">
        <v>2018</v>
      </c>
      <c r="D33649">
        <v>4</v>
      </c>
      <c r="E33649">
        <v>57237</v>
      </c>
      <c r="F33649">
        <v>2432625.8330000001</v>
      </c>
      <c r="G33649">
        <v>83087</v>
      </c>
      <c r="H33649">
        <v>589171.47</v>
      </c>
      <c r="I33649">
        <v>586653.21</v>
      </c>
      <c r="J33649">
        <v>2518.2600000000002</v>
      </c>
      <c r="K33649" s="10" t="str">
        <f t="shared" si="525"/>
        <v>2018-4</v>
      </c>
    </row>
    <row r="33650" spans="1:11" x14ac:dyDescent="0.25">
      <c r="A33650" s="10" t="s">
        <v>21</v>
      </c>
      <c r="B33650" t="s">
        <v>22</v>
      </c>
      <c r="C33650">
        <v>2018</v>
      </c>
      <c r="D33650">
        <v>4</v>
      </c>
      <c r="E33650">
        <v>57664</v>
      </c>
      <c r="F33650">
        <v>1843897.5149999999</v>
      </c>
      <c r="G33650">
        <v>31570</v>
      </c>
      <c r="H33650">
        <v>346975.05</v>
      </c>
      <c r="I33650">
        <v>344151.4</v>
      </c>
      <c r="J33650">
        <v>2823.65</v>
      </c>
      <c r="K33650" s="10" t="str">
        <f t="shared" si="525"/>
        <v>2018-4</v>
      </c>
    </row>
    <row r="33651" spans="1:11" x14ac:dyDescent="0.25">
      <c r="A33651" s="10" t="s">
        <v>21</v>
      </c>
      <c r="B33651" t="s">
        <v>22</v>
      </c>
      <c r="C33651">
        <v>2018</v>
      </c>
      <c r="D33651">
        <v>4</v>
      </c>
      <c r="E33651">
        <v>57844</v>
      </c>
      <c r="F33651">
        <v>0</v>
      </c>
      <c r="G33651">
        <v>0</v>
      </c>
      <c r="H33651">
        <v>0</v>
      </c>
      <c r="I33651">
        <v>0</v>
      </c>
      <c r="J33651">
        <v>0</v>
      </c>
      <c r="K33651" s="10" t="str">
        <f t="shared" si="525"/>
        <v>2018-4</v>
      </c>
    </row>
    <row r="33652" spans="1:11" x14ac:dyDescent="0.25">
      <c r="A33652" s="10" t="s">
        <v>21</v>
      </c>
      <c r="B33652" t="s">
        <v>22</v>
      </c>
      <c r="C33652">
        <v>2018</v>
      </c>
      <c r="D33652">
        <v>4</v>
      </c>
      <c r="E33652">
        <v>57894</v>
      </c>
      <c r="F33652">
        <v>23982.86</v>
      </c>
      <c r="G33652">
        <v>1243</v>
      </c>
      <c r="H33652">
        <v>8792140.0800000001</v>
      </c>
      <c r="I33652">
        <v>7557104.4199999999</v>
      </c>
      <c r="J33652">
        <v>1235035.6599999999</v>
      </c>
      <c r="K33652" s="10" t="str">
        <f t="shared" si="525"/>
        <v>2018-4</v>
      </c>
    </row>
    <row r="33653" spans="1:11" x14ac:dyDescent="0.25">
      <c r="A33653" s="10" t="s">
        <v>21</v>
      </c>
      <c r="B33653" t="s">
        <v>22</v>
      </c>
      <c r="C33653">
        <v>2018</v>
      </c>
      <c r="D33653">
        <v>4</v>
      </c>
      <c r="E33653">
        <v>57902</v>
      </c>
      <c r="F33653">
        <v>65.5</v>
      </c>
      <c r="G33653">
        <v>14</v>
      </c>
      <c r="H33653">
        <v>232648.95999999999</v>
      </c>
      <c r="I33653">
        <v>232648.95999999999</v>
      </c>
      <c r="J33653">
        <v>0</v>
      </c>
      <c r="K33653" s="10" t="str">
        <f t="shared" si="525"/>
        <v>2018-4</v>
      </c>
    </row>
    <row r="33654" spans="1:11" x14ac:dyDescent="0.25">
      <c r="A33654" s="10" t="s">
        <v>21</v>
      </c>
      <c r="B33654" t="s">
        <v>22</v>
      </c>
      <c r="C33654">
        <v>2018</v>
      </c>
      <c r="D33654">
        <v>4</v>
      </c>
      <c r="E33654">
        <v>57962</v>
      </c>
      <c r="F33654">
        <v>1064</v>
      </c>
      <c r="G33654">
        <v>38</v>
      </c>
      <c r="H33654">
        <v>430231.2</v>
      </c>
      <c r="I33654">
        <v>430231.2</v>
      </c>
      <c r="J33654">
        <v>0</v>
      </c>
      <c r="K33654" s="10" t="str">
        <f t="shared" si="525"/>
        <v>2018-4</v>
      </c>
    </row>
    <row r="33655" spans="1:11" x14ac:dyDescent="0.25">
      <c r="A33655" s="10" t="s">
        <v>21</v>
      </c>
      <c r="B33655" t="s">
        <v>22</v>
      </c>
      <c r="C33655">
        <v>2018</v>
      </c>
      <c r="D33655">
        <v>4</v>
      </c>
      <c r="E33655">
        <v>57970</v>
      </c>
      <c r="F33655">
        <v>0</v>
      </c>
      <c r="G33655">
        <v>0</v>
      </c>
      <c r="H33655">
        <v>0</v>
      </c>
      <c r="I33655">
        <v>0</v>
      </c>
      <c r="J33655">
        <v>0</v>
      </c>
      <c r="K33655" s="10" t="str">
        <f t="shared" si="525"/>
        <v>2018-4</v>
      </c>
    </row>
    <row r="33656" spans="1:11" x14ac:dyDescent="0.25">
      <c r="A33656" s="10" t="s">
        <v>21</v>
      </c>
      <c r="B33656" t="s">
        <v>22</v>
      </c>
      <c r="C33656">
        <v>2018</v>
      </c>
      <c r="D33656">
        <v>4</v>
      </c>
      <c r="E33656">
        <v>58281</v>
      </c>
      <c r="F33656">
        <v>1250</v>
      </c>
      <c r="G33656">
        <v>52</v>
      </c>
      <c r="H33656">
        <v>50123.59</v>
      </c>
      <c r="I33656">
        <v>39932.36</v>
      </c>
      <c r="J33656">
        <v>10191.23</v>
      </c>
      <c r="K33656" s="10" t="str">
        <f t="shared" si="525"/>
        <v>2018-4</v>
      </c>
    </row>
    <row r="33657" spans="1:11" x14ac:dyDescent="0.25">
      <c r="A33657" s="10" t="s">
        <v>21</v>
      </c>
      <c r="B33657" t="s">
        <v>22</v>
      </c>
      <c r="C33657">
        <v>2018</v>
      </c>
      <c r="D33657">
        <v>4</v>
      </c>
      <c r="E33657">
        <v>58394</v>
      </c>
      <c r="F33657">
        <v>614080</v>
      </c>
      <c r="G33657">
        <v>43</v>
      </c>
      <c r="H33657">
        <v>771891.93</v>
      </c>
      <c r="I33657">
        <v>582581.06000000006</v>
      </c>
      <c r="J33657">
        <v>189310.87</v>
      </c>
      <c r="K33657" s="10" t="str">
        <f t="shared" si="525"/>
        <v>2018-4</v>
      </c>
    </row>
    <row r="33658" spans="1:11" x14ac:dyDescent="0.25">
      <c r="A33658" s="10" t="s">
        <v>21</v>
      </c>
      <c r="B33658" t="s">
        <v>22</v>
      </c>
      <c r="C33658">
        <v>2018</v>
      </c>
      <c r="D33658">
        <v>4</v>
      </c>
      <c r="E33658">
        <v>58406</v>
      </c>
      <c r="F33658">
        <v>3878.96</v>
      </c>
      <c r="G33658">
        <v>929</v>
      </c>
      <c r="H33658">
        <v>4338229.49</v>
      </c>
      <c r="I33658">
        <v>4324573.13</v>
      </c>
      <c r="J33658">
        <v>13656.36</v>
      </c>
      <c r="K33658" s="10" t="str">
        <f t="shared" si="525"/>
        <v>2018-4</v>
      </c>
    </row>
    <row r="33659" spans="1:11" x14ac:dyDescent="0.25">
      <c r="A33659" s="10" t="s">
        <v>21</v>
      </c>
      <c r="B33659" t="s">
        <v>22</v>
      </c>
      <c r="C33659">
        <v>2018</v>
      </c>
      <c r="D33659">
        <v>4</v>
      </c>
      <c r="E33659">
        <v>58468</v>
      </c>
      <c r="F33659">
        <v>216046.07199999999</v>
      </c>
      <c r="G33659">
        <v>12803</v>
      </c>
      <c r="H33659">
        <v>3982064.18</v>
      </c>
      <c r="I33659">
        <v>3837592.77</v>
      </c>
      <c r="J33659">
        <v>144471.41</v>
      </c>
      <c r="K33659" s="10" t="str">
        <f t="shared" ref="K33659:K33722" si="526">CONCATENATE(C33659,"-",D33659)</f>
        <v>2018-4</v>
      </c>
    </row>
    <row r="33660" spans="1:11" x14ac:dyDescent="0.25">
      <c r="A33660" s="10" t="s">
        <v>21</v>
      </c>
      <c r="B33660" t="s">
        <v>22</v>
      </c>
      <c r="C33660">
        <v>2018</v>
      </c>
      <c r="D33660">
        <v>4</v>
      </c>
      <c r="E33660">
        <v>58657</v>
      </c>
      <c r="F33660">
        <v>564161.99899999995</v>
      </c>
      <c r="G33660">
        <v>7421</v>
      </c>
      <c r="H33660">
        <v>48941.69</v>
      </c>
      <c r="I33660">
        <v>48585.45</v>
      </c>
      <c r="J33660">
        <v>356.24</v>
      </c>
      <c r="K33660" s="10" t="str">
        <f t="shared" si="526"/>
        <v>2018-4</v>
      </c>
    </row>
    <row r="33661" spans="1:11" x14ac:dyDescent="0.25">
      <c r="A33661" s="10" t="s">
        <v>21</v>
      </c>
      <c r="B33661" t="s">
        <v>22</v>
      </c>
      <c r="C33661">
        <v>2018</v>
      </c>
      <c r="D33661">
        <v>4</v>
      </c>
      <c r="E33661">
        <v>58914</v>
      </c>
      <c r="F33661">
        <v>312509.38799999998</v>
      </c>
      <c r="G33661">
        <v>855</v>
      </c>
      <c r="H33661">
        <v>270352.84000000003</v>
      </c>
      <c r="I33661">
        <v>265131.21999999997</v>
      </c>
      <c r="J33661">
        <v>5221.62</v>
      </c>
      <c r="K33661" s="10" t="str">
        <f t="shared" si="526"/>
        <v>2018-4</v>
      </c>
    </row>
    <row r="33662" spans="1:11" x14ac:dyDescent="0.25">
      <c r="A33662" s="10" t="s">
        <v>21</v>
      </c>
      <c r="B33662" t="s">
        <v>22</v>
      </c>
      <c r="C33662">
        <v>2018</v>
      </c>
      <c r="D33662">
        <v>4</v>
      </c>
      <c r="E33662">
        <v>59011</v>
      </c>
      <c r="F33662">
        <v>66487</v>
      </c>
      <c r="G33662">
        <v>1383</v>
      </c>
      <c r="H33662">
        <v>727231.93</v>
      </c>
      <c r="I33662">
        <v>726260.48</v>
      </c>
      <c r="J33662">
        <v>971.45</v>
      </c>
      <c r="K33662" s="10" t="str">
        <f t="shared" si="526"/>
        <v>2018-4</v>
      </c>
    </row>
    <row r="33663" spans="1:11" x14ac:dyDescent="0.25">
      <c r="A33663" s="10" t="s">
        <v>21</v>
      </c>
      <c r="B33663" t="s">
        <v>22</v>
      </c>
      <c r="C33663">
        <v>2018</v>
      </c>
      <c r="D33663">
        <v>4</v>
      </c>
      <c r="E33663">
        <v>59088</v>
      </c>
      <c r="F33663">
        <v>44412.576000000001</v>
      </c>
      <c r="G33663">
        <v>1157</v>
      </c>
      <c r="H33663">
        <v>28144.17</v>
      </c>
      <c r="I33663">
        <v>28144.16</v>
      </c>
      <c r="J33663">
        <v>0.01</v>
      </c>
      <c r="K33663" s="10" t="str">
        <f t="shared" si="526"/>
        <v>2018-4</v>
      </c>
    </row>
    <row r="33664" spans="1:11" x14ac:dyDescent="0.25">
      <c r="A33664" s="10" t="s">
        <v>21</v>
      </c>
      <c r="B33664" t="s">
        <v>22</v>
      </c>
      <c r="C33664">
        <v>2018</v>
      </c>
      <c r="D33664">
        <v>4</v>
      </c>
      <c r="E33664">
        <v>59137</v>
      </c>
      <c r="F33664">
        <v>318.2</v>
      </c>
      <c r="G33664">
        <v>209</v>
      </c>
      <c r="H33664">
        <v>95428.19</v>
      </c>
      <c r="I33664">
        <v>95428.19</v>
      </c>
      <c r="J33664">
        <v>0</v>
      </c>
      <c r="K33664" s="10" t="str">
        <f t="shared" si="526"/>
        <v>2018-4</v>
      </c>
    </row>
    <row r="33665" spans="1:11" x14ac:dyDescent="0.25">
      <c r="A33665" s="10" t="s">
        <v>21</v>
      </c>
      <c r="B33665" t="s">
        <v>22</v>
      </c>
      <c r="C33665">
        <v>2018</v>
      </c>
      <c r="D33665">
        <v>4</v>
      </c>
      <c r="E33665">
        <v>59148</v>
      </c>
      <c r="F33665">
        <v>45966</v>
      </c>
      <c r="G33665">
        <v>3193</v>
      </c>
      <c r="H33665">
        <v>5054588.7300000004</v>
      </c>
      <c r="I33665">
        <v>5047036.83</v>
      </c>
      <c r="J33665">
        <v>7551.9</v>
      </c>
      <c r="K33665" s="10" t="str">
        <f t="shared" si="526"/>
        <v>2018-4</v>
      </c>
    </row>
    <row r="33666" spans="1:11" x14ac:dyDescent="0.25">
      <c r="A33666" s="10" t="s">
        <v>21</v>
      </c>
      <c r="B33666" t="s">
        <v>22</v>
      </c>
      <c r="C33666">
        <v>2018</v>
      </c>
      <c r="D33666">
        <v>4</v>
      </c>
      <c r="E33666">
        <v>59212</v>
      </c>
      <c r="F33666">
        <v>24362</v>
      </c>
      <c r="G33666">
        <v>336</v>
      </c>
      <c r="H33666">
        <v>296162.82</v>
      </c>
      <c r="I33666">
        <v>284808.88</v>
      </c>
      <c r="J33666">
        <v>11353.94</v>
      </c>
      <c r="K33666" s="10" t="str">
        <f t="shared" si="526"/>
        <v>2018-4</v>
      </c>
    </row>
    <row r="33667" spans="1:11" x14ac:dyDescent="0.25">
      <c r="A33667" s="10" t="s">
        <v>21</v>
      </c>
      <c r="B33667" t="s">
        <v>22</v>
      </c>
      <c r="C33667">
        <v>2018</v>
      </c>
      <c r="D33667">
        <v>4</v>
      </c>
      <c r="E33667">
        <v>59310</v>
      </c>
      <c r="F33667">
        <v>1469266.75</v>
      </c>
      <c r="G33667">
        <v>161606</v>
      </c>
      <c r="H33667">
        <v>10209826.1</v>
      </c>
      <c r="I33667">
        <v>10168551.49</v>
      </c>
      <c r="J33667">
        <v>41274.61</v>
      </c>
      <c r="K33667" s="10" t="str">
        <f t="shared" si="526"/>
        <v>2018-4</v>
      </c>
    </row>
    <row r="33668" spans="1:11" x14ac:dyDescent="0.25">
      <c r="A33668" s="10" t="s">
        <v>21</v>
      </c>
      <c r="B33668" t="s">
        <v>22</v>
      </c>
      <c r="C33668">
        <v>2018</v>
      </c>
      <c r="D33668">
        <v>4</v>
      </c>
      <c r="E33668">
        <v>59338</v>
      </c>
      <c r="F33668">
        <v>12936.986999999999</v>
      </c>
      <c r="G33668">
        <v>755</v>
      </c>
      <c r="H33668">
        <v>265513.28000000003</v>
      </c>
      <c r="I33668">
        <v>260738.05</v>
      </c>
      <c r="J33668">
        <v>4775.2299999999996</v>
      </c>
      <c r="K33668" s="10" t="str">
        <f t="shared" si="526"/>
        <v>2018-4</v>
      </c>
    </row>
    <row r="33669" spans="1:11" x14ac:dyDescent="0.25">
      <c r="A33669" s="10" t="s">
        <v>21</v>
      </c>
      <c r="B33669" t="s">
        <v>22</v>
      </c>
      <c r="C33669">
        <v>2018</v>
      </c>
      <c r="D33669">
        <v>4</v>
      </c>
      <c r="E33669">
        <v>59365</v>
      </c>
      <c r="F33669">
        <v>282</v>
      </c>
      <c r="G33669">
        <v>282</v>
      </c>
      <c r="H33669">
        <v>230986.3</v>
      </c>
      <c r="I33669">
        <v>229359.66</v>
      </c>
      <c r="J33669">
        <v>1626.64</v>
      </c>
      <c r="K33669" s="10" t="str">
        <f t="shared" si="526"/>
        <v>2018-4</v>
      </c>
    </row>
    <row r="33670" spans="1:11" x14ac:dyDescent="0.25">
      <c r="A33670" s="10" t="s">
        <v>21</v>
      </c>
      <c r="B33670" t="s">
        <v>22</v>
      </c>
      <c r="C33670">
        <v>2018</v>
      </c>
      <c r="D33670">
        <v>4</v>
      </c>
      <c r="E33670">
        <v>59385</v>
      </c>
      <c r="F33670">
        <v>8112</v>
      </c>
      <c r="G33670">
        <v>141</v>
      </c>
      <c r="H33670">
        <v>68123.02</v>
      </c>
      <c r="I33670">
        <v>67762.33</v>
      </c>
      <c r="J33670">
        <v>360.69</v>
      </c>
      <c r="K33670" s="10" t="str">
        <f t="shared" si="526"/>
        <v>2018-4</v>
      </c>
    </row>
    <row r="33671" spans="1:11" x14ac:dyDescent="0.25">
      <c r="A33671" s="10" t="s">
        <v>21</v>
      </c>
      <c r="B33671" t="s">
        <v>22</v>
      </c>
      <c r="C33671">
        <v>2018</v>
      </c>
      <c r="D33671">
        <v>4</v>
      </c>
      <c r="E33671">
        <v>59417</v>
      </c>
      <c r="F33671">
        <v>1848258</v>
      </c>
      <c r="G33671">
        <v>62163</v>
      </c>
      <c r="H33671">
        <v>17502622.57</v>
      </c>
      <c r="I33671">
        <v>17258303.940000001</v>
      </c>
      <c r="J33671">
        <v>244318.63</v>
      </c>
      <c r="K33671" s="10" t="str">
        <f t="shared" si="526"/>
        <v>2018-4</v>
      </c>
    </row>
    <row r="33672" spans="1:11" x14ac:dyDescent="0.25">
      <c r="A33672" s="10" t="s">
        <v>21</v>
      </c>
      <c r="B33672" t="s">
        <v>22</v>
      </c>
      <c r="C33672">
        <v>2018</v>
      </c>
      <c r="D33672">
        <v>4</v>
      </c>
      <c r="E33672">
        <v>59528</v>
      </c>
      <c r="F33672">
        <v>1716</v>
      </c>
      <c r="G33672">
        <v>57</v>
      </c>
      <c r="H33672">
        <v>692.98</v>
      </c>
      <c r="I33672">
        <v>692.98</v>
      </c>
      <c r="J33672">
        <v>0</v>
      </c>
      <c r="K33672" s="10" t="str">
        <f t="shared" si="526"/>
        <v>2018-4</v>
      </c>
    </row>
    <row r="33673" spans="1:11" x14ac:dyDescent="0.25">
      <c r="A33673" s="10" t="s">
        <v>21</v>
      </c>
      <c r="B33673" t="s">
        <v>22</v>
      </c>
      <c r="C33673">
        <v>2018</v>
      </c>
      <c r="D33673">
        <v>4</v>
      </c>
      <c r="E33673">
        <v>59572</v>
      </c>
      <c r="F33673">
        <v>16772</v>
      </c>
      <c r="G33673">
        <v>502</v>
      </c>
      <c r="H33673">
        <v>5190501.3600000003</v>
      </c>
      <c r="I33673">
        <v>5190266.16</v>
      </c>
      <c r="J33673">
        <v>235.2</v>
      </c>
      <c r="K33673" s="10" t="str">
        <f t="shared" si="526"/>
        <v>2018-4</v>
      </c>
    </row>
    <row r="33674" spans="1:11" x14ac:dyDescent="0.25">
      <c r="A33674" s="10" t="s">
        <v>21</v>
      </c>
      <c r="B33674" t="s">
        <v>22</v>
      </c>
      <c r="C33674">
        <v>2018</v>
      </c>
      <c r="D33674">
        <v>4</v>
      </c>
      <c r="E33674">
        <v>59617</v>
      </c>
      <c r="F33674">
        <v>0</v>
      </c>
      <c r="G33674">
        <v>0</v>
      </c>
      <c r="H33674">
        <v>0</v>
      </c>
      <c r="I33674">
        <v>0</v>
      </c>
      <c r="J33674">
        <v>0</v>
      </c>
      <c r="K33674" s="10" t="str">
        <f t="shared" si="526"/>
        <v>2018-4</v>
      </c>
    </row>
    <row r="33675" spans="1:11" x14ac:dyDescent="0.25">
      <c r="A33675" s="10" t="s">
        <v>21</v>
      </c>
      <c r="B33675" t="s">
        <v>22</v>
      </c>
      <c r="C33675">
        <v>2018</v>
      </c>
      <c r="D33675">
        <v>4</v>
      </c>
      <c r="E33675">
        <v>59627</v>
      </c>
      <c r="F33675">
        <v>396</v>
      </c>
      <c r="G33675">
        <v>99</v>
      </c>
      <c r="H33675">
        <v>675374.46</v>
      </c>
      <c r="I33675">
        <v>675374.46</v>
      </c>
      <c r="J33675">
        <v>0</v>
      </c>
      <c r="K33675" s="10" t="str">
        <f t="shared" si="526"/>
        <v>2018-4</v>
      </c>
    </row>
    <row r="33676" spans="1:11" x14ac:dyDescent="0.25">
      <c r="A33676" s="10" t="s">
        <v>21</v>
      </c>
      <c r="B33676" t="s">
        <v>22</v>
      </c>
      <c r="C33676">
        <v>2018</v>
      </c>
      <c r="D33676">
        <v>4</v>
      </c>
      <c r="E33676">
        <v>59630</v>
      </c>
      <c r="F33676">
        <v>474</v>
      </c>
      <c r="G33676">
        <v>16</v>
      </c>
      <c r="H33676">
        <v>4871.93</v>
      </c>
      <c r="I33676">
        <v>4871.93</v>
      </c>
      <c r="J33676">
        <v>0</v>
      </c>
      <c r="K33676" s="10" t="str">
        <f t="shared" si="526"/>
        <v>2018-4</v>
      </c>
    </row>
    <row r="33677" spans="1:11" x14ac:dyDescent="0.25">
      <c r="A33677" s="10" t="s">
        <v>21</v>
      </c>
      <c r="B33677" t="s">
        <v>22</v>
      </c>
      <c r="C33677">
        <v>2018</v>
      </c>
      <c r="D33677">
        <v>4</v>
      </c>
      <c r="E33677">
        <v>59651</v>
      </c>
      <c r="F33677">
        <v>109941</v>
      </c>
      <c r="G33677">
        <v>3605</v>
      </c>
      <c r="H33677">
        <v>49024.76</v>
      </c>
      <c r="I33677">
        <v>48793.440000000002</v>
      </c>
      <c r="J33677">
        <v>231.32</v>
      </c>
      <c r="K33677" s="10" t="str">
        <f t="shared" si="526"/>
        <v>2018-4</v>
      </c>
    </row>
    <row r="33678" spans="1:11" x14ac:dyDescent="0.25">
      <c r="A33678" s="10" t="s">
        <v>21</v>
      </c>
      <c r="B33678" t="s">
        <v>22</v>
      </c>
      <c r="C33678">
        <v>2018</v>
      </c>
      <c r="D33678">
        <v>4</v>
      </c>
      <c r="E33678">
        <v>59676</v>
      </c>
      <c r="F33678">
        <v>216036.285</v>
      </c>
      <c r="G33678">
        <v>8440</v>
      </c>
      <c r="H33678">
        <v>11752877.529999999</v>
      </c>
      <c r="I33678">
        <v>11183349.390000001</v>
      </c>
      <c r="J33678">
        <v>569528.14</v>
      </c>
      <c r="K33678" s="10" t="str">
        <f t="shared" si="526"/>
        <v>2018-4</v>
      </c>
    </row>
    <row r="33679" spans="1:11" x14ac:dyDescent="0.25">
      <c r="A33679" s="10" t="s">
        <v>21</v>
      </c>
      <c r="B33679" t="s">
        <v>22</v>
      </c>
      <c r="C33679">
        <v>2018</v>
      </c>
      <c r="D33679">
        <v>4</v>
      </c>
      <c r="E33679">
        <v>59746</v>
      </c>
      <c r="F33679">
        <v>1095536</v>
      </c>
      <c r="G33679">
        <v>33458</v>
      </c>
      <c r="H33679">
        <v>266817.17</v>
      </c>
      <c r="I33679">
        <v>265111.14</v>
      </c>
      <c r="J33679">
        <v>1706.03</v>
      </c>
      <c r="K33679" s="10" t="str">
        <f t="shared" si="526"/>
        <v>2018-4</v>
      </c>
    </row>
    <row r="33680" spans="1:11" x14ac:dyDescent="0.25">
      <c r="A33680" s="10" t="s">
        <v>21</v>
      </c>
      <c r="B33680" t="s">
        <v>22</v>
      </c>
      <c r="C33680">
        <v>2018</v>
      </c>
      <c r="D33680">
        <v>4</v>
      </c>
      <c r="E33680">
        <v>59762</v>
      </c>
      <c r="F33680">
        <v>1577786.602</v>
      </c>
      <c r="G33680">
        <v>45443</v>
      </c>
      <c r="H33680">
        <v>1358858.81</v>
      </c>
      <c r="I33680">
        <v>1337214.17</v>
      </c>
      <c r="J33680">
        <v>21644.639999999999</v>
      </c>
      <c r="K33680" s="10" t="str">
        <f t="shared" si="526"/>
        <v>2018-4</v>
      </c>
    </row>
    <row r="33681" spans="1:11" x14ac:dyDescent="0.25">
      <c r="A33681" s="10" t="s">
        <v>21</v>
      </c>
      <c r="B33681" t="s">
        <v>22</v>
      </c>
      <c r="C33681">
        <v>2018</v>
      </c>
      <c r="D33681">
        <v>4</v>
      </c>
      <c r="E33681">
        <v>59767</v>
      </c>
      <c r="F33681">
        <v>40284</v>
      </c>
      <c r="G33681">
        <v>97</v>
      </c>
      <c r="H33681">
        <v>164825.49</v>
      </c>
      <c r="I33681">
        <v>164825.49</v>
      </c>
      <c r="J33681">
        <v>0</v>
      </c>
      <c r="K33681" s="10" t="str">
        <f t="shared" si="526"/>
        <v>2018-4</v>
      </c>
    </row>
    <row r="33682" spans="1:11" x14ac:dyDescent="0.25">
      <c r="A33682" s="10" t="s">
        <v>21</v>
      </c>
      <c r="B33682" t="s">
        <v>22</v>
      </c>
      <c r="C33682">
        <v>2018</v>
      </c>
      <c r="D33682">
        <v>4</v>
      </c>
      <c r="E33682">
        <v>59917</v>
      </c>
      <c r="F33682">
        <v>1853</v>
      </c>
      <c r="G33682">
        <v>41</v>
      </c>
      <c r="H33682">
        <v>495.45</v>
      </c>
      <c r="I33682">
        <v>495.45</v>
      </c>
      <c r="J33682">
        <v>0</v>
      </c>
      <c r="K33682" s="10" t="str">
        <f t="shared" si="526"/>
        <v>2018-4</v>
      </c>
    </row>
    <row r="33683" spans="1:11" x14ac:dyDescent="0.25">
      <c r="A33683" s="10" t="s">
        <v>21</v>
      </c>
      <c r="B33683" t="s">
        <v>22</v>
      </c>
      <c r="C33683">
        <v>2018</v>
      </c>
      <c r="D33683">
        <v>4</v>
      </c>
      <c r="E33683">
        <v>59922</v>
      </c>
      <c r="F33683">
        <v>21864</v>
      </c>
      <c r="G33683">
        <v>108</v>
      </c>
      <c r="H33683">
        <v>114940.54</v>
      </c>
      <c r="I33683">
        <v>114940.54</v>
      </c>
      <c r="J33683">
        <v>0</v>
      </c>
      <c r="K33683" s="10" t="str">
        <f t="shared" si="526"/>
        <v>2018-4</v>
      </c>
    </row>
    <row r="33684" spans="1:11" x14ac:dyDescent="0.25">
      <c r="A33684" s="10" t="s">
        <v>21</v>
      </c>
      <c r="B33684" t="s">
        <v>22</v>
      </c>
      <c r="C33684">
        <v>2018</v>
      </c>
      <c r="D33684">
        <v>4</v>
      </c>
      <c r="E33684">
        <v>59923</v>
      </c>
      <c r="F33684">
        <v>0</v>
      </c>
      <c r="G33684">
        <v>0</v>
      </c>
      <c r="H33684">
        <v>0</v>
      </c>
      <c r="I33684">
        <v>0</v>
      </c>
      <c r="J33684">
        <v>0</v>
      </c>
      <c r="K33684" s="10" t="str">
        <f t="shared" si="526"/>
        <v>2018-4</v>
      </c>
    </row>
    <row r="33685" spans="1:11" x14ac:dyDescent="0.25">
      <c r="A33685" s="10" t="s">
        <v>21</v>
      </c>
      <c r="B33685" t="s">
        <v>22</v>
      </c>
      <c r="C33685">
        <v>2018</v>
      </c>
      <c r="D33685">
        <v>4</v>
      </c>
      <c r="E33685">
        <v>60219</v>
      </c>
      <c r="F33685">
        <v>60687</v>
      </c>
      <c r="G33685">
        <v>1070</v>
      </c>
      <c r="H33685">
        <v>27284.959999999999</v>
      </c>
      <c r="I33685">
        <v>26723.78</v>
      </c>
      <c r="J33685">
        <v>561.17999999999995</v>
      </c>
      <c r="K33685" s="10" t="str">
        <f t="shared" si="526"/>
        <v>2018-4</v>
      </c>
    </row>
    <row r="33686" spans="1:11" x14ac:dyDescent="0.25">
      <c r="A33686" s="10" t="s">
        <v>21</v>
      </c>
      <c r="B33686" t="s">
        <v>22</v>
      </c>
      <c r="C33686">
        <v>2018</v>
      </c>
      <c r="D33686">
        <v>4</v>
      </c>
      <c r="E33686">
        <v>60258</v>
      </c>
      <c r="F33686">
        <v>2473</v>
      </c>
      <c r="G33686">
        <v>62</v>
      </c>
      <c r="H33686">
        <v>1210.02</v>
      </c>
      <c r="I33686">
        <v>1210.02</v>
      </c>
      <c r="J33686">
        <v>0</v>
      </c>
      <c r="K33686" s="10" t="str">
        <f t="shared" si="526"/>
        <v>2018-4</v>
      </c>
    </row>
    <row r="33687" spans="1:11" x14ac:dyDescent="0.25">
      <c r="A33687" s="10" t="s">
        <v>21</v>
      </c>
      <c r="B33687" t="s">
        <v>22</v>
      </c>
      <c r="C33687">
        <v>2018</v>
      </c>
      <c r="D33687">
        <v>4</v>
      </c>
      <c r="E33687">
        <v>60432</v>
      </c>
      <c r="F33687">
        <v>11407183.747</v>
      </c>
      <c r="G33687">
        <v>108236</v>
      </c>
      <c r="H33687">
        <v>1103352.1599999999</v>
      </c>
      <c r="I33687">
        <v>1098340.21</v>
      </c>
      <c r="J33687">
        <v>5011.95</v>
      </c>
      <c r="K33687" s="10" t="str">
        <f t="shared" si="526"/>
        <v>2018-4</v>
      </c>
    </row>
    <row r="33688" spans="1:11" x14ac:dyDescent="0.25">
      <c r="A33688" s="10" t="s">
        <v>21</v>
      </c>
      <c r="B33688" t="s">
        <v>22</v>
      </c>
      <c r="C33688">
        <v>2018</v>
      </c>
      <c r="D33688">
        <v>4</v>
      </c>
      <c r="E33688">
        <v>60505</v>
      </c>
      <c r="F33688">
        <v>5317453.9689999996</v>
      </c>
      <c r="G33688">
        <v>159473</v>
      </c>
      <c r="H33688">
        <v>2319424.65</v>
      </c>
      <c r="I33688">
        <v>2118899.34</v>
      </c>
      <c r="J33688">
        <v>200525.31</v>
      </c>
      <c r="K33688" s="10" t="str">
        <f t="shared" si="526"/>
        <v>2018-4</v>
      </c>
    </row>
    <row r="33689" spans="1:11" x14ac:dyDescent="0.25">
      <c r="A33689" s="10" t="s">
        <v>21</v>
      </c>
      <c r="B33689" t="s">
        <v>22</v>
      </c>
      <c r="C33689">
        <v>2018</v>
      </c>
      <c r="D33689">
        <v>4</v>
      </c>
      <c r="E33689">
        <v>60574</v>
      </c>
      <c r="F33689">
        <v>2883</v>
      </c>
      <c r="G33689">
        <v>3204</v>
      </c>
      <c r="H33689">
        <v>8691011.2899999991</v>
      </c>
      <c r="I33689">
        <v>8647703.9399999995</v>
      </c>
      <c r="J33689">
        <v>43307.35</v>
      </c>
      <c r="K33689" s="10" t="str">
        <f t="shared" si="526"/>
        <v>2018-4</v>
      </c>
    </row>
    <row r="33690" spans="1:11" x14ac:dyDescent="0.25">
      <c r="A33690" s="10" t="s">
        <v>21</v>
      </c>
      <c r="B33690" t="s">
        <v>22</v>
      </c>
      <c r="C33690">
        <v>2018</v>
      </c>
      <c r="D33690">
        <v>4</v>
      </c>
      <c r="E33690">
        <v>60631</v>
      </c>
      <c r="F33690">
        <v>1140</v>
      </c>
      <c r="G33690">
        <v>38</v>
      </c>
      <c r="H33690">
        <v>6593.24</v>
      </c>
      <c r="I33690">
        <v>6593.24</v>
      </c>
      <c r="J33690">
        <v>0</v>
      </c>
      <c r="K33690" s="10" t="str">
        <f t="shared" si="526"/>
        <v>2018-4</v>
      </c>
    </row>
    <row r="33691" spans="1:11" x14ac:dyDescent="0.25">
      <c r="A33691" s="10" t="s">
        <v>21</v>
      </c>
      <c r="B33691" t="s">
        <v>22</v>
      </c>
      <c r="C33691">
        <v>2018</v>
      </c>
      <c r="D33691">
        <v>4</v>
      </c>
      <c r="E33691">
        <v>60687</v>
      </c>
      <c r="F33691">
        <v>3190.15</v>
      </c>
      <c r="G33691">
        <v>1241</v>
      </c>
      <c r="H33691">
        <v>29085.27</v>
      </c>
      <c r="I33691">
        <v>28537.27</v>
      </c>
      <c r="J33691">
        <v>548</v>
      </c>
      <c r="K33691" s="10" t="str">
        <f t="shared" si="526"/>
        <v>2018-4</v>
      </c>
    </row>
    <row r="33692" spans="1:11" x14ac:dyDescent="0.25">
      <c r="A33692" s="10" t="s">
        <v>21</v>
      </c>
      <c r="B33692" t="s">
        <v>22</v>
      </c>
      <c r="C33692">
        <v>2018</v>
      </c>
      <c r="D33692">
        <v>4</v>
      </c>
      <c r="E33692">
        <v>60758</v>
      </c>
      <c r="F33692">
        <v>121545</v>
      </c>
      <c r="G33692">
        <v>12747</v>
      </c>
      <c r="H33692">
        <v>100419.35</v>
      </c>
      <c r="I33692">
        <v>100185.27</v>
      </c>
      <c r="J33692">
        <v>234.08</v>
      </c>
      <c r="K33692" s="10" t="str">
        <f t="shared" si="526"/>
        <v>2018-4</v>
      </c>
    </row>
    <row r="33693" spans="1:11" x14ac:dyDescent="0.25">
      <c r="A33693" s="10" t="s">
        <v>21</v>
      </c>
      <c r="B33693" t="s">
        <v>22</v>
      </c>
      <c r="C33693">
        <v>2018</v>
      </c>
      <c r="D33693">
        <v>4</v>
      </c>
      <c r="E33693">
        <v>60793</v>
      </c>
      <c r="F33693">
        <v>178929.66899999999</v>
      </c>
      <c r="G33693">
        <v>4727</v>
      </c>
      <c r="H33693">
        <v>1956112.73</v>
      </c>
      <c r="I33693">
        <v>1952635.17</v>
      </c>
      <c r="J33693">
        <v>3477.56</v>
      </c>
      <c r="K33693" s="10" t="str">
        <f t="shared" si="526"/>
        <v>2018-4</v>
      </c>
    </row>
    <row r="33694" spans="1:11" x14ac:dyDescent="0.25">
      <c r="A33694" s="10" t="s">
        <v>21</v>
      </c>
      <c r="B33694" t="s">
        <v>22</v>
      </c>
      <c r="C33694">
        <v>2018</v>
      </c>
      <c r="D33694">
        <v>4</v>
      </c>
      <c r="E33694">
        <v>60846</v>
      </c>
      <c r="F33694">
        <v>7606</v>
      </c>
      <c r="G33694">
        <v>242</v>
      </c>
      <c r="H33694">
        <v>4690.58</v>
      </c>
      <c r="I33694">
        <v>4690.58</v>
      </c>
      <c r="J33694">
        <v>0</v>
      </c>
      <c r="K33694" s="10" t="str">
        <f t="shared" si="526"/>
        <v>2018-4</v>
      </c>
    </row>
    <row r="33695" spans="1:11" x14ac:dyDescent="0.25">
      <c r="A33695" s="10" t="s">
        <v>21</v>
      </c>
      <c r="B33695" t="s">
        <v>22</v>
      </c>
      <c r="C33695">
        <v>2018</v>
      </c>
      <c r="D33695">
        <v>4</v>
      </c>
      <c r="E33695">
        <v>60923</v>
      </c>
      <c r="F33695">
        <v>4100</v>
      </c>
      <c r="G33695">
        <v>49</v>
      </c>
      <c r="H33695">
        <v>3280501.76</v>
      </c>
      <c r="I33695">
        <v>3280501.76</v>
      </c>
      <c r="J33695">
        <v>0</v>
      </c>
      <c r="K33695" s="10" t="str">
        <f t="shared" si="526"/>
        <v>2018-4</v>
      </c>
    </row>
    <row r="33696" spans="1:11" x14ac:dyDescent="0.25">
      <c r="A33696" s="10" t="s">
        <v>21</v>
      </c>
      <c r="B33696" t="s">
        <v>22</v>
      </c>
      <c r="C33696">
        <v>2018</v>
      </c>
      <c r="D33696">
        <v>4</v>
      </c>
      <c r="E33696">
        <v>60951</v>
      </c>
      <c r="F33696">
        <v>686</v>
      </c>
      <c r="G33696">
        <v>12</v>
      </c>
      <c r="H33696">
        <v>198.39</v>
      </c>
      <c r="I33696">
        <v>198.39</v>
      </c>
      <c r="J33696">
        <v>0</v>
      </c>
      <c r="K33696" s="10" t="str">
        <f t="shared" si="526"/>
        <v>2018-4</v>
      </c>
    </row>
    <row r="33697" spans="1:11" x14ac:dyDescent="0.25">
      <c r="A33697" s="10" t="s">
        <v>21</v>
      </c>
      <c r="B33697" t="s">
        <v>22</v>
      </c>
      <c r="C33697">
        <v>2018</v>
      </c>
      <c r="D33697">
        <v>4</v>
      </c>
      <c r="E33697">
        <v>60977</v>
      </c>
      <c r="F33697">
        <v>0</v>
      </c>
      <c r="G33697">
        <v>0</v>
      </c>
      <c r="H33697">
        <v>0</v>
      </c>
      <c r="I33697">
        <v>0</v>
      </c>
      <c r="J33697">
        <v>0</v>
      </c>
      <c r="K33697" s="10" t="str">
        <f t="shared" si="526"/>
        <v>2018-4</v>
      </c>
    </row>
    <row r="33698" spans="1:11" x14ac:dyDescent="0.25">
      <c r="A33698" s="10" t="s">
        <v>21</v>
      </c>
      <c r="B33698" t="s">
        <v>22</v>
      </c>
      <c r="C33698">
        <v>2018</v>
      </c>
      <c r="D33698">
        <v>4</v>
      </c>
      <c r="E33698">
        <v>61269</v>
      </c>
      <c r="F33698">
        <v>4100</v>
      </c>
      <c r="G33698">
        <v>80</v>
      </c>
      <c r="H33698">
        <v>778.91</v>
      </c>
      <c r="I33698">
        <v>778.91</v>
      </c>
      <c r="J33698">
        <v>0</v>
      </c>
      <c r="K33698" s="10" t="str">
        <f t="shared" si="526"/>
        <v>2018-4</v>
      </c>
    </row>
    <row r="33699" spans="1:11" x14ac:dyDescent="0.25">
      <c r="A33699" s="10" t="s">
        <v>21</v>
      </c>
      <c r="B33699" t="s">
        <v>22</v>
      </c>
      <c r="C33699">
        <v>2018</v>
      </c>
      <c r="D33699">
        <v>4</v>
      </c>
      <c r="E33699">
        <v>61314</v>
      </c>
      <c r="F33699">
        <v>190146.799</v>
      </c>
      <c r="G33699">
        <v>27244</v>
      </c>
      <c r="H33699">
        <v>783971.43</v>
      </c>
      <c r="I33699">
        <v>671912.92</v>
      </c>
      <c r="J33699">
        <v>112058.51</v>
      </c>
      <c r="K33699" s="10" t="str">
        <f t="shared" si="526"/>
        <v>2018-4</v>
      </c>
    </row>
    <row r="33700" spans="1:11" x14ac:dyDescent="0.25">
      <c r="A33700" s="10" t="s">
        <v>21</v>
      </c>
      <c r="B33700" t="s">
        <v>22</v>
      </c>
      <c r="C33700">
        <v>2018</v>
      </c>
      <c r="D33700">
        <v>4</v>
      </c>
      <c r="E33700">
        <v>61442</v>
      </c>
      <c r="F33700">
        <v>743789</v>
      </c>
      <c r="G33700">
        <v>15943</v>
      </c>
      <c r="H33700">
        <v>115029.81</v>
      </c>
      <c r="I33700">
        <v>114452.29</v>
      </c>
      <c r="J33700">
        <v>577.52</v>
      </c>
      <c r="K33700" s="10" t="str">
        <f t="shared" si="526"/>
        <v>2018-4</v>
      </c>
    </row>
    <row r="33701" spans="1:11" x14ac:dyDescent="0.25">
      <c r="A33701" s="10" t="s">
        <v>21</v>
      </c>
      <c r="B33701" t="s">
        <v>22</v>
      </c>
      <c r="C33701">
        <v>2018</v>
      </c>
      <c r="D33701">
        <v>4</v>
      </c>
      <c r="E33701">
        <v>61570</v>
      </c>
      <c r="F33701">
        <v>225</v>
      </c>
      <c r="G33701">
        <v>20</v>
      </c>
      <c r="H33701">
        <v>3397.72</v>
      </c>
      <c r="I33701">
        <v>3397.72</v>
      </c>
      <c r="J33701">
        <v>0</v>
      </c>
      <c r="K33701" s="10" t="str">
        <f t="shared" si="526"/>
        <v>2018-4</v>
      </c>
    </row>
    <row r="33702" spans="1:11" x14ac:dyDescent="0.25">
      <c r="A33702" s="10" t="s">
        <v>21</v>
      </c>
      <c r="B33702" t="s">
        <v>22</v>
      </c>
      <c r="C33702">
        <v>2018</v>
      </c>
      <c r="D33702">
        <v>4</v>
      </c>
      <c r="E33702">
        <v>61703</v>
      </c>
      <c r="F33702">
        <v>40654.406000000003</v>
      </c>
      <c r="G33702">
        <v>1869</v>
      </c>
      <c r="H33702">
        <v>117451.09</v>
      </c>
      <c r="I33702">
        <v>110755.16</v>
      </c>
      <c r="J33702">
        <v>6695.93</v>
      </c>
      <c r="K33702" s="10" t="str">
        <f t="shared" si="526"/>
        <v>2018-4</v>
      </c>
    </row>
    <row r="33703" spans="1:11" x14ac:dyDescent="0.25">
      <c r="A33703" s="10" t="s">
        <v>21</v>
      </c>
      <c r="B33703" t="s">
        <v>22</v>
      </c>
      <c r="C33703">
        <v>2018</v>
      </c>
      <c r="D33703">
        <v>4</v>
      </c>
      <c r="E33703">
        <v>61748</v>
      </c>
      <c r="F33703">
        <v>63497.667000000001</v>
      </c>
      <c r="G33703">
        <v>1254</v>
      </c>
      <c r="H33703">
        <v>218166.08</v>
      </c>
      <c r="I33703">
        <v>217942.08</v>
      </c>
      <c r="J33703">
        <v>224</v>
      </c>
      <c r="K33703" s="10" t="str">
        <f t="shared" si="526"/>
        <v>2018-4</v>
      </c>
    </row>
    <row r="33704" spans="1:11" x14ac:dyDescent="0.25">
      <c r="A33704" s="10" t="s">
        <v>21</v>
      </c>
      <c r="B33704" t="s">
        <v>22</v>
      </c>
      <c r="C33704">
        <v>2018</v>
      </c>
      <c r="D33704">
        <v>4</v>
      </c>
      <c r="E33704">
        <v>61755</v>
      </c>
      <c r="F33704">
        <v>38.75</v>
      </c>
      <c r="G33704">
        <v>722</v>
      </c>
      <c r="H33704">
        <v>1234204.01</v>
      </c>
      <c r="I33704">
        <v>451216.81</v>
      </c>
      <c r="J33704">
        <v>782987.2</v>
      </c>
      <c r="K33704" s="10" t="str">
        <f t="shared" si="526"/>
        <v>2018-4</v>
      </c>
    </row>
    <row r="33705" spans="1:11" x14ac:dyDescent="0.25">
      <c r="A33705" s="10" t="s">
        <v>21</v>
      </c>
      <c r="B33705" t="s">
        <v>22</v>
      </c>
      <c r="C33705">
        <v>2018</v>
      </c>
      <c r="D33705">
        <v>4</v>
      </c>
      <c r="E33705">
        <v>61874</v>
      </c>
      <c r="F33705">
        <v>42465</v>
      </c>
      <c r="G33705">
        <v>1379</v>
      </c>
      <c r="H33705">
        <v>1527696.81</v>
      </c>
      <c r="I33705">
        <v>1523231.51</v>
      </c>
      <c r="J33705">
        <v>4465.3</v>
      </c>
      <c r="K33705" s="10" t="str">
        <f t="shared" si="526"/>
        <v>2018-4</v>
      </c>
    </row>
    <row r="33706" spans="1:11" x14ac:dyDescent="0.25">
      <c r="A33706" s="10" t="s">
        <v>21</v>
      </c>
      <c r="B33706" t="s">
        <v>22</v>
      </c>
      <c r="C33706">
        <v>2018</v>
      </c>
      <c r="D33706">
        <v>4</v>
      </c>
      <c r="E33706">
        <v>61953</v>
      </c>
      <c r="F33706">
        <v>0</v>
      </c>
      <c r="G33706">
        <v>0</v>
      </c>
      <c r="H33706">
        <v>0</v>
      </c>
      <c r="I33706">
        <v>0</v>
      </c>
      <c r="J33706">
        <v>0</v>
      </c>
      <c r="K33706" s="10" t="str">
        <f t="shared" si="526"/>
        <v>2018-4</v>
      </c>
    </row>
    <row r="33707" spans="1:11" x14ac:dyDescent="0.25">
      <c r="A33707" s="10" t="s">
        <v>21</v>
      </c>
      <c r="B33707" t="s">
        <v>22</v>
      </c>
      <c r="C33707">
        <v>2018</v>
      </c>
      <c r="D33707">
        <v>4</v>
      </c>
      <c r="E33707">
        <v>61958</v>
      </c>
      <c r="F33707">
        <v>775841</v>
      </c>
      <c r="G33707">
        <v>23195</v>
      </c>
      <c r="H33707">
        <v>51728337.140000001</v>
      </c>
      <c r="I33707">
        <v>51643498.649999999</v>
      </c>
      <c r="J33707">
        <v>84838.49</v>
      </c>
      <c r="K33707" s="10" t="str">
        <f t="shared" si="526"/>
        <v>2018-4</v>
      </c>
    </row>
    <row r="33708" spans="1:11" x14ac:dyDescent="0.25">
      <c r="A33708" s="10" t="s">
        <v>21</v>
      </c>
      <c r="B33708" t="s">
        <v>22</v>
      </c>
      <c r="C33708">
        <v>2018</v>
      </c>
      <c r="D33708">
        <v>4</v>
      </c>
      <c r="E33708">
        <v>61971</v>
      </c>
      <c r="F33708">
        <v>3919</v>
      </c>
      <c r="G33708">
        <v>211</v>
      </c>
      <c r="H33708">
        <v>707.54</v>
      </c>
      <c r="I33708">
        <v>707.54</v>
      </c>
      <c r="J33708">
        <v>0</v>
      </c>
      <c r="K33708" s="10" t="str">
        <f t="shared" si="526"/>
        <v>2018-4</v>
      </c>
    </row>
    <row r="33709" spans="1:11" x14ac:dyDescent="0.25">
      <c r="A33709" s="10" t="s">
        <v>21</v>
      </c>
      <c r="B33709" t="s">
        <v>22</v>
      </c>
      <c r="C33709">
        <v>2018</v>
      </c>
      <c r="D33709">
        <v>4</v>
      </c>
      <c r="E33709">
        <v>62011</v>
      </c>
      <c r="F33709">
        <v>87043.5</v>
      </c>
      <c r="G33709">
        <v>892</v>
      </c>
      <c r="H33709">
        <v>5566.37</v>
      </c>
      <c r="I33709">
        <v>5566.37</v>
      </c>
      <c r="J33709">
        <v>0</v>
      </c>
      <c r="K33709" s="10" t="str">
        <f t="shared" si="526"/>
        <v>2018-4</v>
      </c>
    </row>
    <row r="33710" spans="1:11" x14ac:dyDescent="0.25">
      <c r="A33710" s="10" t="s">
        <v>21</v>
      </c>
      <c r="B33710" t="s">
        <v>22</v>
      </c>
      <c r="C33710">
        <v>2018</v>
      </c>
      <c r="D33710">
        <v>4</v>
      </c>
      <c r="E33710">
        <v>62037</v>
      </c>
      <c r="F33710">
        <v>485349</v>
      </c>
      <c r="G33710">
        <v>12270</v>
      </c>
      <c r="H33710">
        <v>125224.22</v>
      </c>
      <c r="I33710">
        <v>124872.38</v>
      </c>
      <c r="J33710">
        <v>351.84</v>
      </c>
      <c r="K33710" s="10" t="str">
        <f t="shared" si="526"/>
        <v>2018-4</v>
      </c>
    </row>
    <row r="33711" spans="1:11" x14ac:dyDescent="0.25">
      <c r="A33711" s="10" t="s">
        <v>21</v>
      </c>
      <c r="B33711" t="s">
        <v>22</v>
      </c>
      <c r="C33711">
        <v>2018</v>
      </c>
      <c r="D33711">
        <v>4</v>
      </c>
      <c r="E33711">
        <v>62064</v>
      </c>
      <c r="F33711">
        <v>11</v>
      </c>
      <c r="G33711">
        <v>11</v>
      </c>
      <c r="H33711">
        <v>52064.39</v>
      </c>
      <c r="I33711">
        <v>52064.39</v>
      </c>
      <c r="J33711">
        <v>0</v>
      </c>
      <c r="K33711" s="10" t="str">
        <f t="shared" si="526"/>
        <v>2018-4</v>
      </c>
    </row>
    <row r="33712" spans="1:11" x14ac:dyDescent="0.25">
      <c r="A33712" s="10" t="s">
        <v>21</v>
      </c>
      <c r="B33712" t="s">
        <v>22</v>
      </c>
      <c r="C33712">
        <v>2018</v>
      </c>
      <c r="D33712">
        <v>4</v>
      </c>
      <c r="E33712">
        <v>62107</v>
      </c>
      <c r="F33712">
        <v>12142</v>
      </c>
      <c r="G33712">
        <v>397</v>
      </c>
      <c r="H33712">
        <v>620.42999999999995</v>
      </c>
      <c r="I33712">
        <v>620.42999999999995</v>
      </c>
      <c r="J33712">
        <v>0</v>
      </c>
      <c r="K33712" s="10" t="str">
        <f t="shared" si="526"/>
        <v>2018-4</v>
      </c>
    </row>
    <row r="33713" spans="1:11" x14ac:dyDescent="0.25">
      <c r="A33713" s="10" t="s">
        <v>21</v>
      </c>
      <c r="B33713" t="s">
        <v>22</v>
      </c>
      <c r="C33713">
        <v>2018</v>
      </c>
      <c r="D33713">
        <v>4</v>
      </c>
      <c r="E33713">
        <v>62175</v>
      </c>
      <c r="F33713">
        <v>5726493.6600000001</v>
      </c>
      <c r="G33713">
        <v>20913</v>
      </c>
      <c r="H33713">
        <v>367016.54</v>
      </c>
      <c r="I33713">
        <v>364184.55</v>
      </c>
      <c r="J33713">
        <v>2831.99</v>
      </c>
      <c r="K33713" s="10" t="str">
        <f t="shared" si="526"/>
        <v>2018-4</v>
      </c>
    </row>
    <row r="33714" spans="1:11" x14ac:dyDescent="0.25">
      <c r="A33714" s="10" t="s">
        <v>21</v>
      </c>
      <c r="B33714" t="s">
        <v>22</v>
      </c>
      <c r="C33714">
        <v>2018</v>
      </c>
      <c r="D33714">
        <v>4</v>
      </c>
      <c r="E33714">
        <v>62332</v>
      </c>
      <c r="F33714">
        <v>981538.5</v>
      </c>
      <c r="G33714">
        <v>19837</v>
      </c>
      <c r="H33714">
        <v>280241.55</v>
      </c>
      <c r="I33714">
        <v>279602.92</v>
      </c>
      <c r="J33714">
        <v>638.63</v>
      </c>
      <c r="K33714" s="10" t="str">
        <f t="shared" si="526"/>
        <v>2018-4</v>
      </c>
    </row>
    <row r="33715" spans="1:11" x14ac:dyDescent="0.25">
      <c r="A33715" s="10" t="s">
        <v>21</v>
      </c>
      <c r="B33715" t="s">
        <v>22</v>
      </c>
      <c r="C33715">
        <v>2018</v>
      </c>
      <c r="D33715">
        <v>4</v>
      </c>
      <c r="E33715">
        <v>62484</v>
      </c>
      <c r="F33715">
        <v>12643</v>
      </c>
      <c r="G33715">
        <v>127</v>
      </c>
      <c r="H33715">
        <v>152797.78</v>
      </c>
      <c r="I33715">
        <v>152797.78</v>
      </c>
      <c r="J33715">
        <v>0</v>
      </c>
      <c r="K33715" s="10" t="str">
        <f t="shared" si="526"/>
        <v>2018-4</v>
      </c>
    </row>
    <row r="33716" spans="1:11" x14ac:dyDescent="0.25">
      <c r="A33716" s="10" t="s">
        <v>21</v>
      </c>
      <c r="B33716" t="s">
        <v>22</v>
      </c>
      <c r="C33716">
        <v>2018</v>
      </c>
      <c r="D33716">
        <v>4</v>
      </c>
      <c r="E33716">
        <v>62542</v>
      </c>
      <c r="F33716">
        <v>0</v>
      </c>
      <c r="G33716">
        <v>0</v>
      </c>
      <c r="H33716">
        <v>0</v>
      </c>
      <c r="I33716">
        <v>0</v>
      </c>
      <c r="J33716">
        <v>0</v>
      </c>
      <c r="K33716" s="10" t="str">
        <f t="shared" si="526"/>
        <v>2018-4</v>
      </c>
    </row>
    <row r="33717" spans="1:11" x14ac:dyDescent="0.25">
      <c r="A33717" s="10" t="s">
        <v>21</v>
      </c>
      <c r="B33717" t="s">
        <v>22</v>
      </c>
      <c r="C33717">
        <v>2018</v>
      </c>
      <c r="D33717">
        <v>4</v>
      </c>
      <c r="E33717">
        <v>62559</v>
      </c>
      <c r="F33717">
        <v>305580.85399999999</v>
      </c>
      <c r="G33717">
        <v>2967</v>
      </c>
      <c r="H33717">
        <v>265387.63</v>
      </c>
      <c r="I33717">
        <v>263600.3</v>
      </c>
      <c r="J33717">
        <v>1787.33</v>
      </c>
      <c r="K33717" s="10" t="str">
        <f t="shared" si="526"/>
        <v>2018-4</v>
      </c>
    </row>
    <row r="33718" spans="1:11" x14ac:dyDescent="0.25">
      <c r="A33718" s="10" t="s">
        <v>21</v>
      </c>
      <c r="B33718" t="s">
        <v>22</v>
      </c>
      <c r="C33718">
        <v>2018</v>
      </c>
      <c r="D33718">
        <v>4</v>
      </c>
      <c r="E33718">
        <v>62584</v>
      </c>
      <c r="F33718">
        <v>0</v>
      </c>
      <c r="G33718">
        <v>0</v>
      </c>
      <c r="H33718">
        <v>0</v>
      </c>
      <c r="I33718">
        <v>0</v>
      </c>
      <c r="J33718">
        <v>0</v>
      </c>
      <c r="K33718" s="10" t="str">
        <f t="shared" si="526"/>
        <v>2018-4</v>
      </c>
    </row>
    <row r="33719" spans="1:11" x14ac:dyDescent="0.25">
      <c r="A33719" s="10" t="s">
        <v>21</v>
      </c>
      <c r="B33719" t="s">
        <v>22</v>
      </c>
      <c r="C33719">
        <v>2018</v>
      </c>
      <c r="D33719">
        <v>4</v>
      </c>
      <c r="E33719">
        <v>62756</v>
      </c>
      <c r="F33719">
        <v>1432521.7849999999</v>
      </c>
      <c r="G33719">
        <v>22069</v>
      </c>
      <c r="H33719">
        <v>306894.89</v>
      </c>
      <c r="I33719">
        <v>303572.09999999998</v>
      </c>
      <c r="J33719">
        <v>3322.79</v>
      </c>
      <c r="K33719" s="10" t="str">
        <f t="shared" si="526"/>
        <v>2018-4</v>
      </c>
    </row>
    <row r="33720" spans="1:11" x14ac:dyDescent="0.25">
      <c r="A33720" s="10" t="s">
        <v>21</v>
      </c>
      <c r="B33720" t="s">
        <v>22</v>
      </c>
      <c r="C33720">
        <v>2018</v>
      </c>
      <c r="D33720">
        <v>4</v>
      </c>
      <c r="E33720">
        <v>62847</v>
      </c>
      <c r="F33720">
        <v>0</v>
      </c>
      <c r="G33720">
        <v>0</v>
      </c>
      <c r="H33720">
        <v>0</v>
      </c>
      <c r="I33720">
        <v>0</v>
      </c>
      <c r="J33720">
        <v>0</v>
      </c>
      <c r="K33720" s="10" t="str">
        <f t="shared" si="526"/>
        <v>2018-4</v>
      </c>
    </row>
    <row r="33721" spans="1:11" x14ac:dyDescent="0.25">
      <c r="A33721" s="10" t="s">
        <v>21</v>
      </c>
      <c r="B33721" t="s">
        <v>22</v>
      </c>
      <c r="C33721">
        <v>2018</v>
      </c>
      <c r="D33721">
        <v>4</v>
      </c>
      <c r="E33721">
        <v>62856</v>
      </c>
      <c r="F33721">
        <v>432546.04</v>
      </c>
      <c r="G33721">
        <v>2896</v>
      </c>
      <c r="H33721">
        <v>3859175.77</v>
      </c>
      <c r="I33721">
        <v>3626915.72</v>
      </c>
      <c r="J33721">
        <v>232260.05</v>
      </c>
      <c r="K33721" s="10" t="str">
        <f t="shared" si="526"/>
        <v>2018-4</v>
      </c>
    </row>
    <row r="33722" spans="1:11" x14ac:dyDescent="0.25">
      <c r="A33722" s="10" t="s">
        <v>21</v>
      </c>
      <c r="B33722" t="s">
        <v>22</v>
      </c>
      <c r="C33722">
        <v>2018</v>
      </c>
      <c r="D33722">
        <v>4</v>
      </c>
      <c r="E33722">
        <v>62935</v>
      </c>
      <c r="F33722">
        <v>118.334</v>
      </c>
      <c r="G33722">
        <v>106</v>
      </c>
      <c r="H33722">
        <v>103412.26</v>
      </c>
      <c r="I33722">
        <v>81454.84</v>
      </c>
      <c r="J33722">
        <v>21957.42</v>
      </c>
      <c r="K33722" s="10" t="str">
        <f t="shared" si="526"/>
        <v>2018-4</v>
      </c>
    </row>
    <row r="33723" spans="1:11" x14ac:dyDescent="0.25">
      <c r="A33723" s="10" t="s">
        <v>21</v>
      </c>
      <c r="B33723" t="s">
        <v>22</v>
      </c>
      <c r="C33723">
        <v>2018</v>
      </c>
      <c r="D33723">
        <v>4</v>
      </c>
      <c r="E33723">
        <v>63004</v>
      </c>
      <c r="F33723">
        <v>480</v>
      </c>
      <c r="G33723">
        <v>70</v>
      </c>
      <c r="H33723">
        <v>3672796.91</v>
      </c>
      <c r="I33723">
        <v>3672796.91</v>
      </c>
      <c r="J33723">
        <v>0</v>
      </c>
      <c r="K33723" s="10" t="str">
        <f t="shared" ref="K33723:K33786" si="527">CONCATENATE(C33723,"-",D33723)</f>
        <v>2018-4</v>
      </c>
    </row>
    <row r="33724" spans="1:11" x14ac:dyDescent="0.25">
      <c r="A33724" s="10" t="s">
        <v>21</v>
      </c>
      <c r="B33724" t="s">
        <v>22</v>
      </c>
      <c r="C33724">
        <v>2018</v>
      </c>
      <c r="D33724">
        <v>4</v>
      </c>
      <c r="E33724">
        <v>63010</v>
      </c>
      <c r="F33724">
        <v>1440</v>
      </c>
      <c r="G33724">
        <v>12</v>
      </c>
      <c r="H33724">
        <v>14065.7</v>
      </c>
      <c r="I33724">
        <v>14065.7</v>
      </c>
      <c r="J33724">
        <v>0</v>
      </c>
      <c r="K33724" s="10" t="str">
        <f t="shared" si="527"/>
        <v>2018-4</v>
      </c>
    </row>
    <row r="33725" spans="1:11" x14ac:dyDescent="0.25">
      <c r="A33725" s="10" t="s">
        <v>21</v>
      </c>
      <c r="B33725" t="s">
        <v>22</v>
      </c>
      <c r="C33725">
        <v>2018</v>
      </c>
      <c r="D33725">
        <v>4</v>
      </c>
      <c r="E33725">
        <v>63020</v>
      </c>
      <c r="F33725">
        <v>1353.8779999999999</v>
      </c>
      <c r="G33725">
        <v>826</v>
      </c>
      <c r="H33725">
        <v>1332833.6599999999</v>
      </c>
      <c r="I33725">
        <v>959403.84</v>
      </c>
      <c r="J33725">
        <v>373429.82</v>
      </c>
      <c r="K33725" s="10" t="str">
        <f t="shared" si="527"/>
        <v>2018-4</v>
      </c>
    </row>
    <row r="33726" spans="1:11" x14ac:dyDescent="0.25">
      <c r="A33726" s="10" t="s">
        <v>21</v>
      </c>
      <c r="B33726" t="s">
        <v>22</v>
      </c>
      <c r="C33726">
        <v>2018</v>
      </c>
      <c r="D33726">
        <v>4</v>
      </c>
      <c r="E33726">
        <v>63044</v>
      </c>
      <c r="F33726">
        <v>59318</v>
      </c>
      <c r="G33726">
        <v>1968</v>
      </c>
      <c r="H33726">
        <v>6835.13</v>
      </c>
      <c r="I33726">
        <v>6807.68</v>
      </c>
      <c r="J33726">
        <v>27.45</v>
      </c>
      <c r="K33726" s="10" t="str">
        <f t="shared" si="527"/>
        <v>2018-4</v>
      </c>
    </row>
    <row r="33727" spans="1:11" x14ac:dyDescent="0.25">
      <c r="A33727" s="10" t="s">
        <v>21</v>
      </c>
      <c r="B33727" t="s">
        <v>22</v>
      </c>
      <c r="C33727">
        <v>2018</v>
      </c>
      <c r="D33727">
        <v>4</v>
      </c>
      <c r="E33727">
        <v>63090</v>
      </c>
      <c r="F33727">
        <v>0</v>
      </c>
      <c r="G33727">
        <v>0</v>
      </c>
      <c r="H33727">
        <v>0</v>
      </c>
      <c r="I33727">
        <v>0</v>
      </c>
      <c r="J33727">
        <v>0</v>
      </c>
      <c r="K33727" s="10" t="str">
        <f t="shared" si="527"/>
        <v>2018-4</v>
      </c>
    </row>
    <row r="33728" spans="1:11" x14ac:dyDescent="0.25">
      <c r="A33728" s="10" t="s">
        <v>21</v>
      </c>
      <c r="B33728" t="s">
        <v>22</v>
      </c>
      <c r="C33728">
        <v>2018</v>
      </c>
      <c r="D33728">
        <v>4</v>
      </c>
      <c r="E33728">
        <v>63304</v>
      </c>
      <c r="F33728">
        <v>646000.80000000005</v>
      </c>
      <c r="G33728">
        <v>19475</v>
      </c>
      <c r="H33728">
        <v>176158.27</v>
      </c>
      <c r="I33728">
        <v>175654.56</v>
      </c>
      <c r="J33728">
        <v>503.71</v>
      </c>
      <c r="K33728" s="10" t="str">
        <f t="shared" si="527"/>
        <v>2018-4</v>
      </c>
    </row>
    <row r="33729" spans="1:11" x14ac:dyDescent="0.25">
      <c r="A33729" s="10" t="s">
        <v>21</v>
      </c>
      <c r="B33729" t="s">
        <v>22</v>
      </c>
      <c r="C33729">
        <v>2018</v>
      </c>
      <c r="D33729">
        <v>4</v>
      </c>
      <c r="E33729">
        <v>63323</v>
      </c>
      <c r="F33729">
        <v>1381746.6170000001</v>
      </c>
      <c r="G33729">
        <v>52171</v>
      </c>
      <c r="H33729">
        <v>1969582.83</v>
      </c>
      <c r="I33729">
        <v>1923444.58</v>
      </c>
      <c r="J33729">
        <v>46138.25</v>
      </c>
      <c r="K33729" s="10" t="str">
        <f t="shared" si="527"/>
        <v>2018-4</v>
      </c>
    </row>
    <row r="33730" spans="1:11" x14ac:dyDescent="0.25">
      <c r="A33730" s="10" t="s">
        <v>21</v>
      </c>
      <c r="B33730" t="s">
        <v>22</v>
      </c>
      <c r="C33730">
        <v>2018</v>
      </c>
      <c r="D33730">
        <v>4</v>
      </c>
      <c r="E33730">
        <v>63402</v>
      </c>
      <c r="F33730">
        <v>429868</v>
      </c>
      <c r="G33730">
        <v>12580</v>
      </c>
      <c r="H33730">
        <v>14757767.609999999</v>
      </c>
      <c r="I33730">
        <v>14497767.83</v>
      </c>
      <c r="J33730">
        <v>259999.78</v>
      </c>
      <c r="K33730" s="10" t="str">
        <f t="shared" si="527"/>
        <v>2018-4</v>
      </c>
    </row>
    <row r="33731" spans="1:11" x14ac:dyDescent="0.25">
      <c r="A33731" s="10" t="s">
        <v>21</v>
      </c>
      <c r="B33731" t="s">
        <v>22</v>
      </c>
      <c r="C33731">
        <v>2018</v>
      </c>
      <c r="D33731">
        <v>4</v>
      </c>
      <c r="E33731">
        <v>63459</v>
      </c>
      <c r="F33731">
        <v>1462.8689999999999</v>
      </c>
      <c r="G33731">
        <v>314</v>
      </c>
      <c r="H33731">
        <v>544936.15</v>
      </c>
      <c r="I33731">
        <v>428762.1</v>
      </c>
      <c r="J33731">
        <v>116174.05</v>
      </c>
      <c r="K33731" s="10" t="str">
        <f t="shared" si="527"/>
        <v>2018-4</v>
      </c>
    </row>
    <row r="33732" spans="1:11" x14ac:dyDescent="0.25">
      <c r="A33732" s="10" t="s">
        <v>21</v>
      </c>
      <c r="B33732" t="s">
        <v>22</v>
      </c>
      <c r="C33732">
        <v>2018</v>
      </c>
      <c r="D33732">
        <v>4</v>
      </c>
      <c r="E33732">
        <v>63481</v>
      </c>
      <c r="F33732">
        <v>3527912</v>
      </c>
      <c r="G33732">
        <v>23615</v>
      </c>
      <c r="H33732">
        <v>1836765.73</v>
      </c>
      <c r="I33732">
        <v>1834834.08</v>
      </c>
      <c r="J33732">
        <v>1931.65</v>
      </c>
      <c r="K33732" s="10" t="str">
        <f t="shared" si="527"/>
        <v>2018-4</v>
      </c>
    </row>
    <row r="33733" spans="1:11" x14ac:dyDescent="0.25">
      <c r="A33733" s="10" t="s">
        <v>21</v>
      </c>
      <c r="B33733" t="s">
        <v>22</v>
      </c>
      <c r="C33733">
        <v>2018</v>
      </c>
      <c r="D33733">
        <v>4</v>
      </c>
      <c r="E33733">
        <v>63646</v>
      </c>
      <c r="F33733">
        <v>37840</v>
      </c>
      <c r="G33733">
        <v>374</v>
      </c>
      <c r="H33733">
        <v>8689.48</v>
      </c>
      <c r="I33733">
        <v>8689.48</v>
      </c>
      <c r="J33733">
        <v>0</v>
      </c>
      <c r="K33733" s="10" t="str">
        <f t="shared" si="527"/>
        <v>2018-4</v>
      </c>
    </row>
    <row r="33734" spans="1:11" x14ac:dyDescent="0.25">
      <c r="A33734" s="10" t="s">
        <v>21</v>
      </c>
      <c r="B33734" t="s">
        <v>22</v>
      </c>
      <c r="C33734">
        <v>2018</v>
      </c>
      <c r="D33734">
        <v>4</v>
      </c>
      <c r="E33734">
        <v>63653</v>
      </c>
      <c r="F33734">
        <v>360</v>
      </c>
      <c r="G33734">
        <v>12</v>
      </c>
      <c r="H33734">
        <v>2241.8200000000002</v>
      </c>
      <c r="I33734">
        <v>2241.8200000000002</v>
      </c>
      <c r="J33734">
        <v>0</v>
      </c>
      <c r="K33734" s="10" t="str">
        <f t="shared" si="527"/>
        <v>2018-4</v>
      </c>
    </row>
    <row r="33735" spans="1:11" x14ac:dyDescent="0.25">
      <c r="A33735" s="10" t="s">
        <v>21</v>
      </c>
      <c r="B33735" t="s">
        <v>22</v>
      </c>
      <c r="C33735">
        <v>2018</v>
      </c>
      <c r="D33735">
        <v>4</v>
      </c>
      <c r="E33735">
        <v>63739</v>
      </c>
      <c r="F33735">
        <v>4695.05</v>
      </c>
      <c r="G33735">
        <v>249</v>
      </c>
      <c r="H33735">
        <v>7550.82</v>
      </c>
      <c r="I33735">
        <v>7297.05</v>
      </c>
      <c r="J33735">
        <v>253.77</v>
      </c>
      <c r="K33735" s="10" t="str">
        <f t="shared" si="527"/>
        <v>2018-4</v>
      </c>
    </row>
    <row r="33736" spans="1:11" x14ac:dyDescent="0.25">
      <c r="A33736" s="10" t="s">
        <v>21</v>
      </c>
      <c r="B33736" t="s">
        <v>22</v>
      </c>
      <c r="C33736">
        <v>2018</v>
      </c>
      <c r="D33736">
        <v>4</v>
      </c>
      <c r="E33736">
        <v>63801</v>
      </c>
      <c r="F33736">
        <v>0</v>
      </c>
      <c r="G33736">
        <v>0</v>
      </c>
      <c r="H33736">
        <v>0</v>
      </c>
      <c r="I33736">
        <v>0</v>
      </c>
      <c r="J33736">
        <v>0</v>
      </c>
      <c r="K33736" s="10" t="str">
        <f t="shared" si="527"/>
        <v>2018-4</v>
      </c>
    </row>
    <row r="33737" spans="1:11" x14ac:dyDescent="0.25">
      <c r="A33737" s="10" t="s">
        <v>21</v>
      </c>
      <c r="B33737" t="s">
        <v>22</v>
      </c>
      <c r="C33737">
        <v>2018</v>
      </c>
      <c r="D33737">
        <v>4</v>
      </c>
      <c r="E33737">
        <v>63824</v>
      </c>
      <c r="F33737">
        <v>52492</v>
      </c>
      <c r="G33737">
        <v>1579</v>
      </c>
      <c r="H33737">
        <v>22322.240000000002</v>
      </c>
      <c r="I33737">
        <v>22322.240000000002</v>
      </c>
      <c r="J33737">
        <v>0</v>
      </c>
      <c r="K33737" s="10" t="str">
        <f t="shared" si="527"/>
        <v>2018-4</v>
      </c>
    </row>
    <row r="33738" spans="1:11" x14ac:dyDescent="0.25">
      <c r="A33738" s="10" t="s">
        <v>21</v>
      </c>
      <c r="B33738" t="s">
        <v>22</v>
      </c>
      <c r="C33738">
        <v>2018</v>
      </c>
      <c r="D33738">
        <v>4</v>
      </c>
      <c r="E33738">
        <v>63833</v>
      </c>
      <c r="F33738">
        <v>1706290</v>
      </c>
      <c r="G33738">
        <v>105</v>
      </c>
      <c r="H33738">
        <v>2397388.25</v>
      </c>
      <c r="I33738">
        <v>2173909.2400000002</v>
      </c>
      <c r="J33738">
        <v>223479.01</v>
      </c>
      <c r="K33738" s="10" t="str">
        <f t="shared" si="527"/>
        <v>2018-4</v>
      </c>
    </row>
    <row r="33739" spans="1:11" x14ac:dyDescent="0.25">
      <c r="A33739" s="10" t="s">
        <v>21</v>
      </c>
      <c r="B33739" t="s">
        <v>22</v>
      </c>
      <c r="C33739">
        <v>2018</v>
      </c>
      <c r="D33739">
        <v>4</v>
      </c>
      <c r="E33739">
        <v>63868</v>
      </c>
      <c r="F33739">
        <v>0</v>
      </c>
      <c r="G33739">
        <v>0</v>
      </c>
      <c r="H33739">
        <v>0</v>
      </c>
      <c r="I33739">
        <v>0</v>
      </c>
      <c r="J33739">
        <v>0</v>
      </c>
      <c r="K33739" s="10" t="str">
        <f t="shared" si="527"/>
        <v>2018-4</v>
      </c>
    </row>
    <row r="33740" spans="1:11" x14ac:dyDescent="0.25">
      <c r="A33740" s="10" t="s">
        <v>21</v>
      </c>
      <c r="B33740" t="s">
        <v>22</v>
      </c>
      <c r="C33740">
        <v>2018</v>
      </c>
      <c r="D33740">
        <v>4</v>
      </c>
      <c r="E33740">
        <v>64011</v>
      </c>
      <c r="F33740">
        <v>2889</v>
      </c>
      <c r="G33740">
        <v>650</v>
      </c>
      <c r="H33740">
        <v>2029449.61</v>
      </c>
      <c r="I33740">
        <v>2006735.55</v>
      </c>
      <c r="J33740">
        <v>22714.06</v>
      </c>
      <c r="K33740" s="10" t="str">
        <f t="shared" si="527"/>
        <v>2018-4</v>
      </c>
    </row>
    <row r="33741" spans="1:11" x14ac:dyDescent="0.25">
      <c r="A33741" s="10" t="s">
        <v>21</v>
      </c>
      <c r="B33741" t="s">
        <v>22</v>
      </c>
      <c r="C33741">
        <v>2018</v>
      </c>
      <c r="D33741">
        <v>4</v>
      </c>
      <c r="E33741">
        <v>64125</v>
      </c>
      <c r="F33741">
        <v>26044</v>
      </c>
      <c r="G33741">
        <v>599</v>
      </c>
      <c r="H33741">
        <v>2166.8000000000002</v>
      </c>
      <c r="I33741">
        <v>2166.4899999999998</v>
      </c>
      <c r="J33741">
        <v>0.31</v>
      </c>
      <c r="K33741" s="10" t="str">
        <f t="shared" si="527"/>
        <v>2018-4</v>
      </c>
    </row>
    <row r="33742" spans="1:11" x14ac:dyDescent="0.25">
      <c r="A33742" s="10" t="s">
        <v>21</v>
      </c>
      <c r="B33742" t="s">
        <v>22</v>
      </c>
      <c r="C33742">
        <v>2018</v>
      </c>
      <c r="D33742">
        <v>4</v>
      </c>
      <c r="E33742">
        <v>64193</v>
      </c>
      <c r="F33742">
        <v>0</v>
      </c>
      <c r="G33742">
        <v>0</v>
      </c>
      <c r="H33742">
        <v>0</v>
      </c>
      <c r="I33742">
        <v>0</v>
      </c>
      <c r="J33742">
        <v>0</v>
      </c>
      <c r="K33742" s="10" t="str">
        <f t="shared" si="527"/>
        <v>2018-4</v>
      </c>
    </row>
    <row r="33743" spans="1:11" x14ac:dyDescent="0.25">
      <c r="A33743" s="10" t="s">
        <v>21</v>
      </c>
      <c r="B33743" t="s">
        <v>22</v>
      </c>
      <c r="C33743">
        <v>2018</v>
      </c>
      <c r="D33743">
        <v>4</v>
      </c>
      <c r="E33743">
        <v>64208</v>
      </c>
      <c r="F33743">
        <v>0</v>
      </c>
      <c r="G33743">
        <v>0</v>
      </c>
      <c r="H33743">
        <v>0</v>
      </c>
      <c r="I33743">
        <v>0</v>
      </c>
      <c r="J33743">
        <v>0</v>
      </c>
      <c r="K33743" s="10" t="str">
        <f t="shared" si="527"/>
        <v>2018-4</v>
      </c>
    </row>
    <row r="33744" spans="1:11" x14ac:dyDescent="0.25">
      <c r="A33744" s="10" t="s">
        <v>21</v>
      </c>
      <c r="B33744" t="s">
        <v>22</v>
      </c>
      <c r="C33744">
        <v>2018</v>
      </c>
      <c r="D33744">
        <v>4</v>
      </c>
      <c r="E33744">
        <v>64370</v>
      </c>
      <c r="F33744">
        <v>524.99099999999999</v>
      </c>
      <c r="G33744">
        <v>261</v>
      </c>
      <c r="H33744">
        <v>117963.44</v>
      </c>
      <c r="I33744">
        <v>115245.39</v>
      </c>
      <c r="J33744">
        <v>2718.05</v>
      </c>
      <c r="K33744" s="10" t="str">
        <f t="shared" si="527"/>
        <v>2018-4</v>
      </c>
    </row>
    <row r="33745" spans="1:11" x14ac:dyDescent="0.25">
      <c r="A33745" s="10" t="s">
        <v>21</v>
      </c>
      <c r="B33745" t="s">
        <v>22</v>
      </c>
      <c r="C33745">
        <v>2018</v>
      </c>
      <c r="D33745">
        <v>4</v>
      </c>
      <c r="E33745">
        <v>64376</v>
      </c>
      <c r="F33745">
        <v>607096.5</v>
      </c>
      <c r="G33745">
        <v>5074</v>
      </c>
      <c r="H33745">
        <v>70315.490000000005</v>
      </c>
      <c r="I33745">
        <v>70030.95</v>
      </c>
      <c r="J33745">
        <v>284.54000000000002</v>
      </c>
      <c r="K33745" s="10" t="str">
        <f t="shared" si="527"/>
        <v>2018-4</v>
      </c>
    </row>
    <row r="33746" spans="1:11" x14ac:dyDescent="0.25">
      <c r="A33746" s="10" t="s">
        <v>21</v>
      </c>
      <c r="B33746" t="s">
        <v>22</v>
      </c>
      <c r="C33746">
        <v>2018</v>
      </c>
      <c r="D33746">
        <v>4</v>
      </c>
      <c r="E33746">
        <v>64380</v>
      </c>
      <c r="F33746">
        <v>1543015</v>
      </c>
      <c r="G33746">
        <v>51310</v>
      </c>
      <c r="H33746">
        <v>169467.09</v>
      </c>
      <c r="I33746">
        <v>167006.04999999999</v>
      </c>
      <c r="J33746">
        <v>2461.04</v>
      </c>
      <c r="K33746" s="10" t="str">
        <f t="shared" si="527"/>
        <v>2018-4</v>
      </c>
    </row>
    <row r="33747" spans="1:11" x14ac:dyDescent="0.25">
      <c r="A33747" s="10" t="s">
        <v>21</v>
      </c>
      <c r="B33747" t="s">
        <v>22</v>
      </c>
      <c r="C33747">
        <v>2018</v>
      </c>
      <c r="D33747">
        <v>4</v>
      </c>
      <c r="E33747">
        <v>64406</v>
      </c>
      <c r="F33747">
        <v>541436</v>
      </c>
      <c r="G33747">
        <v>561</v>
      </c>
      <c r="H33747">
        <v>11116133.49</v>
      </c>
      <c r="I33747">
        <v>10556846.1</v>
      </c>
      <c r="J33747">
        <v>559287.39</v>
      </c>
      <c r="K33747" s="10" t="str">
        <f t="shared" si="527"/>
        <v>2018-4</v>
      </c>
    </row>
    <row r="33748" spans="1:11" x14ac:dyDescent="0.25">
      <c r="A33748" s="10" t="s">
        <v>21</v>
      </c>
      <c r="B33748" t="s">
        <v>22</v>
      </c>
      <c r="C33748">
        <v>2018</v>
      </c>
      <c r="D33748">
        <v>4</v>
      </c>
      <c r="E33748">
        <v>64597</v>
      </c>
      <c r="F33748">
        <v>17370</v>
      </c>
      <c r="G33748">
        <v>373</v>
      </c>
      <c r="H33748">
        <v>315606.46000000002</v>
      </c>
      <c r="I33748">
        <v>314745.34999999998</v>
      </c>
      <c r="J33748">
        <v>861.11</v>
      </c>
      <c r="K33748" s="10" t="str">
        <f t="shared" si="527"/>
        <v>2018-4</v>
      </c>
    </row>
    <row r="33749" spans="1:11" x14ac:dyDescent="0.25">
      <c r="A33749" s="10" t="s">
        <v>21</v>
      </c>
      <c r="B33749" t="s">
        <v>22</v>
      </c>
      <c r="C33749">
        <v>2018</v>
      </c>
      <c r="D33749">
        <v>4</v>
      </c>
      <c r="E33749">
        <v>64661</v>
      </c>
      <c r="F33749">
        <v>3570</v>
      </c>
      <c r="G33749">
        <v>118</v>
      </c>
      <c r="H33749">
        <v>17647.36</v>
      </c>
      <c r="I33749">
        <v>17647.36</v>
      </c>
      <c r="J33749">
        <v>0</v>
      </c>
      <c r="K33749" s="10" t="str">
        <f t="shared" si="527"/>
        <v>2018-4</v>
      </c>
    </row>
    <row r="33750" spans="1:11" x14ac:dyDescent="0.25">
      <c r="A33750" s="10" t="s">
        <v>21</v>
      </c>
      <c r="B33750" t="s">
        <v>22</v>
      </c>
      <c r="C33750">
        <v>2018</v>
      </c>
      <c r="D33750">
        <v>4</v>
      </c>
      <c r="E33750">
        <v>64679</v>
      </c>
      <c r="F33750">
        <v>123376.128</v>
      </c>
      <c r="G33750">
        <v>6014</v>
      </c>
      <c r="H33750">
        <v>72189.41</v>
      </c>
      <c r="I33750">
        <v>71585.06</v>
      </c>
      <c r="J33750">
        <v>604.35</v>
      </c>
      <c r="K33750" s="10" t="str">
        <f t="shared" si="527"/>
        <v>2018-4</v>
      </c>
    </row>
    <row r="33751" spans="1:11" x14ac:dyDescent="0.25">
      <c r="A33751" s="10" t="s">
        <v>21</v>
      </c>
      <c r="B33751" t="s">
        <v>22</v>
      </c>
      <c r="C33751">
        <v>2018</v>
      </c>
      <c r="D33751">
        <v>4</v>
      </c>
      <c r="E33751">
        <v>64720</v>
      </c>
      <c r="F33751">
        <v>15990</v>
      </c>
      <c r="G33751">
        <v>348</v>
      </c>
      <c r="H33751">
        <v>9538.4500000000007</v>
      </c>
      <c r="I33751">
        <v>9538.24</v>
      </c>
      <c r="J33751">
        <v>0.21</v>
      </c>
      <c r="K33751" s="10" t="str">
        <f t="shared" si="527"/>
        <v>2018-4</v>
      </c>
    </row>
    <row r="33752" spans="1:11" x14ac:dyDescent="0.25">
      <c r="A33752" s="10" t="s">
        <v>21</v>
      </c>
      <c r="B33752" t="s">
        <v>22</v>
      </c>
      <c r="C33752">
        <v>2018</v>
      </c>
      <c r="D33752">
        <v>4</v>
      </c>
      <c r="E33752">
        <v>64764</v>
      </c>
      <c r="F33752">
        <v>161807</v>
      </c>
      <c r="G33752">
        <v>5022</v>
      </c>
      <c r="H33752">
        <v>2532034.65</v>
      </c>
      <c r="I33752">
        <v>2521335.16</v>
      </c>
      <c r="J33752">
        <v>10699.49</v>
      </c>
      <c r="K33752" s="10" t="str">
        <f t="shared" si="527"/>
        <v>2018-4</v>
      </c>
    </row>
    <row r="33753" spans="1:11" x14ac:dyDescent="0.25">
      <c r="A33753" s="10" t="s">
        <v>21</v>
      </c>
      <c r="B33753" t="s">
        <v>22</v>
      </c>
      <c r="C33753">
        <v>2018</v>
      </c>
      <c r="D33753">
        <v>4</v>
      </c>
      <c r="E33753">
        <v>64842</v>
      </c>
      <c r="F33753">
        <v>0</v>
      </c>
      <c r="G33753">
        <v>0</v>
      </c>
      <c r="H33753">
        <v>0</v>
      </c>
      <c r="I33753">
        <v>0</v>
      </c>
      <c r="J33753">
        <v>0</v>
      </c>
      <c r="K33753" s="10" t="str">
        <f t="shared" si="527"/>
        <v>2018-4</v>
      </c>
    </row>
    <row r="33754" spans="1:11" x14ac:dyDescent="0.25">
      <c r="A33754" s="10" t="s">
        <v>21</v>
      </c>
      <c r="B33754" t="s">
        <v>22</v>
      </c>
      <c r="C33754">
        <v>2018</v>
      </c>
      <c r="D33754">
        <v>4</v>
      </c>
      <c r="E33754">
        <v>64896</v>
      </c>
      <c r="F33754">
        <v>2550</v>
      </c>
      <c r="G33754">
        <v>91</v>
      </c>
      <c r="H33754">
        <v>54912.17</v>
      </c>
      <c r="I33754">
        <v>54203.7</v>
      </c>
      <c r="J33754">
        <v>708.47</v>
      </c>
      <c r="K33754" s="10" t="str">
        <f t="shared" si="527"/>
        <v>2018-4</v>
      </c>
    </row>
    <row r="33755" spans="1:11" x14ac:dyDescent="0.25">
      <c r="A33755" s="10" t="s">
        <v>21</v>
      </c>
      <c r="B33755" t="s">
        <v>22</v>
      </c>
      <c r="C33755">
        <v>2018</v>
      </c>
      <c r="D33755">
        <v>4</v>
      </c>
      <c r="E33755">
        <v>64950</v>
      </c>
      <c r="F33755">
        <v>14007.3</v>
      </c>
      <c r="G33755">
        <v>227</v>
      </c>
      <c r="H33755">
        <v>2719.63</v>
      </c>
      <c r="I33755">
        <v>2719.63</v>
      </c>
      <c r="J33755">
        <v>0</v>
      </c>
      <c r="K33755" s="10" t="str">
        <f t="shared" si="527"/>
        <v>2018-4</v>
      </c>
    </row>
    <row r="33756" spans="1:11" x14ac:dyDescent="0.25">
      <c r="A33756" s="10" t="s">
        <v>21</v>
      </c>
      <c r="B33756" t="s">
        <v>22</v>
      </c>
      <c r="C33756">
        <v>2018</v>
      </c>
      <c r="D33756">
        <v>4</v>
      </c>
      <c r="E33756">
        <v>64980</v>
      </c>
      <c r="F33756">
        <v>2065310.4269999999</v>
      </c>
      <c r="G33756">
        <v>21188</v>
      </c>
      <c r="H33756">
        <v>495752.69</v>
      </c>
      <c r="I33756">
        <v>491921.36</v>
      </c>
      <c r="J33756">
        <v>3831.33</v>
      </c>
      <c r="K33756" s="10" t="str">
        <f t="shared" si="527"/>
        <v>2018-4</v>
      </c>
    </row>
    <row r="33757" spans="1:11" x14ac:dyDescent="0.25">
      <c r="A33757" s="10" t="s">
        <v>21</v>
      </c>
      <c r="B33757" t="s">
        <v>22</v>
      </c>
      <c r="C33757">
        <v>2018</v>
      </c>
      <c r="D33757">
        <v>4</v>
      </c>
      <c r="E33757">
        <v>65162</v>
      </c>
      <c r="F33757">
        <v>5603045.6799999997</v>
      </c>
      <c r="G33757">
        <v>96724</v>
      </c>
      <c r="H33757">
        <v>2334191.75</v>
      </c>
      <c r="I33757">
        <v>2301287.98</v>
      </c>
      <c r="J33757">
        <v>32903.769999999997</v>
      </c>
      <c r="K33757" s="10" t="str">
        <f t="shared" si="527"/>
        <v>2018-4</v>
      </c>
    </row>
    <row r="33758" spans="1:11" x14ac:dyDescent="0.25">
      <c r="A33758" s="10" t="s">
        <v>21</v>
      </c>
      <c r="B33758" t="s">
        <v>22</v>
      </c>
      <c r="C33758">
        <v>2018</v>
      </c>
      <c r="D33758">
        <v>4</v>
      </c>
      <c r="E33758">
        <v>65224</v>
      </c>
      <c r="F33758">
        <v>0</v>
      </c>
      <c r="G33758">
        <v>0</v>
      </c>
      <c r="H33758">
        <v>0</v>
      </c>
      <c r="I33758">
        <v>0</v>
      </c>
      <c r="J33758">
        <v>0</v>
      </c>
      <c r="K33758" s="10" t="str">
        <f t="shared" si="527"/>
        <v>2018-4</v>
      </c>
    </row>
    <row r="33759" spans="1:11" x14ac:dyDescent="0.25">
      <c r="A33759" s="10" t="s">
        <v>21</v>
      </c>
      <c r="B33759" t="s">
        <v>22</v>
      </c>
      <c r="C33759">
        <v>2018</v>
      </c>
      <c r="D33759">
        <v>4</v>
      </c>
      <c r="E33759">
        <v>65293</v>
      </c>
      <c r="F33759">
        <v>0</v>
      </c>
      <c r="G33759">
        <v>0</v>
      </c>
      <c r="H33759">
        <v>0</v>
      </c>
      <c r="I33759">
        <v>0</v>
      </c>
      <c r="J33759">
        <v>0</v>
      </c>
      <c r="K33759" s="10" t="str">
        <f t="shared" si="527"/>
        <v>2018-4</v>
      </c>
    </row>
    <row r="33760" spans="1:11" x14ac:dyDescent="0.25">
      <c r="A33760" s="10" t="s">
        <v>21</v>
      </c>
      <c r="B33760" t="s">
        <v>22</v>
      </c>
      <c r="C33760">
        <v>2018</v>
      </c>
      <c r="D33760">
        <v>4</v>
      </c>
      <c r="E33760">
        <v>65580</v>
      </c>
      <c r="F33760">
        <v>481</v>
      </c>
      <c r="G33760">
        <v>18</v>
      </c>
      <c r="H33760">
        <v>476.58</v>
      </c>
      <c r="I33760">
        <v>476.58</v>
      </c>
      <c r="J33760">
        <v>0</v>
      </c>
      <c r="K33760" s="10" t="str">
        <f t="shared" si="527"/>
        <v>2018-4</v>
      </c>
    </row>
    <row r="33761" spans="1:11" x14ac:dyDescent="0.25">
      <c r="A33761" s="10" t="s">
        <v>21</v>
      </c>
      <c r="B33761" t="s">
        <v>22</v>
      </c>
      <c r="C33761">
        <v>2018</v>
      </c>
      <c r="D33761">
        <v>4</v>
      </c>
      <c r="E33761">
        <v>65597</v>
      </c>
      <c r="F33761">
        <v>11690</v>
      </c>
      <c r="G33761">
        <v>308</v>
      </c>
      <c r="H33761">
        <v>107768.25</v>
      </c>
      <c r="I33761">
        <v>107768.25</v>
      </c>
      <c r="J33761">
        <v>0</v>
      </c>
      <c r="K33761" s="10" t="str">
        <f t="shared" si="527"/>
        <v>2018-4</v>
      </c>
    </row>
    <row r="33762" spans="1:11" x14ac:dyDescent="0.25">
      <c r="A33762" s="10" t="s">
        <v>21</v>
      </c>
      <c r="B33762" t="s">
        <v>22</v>
      </c>
      <c r="C33762">
        <v>2018</v>
      </c>
      <c r="D33762">
        <v>4</v>
      </c>
      <c r="E33762">
        <v>65628</v>
      </c>
      <c r="F33762">
        <v>2400</v>
      </c>
      <c r="G33762">
        <v>12</v>
      </c>
      <c r="H33762">
        <v>1943.91</v>
      </c>
      <c r="I33762">
        <v>1943.91</v>
      </c>
      <c r="J33762">
        <v>0</v>
      </c>
      <c r="K33762" s="10" t="str">
        <f t="shared" si="527"/>
        <v>2018-4</v>
      </c>
    </row>
    <row r="33763" spans="1:11" x14ac:dyDescent="0.25">
      <c r="A33763" s="10" t="s">
        <v>21</v>
      </c>
      <c r="B33763" t="s">
        <v>22</v>
      </c>
      <c r="C33763">
        <v>2018</v>
      </c>
      <c r="D33763">
        <v>4</v>
      </c>
      <c r="E33763">
        <v>65649</v>
      </c>
      <c r="F33763">
        <v>214320.71599999999</v>
      </c>
      <c r="G33763">
        <v>2624</v>
      </c>
      <c r="H33763">
        <v>2741762.45</v>
      </c>
      <c r="I33763">
        <v>2735045.69</v>
      </c>
      <c r="J33763">
        <v>6716.76</v>
      </c>
      <c r="K33763" s="10" t="str">
        <f t="shared" si="527"/>
        <v>2018-4</v>
      </c>
    </row>
    <row r="33764" spans="1:11" x14ac:dyDescent="0.25">
      <c r="A33764" s="10" t="s">
        <v>21</v>
      </c>
      <c r="B33764" t="s">
        <v>22</v>
      </c>
      <c r="C33764">
        <v>2018</v>
      </c>
      <c r="D33764">
        <v>4</v>
      </c>
      <c r="E33764">
        <v>65757</v>
      </c>
      <c r="F33764">
        <v>1254.903</v>
      </c>
      <c r="G33764">
        <v>521</v>
      </c>
      <c r="H33764">
        <v>1015171.94</v>
      </c>
      <c r="I33764">
        <v>1012622.76</v>
      </c>
      <c r="J33764">
        <v>2549.1799999999998</v>
      </c>
      <c r="K33764" s="10" t="str">
        <f t="shared" si="527"/>
        <v>2018-4</v>
      </c>
    </row>
    <row r="33765" spans="1:11" x14ac:dyDescent="0.25">
      <c r="A33765" s="10" t="s">
        <v>21</v>
      </c>
      <c r="B33765" t="s">
        <v>22</v>
      </c>
      <c r="C33765">
        <v>2018</v>
      </c>
      <c r="D33765">
        <v>4</v>
      </c>
      <c r="E33765">
        <v>65862</v>
      </c>
      <c r="F33765">
        <v>18726556.414999999</v>
      </c>
      <c r="G33765">
        <v>339572</v>
      </c>
      <c r="H33765">
        <v>2567255.89</v>
      </c>
      <c r="I33765">
        <v>2555152.38</v>
      </c>
      <c r="J33765">
        <v>12103.51</v>
      </c>
      <c r="K33765" s="10" t="str">
        <f t="shared" si="527"/>
        <v>2018-4</v>
      </c>
    </row>
    <row r="33766" spans="1:11" x14ac:dyDescent="0.25">
      <c r="A33766" s="10" t="s">
        <v>21</v>
      </c>
      <c r="B33766" t="s">
        <v>22</v>
      </c>
      <c r="C33766">
        <v>2018</v>
      </c>
      <c r="D33766">
        <v>4</v>
      </c>
      <c r="E33766">
        <v>66215</v>
      </c>
      <c r="F33766">
        <v>9065</v>
      </c>
      <c r="G33766">
        <v>236</v>
      </c>
      <c r="H33766">
        <v>1964585.95</v>
      </c>
      <c r="I33766">
        <v>1926094.76</v>
      </c>
      <c r="J33766">
        <v>38491.19</v>
      </c>
      <c r="K33766" s="10" t="str">
        <f t="shared" si="527"/>
        <v>2018-4</v>
      </c>
    </row>
    <row r="33767" spans="1:11" x14ac:dyDescent="0.25">
      <c r="A33767" s="10" t="s">
        <v>21</v>
      </c>
      <c r="B33767" t="s">
        <v>22</v>
      </c>
      <c r="C33767">
        <v>2018</v>
      </c>
      <c r="D33767">
        <v>4</v>
      </c>
      <c r="E33767">
        <v>66220</v>
      </c>
      <c r="F33767">
        <v>0</v>
      </c>
      <c r="G33767">
        <v>0</v>
      </c>
      <c r="H33767">
        <v>0</v>
      </c>
      <c r="I33767">
        <v>0</v>
      </c>
      <c r="J33767">
        <v>0</v>
      </c>
      <c r="K33767" s="10" t="str">
        <f t="shared" si="527"/>
        <v>2018-4</v>
      </c>
    </row>
    <row r="33768" spans="1:11" x14ac:dyDescent="0.25">
      <c r="A33768" s="10" t="s">
        <v>21</v>
      </c>
      <c r="B33768" t="s">
        <v>22</v>
      </c>
      <c r="C33768">
        <v>2018</v>
      </c>
      <c r="D33768">
        <v>4</v>
      </c>
      <c r="E33768">
        <v>66302</v>
      </c>
      <c r="F33768">
        <v>13317.7</v>
      </c>
      <c r="G33768">
        <v>275</v>
      </c>
      <c r="H33768">
        <v>1681447.85</v>
      </c>
      <c r="I33768">
        <v>1243903.8600000001</v>
      </c>
      <c r="J33768">
        <v>437543.99</v>
      </c>
      <c r="K33768" s="10" t="str">
        <f t="shared" si="527"/>
        <v>2018-4</v>
      </c>
    </row>
    <row r="33769" spans="1:11" x14ac:dyDescent="0.25">
      <c r="A33769" s="10" t="s">
        <v>21</v>
      </c>
      <c r="B33769" t="s">
        <v>22</v>
      </c>
      <c r="C33769">
        <v>2018</v>
      </c>
      <c r="D33769">
        <v>4</v>
      </c>
      <c r="E33769">
        <v>66424</v>
      </c>
      <c r="F33769">
        <v>1474</v>
      </c>
      <c r="G33769">
        <v>35</v>
      </c>
      <c r="H33769">
        <v>125.64</v>
      </c>
      <c r="I33769">
        <v>125.64</v>
      </c>
      <c r="J33769">
        <v>0</v>
      </c>
      <c r="K33769" s="10" t="str">
        <f t="shared" si="527"/>
        <v>2018-4</v>
      </c>
    </row>
    <row r="33770" spans="1:11" x14ac:dyDescent="0.25">
      <c r="A33770" s="10" t="s">
        <v>21</v>
      </c>
      <c r="B33770" t="s">
        <v>22</v>
      </c>
      <c r="C33770">
        <v>2018</v>
      </c>
      <c r="D33770">
        <v>4</v>
      </c>
      <c r="E33770">
        <v>66435</v>
      </c>
      <c r="F33770">
        <v>0</v>
      </c>
      <c r="G33770">
        <v>0</v>
      </c>
      <c r="H33770">
        <v>0</v>
      </c>
      <c r="I33770">
        <v>0</v>
      </c>
      <c r="J33770">
        <v>0</v>
      </c>
      <c r="K33770" s="10" t="str">
        <f t="shared" si="527"/>
        <v>2018-4</v>
      </c>
    </row>
    <row r="33771" spans="1:11" x14ac:dyDescent="0.25">
      <c r="A33771" s="10" t="s">
        <v>21</v>
      </c>
      <c r="B33771" t="s">
        <v>22</v>
      </c>
      <c r="C33771">
        <v>2018</v>
      </c>
      <c r="D33771">
        <v>4</v>
      </c>
      <c r="E33771">
        <v>66490</v>
      </c>
      <c r="F33771">
        <v>19</v>
      </c>
      <c r="G33771">
        <v>17</v>
      </c>
      <c r="H33771">
        <v>4910.8100000000004</v>
      </c>
      <c r="I33771">
        <v>4910.8100000000004</v>
      </c>
      <c r="J33771">
        <v>0</v>
      </c>
      <c r="K33771" s="10" t="str">
        <f t="shared" si="527"/>
        <v>2018-4</v>
      </c>
    </row>
    <row r="33772" spans="1:11" x14ac:dyDescent="0.25">
      <c r="A33772" s="10" t="s">
        <v>21</v>
      </c>
      <c r="B33772" t="s">
        <v>22</v>
      </c>
      <c r="C33772">
        <v>2018</v>
      </c>
      <c r="D33772">
        <v>4</v>
      </c>
      <c r="E33772">
        <v>66530</v>
      </c>
      <c r="F33772">
        <v>1040</v>
      </c>
      <c r="G33772">
        <v>26</v>
      </c>
      <c r="H33772">
        <v>2395.1999999999998</v>
      </c>
      <c r="I33772">
        <v>2395.1999999999998</v>
      </c>
      <c r="J33772">
        <v>0</v>
      </c>
      <c r="K33772" s="10" t="str">
        <f t="shared" si="527"/>
        <v>2018-4</v>
      </c>
    </row>
    <row r="33773" spans="1:11" x14ac:dyDescent="0.25">
      <c r="A33773" s="10" t="s">
        <v>21</v>
      </c>
      <c r="B33773" t="s">
        <v>22</v>
      </c>
      <c r="C33773">
        <v>2018</v>
      </c>
      <c r="D33773">
        <v>4</v>
      </c>
      <c r="E33773">
        <v>66582</v>
      </c>
      <c r="F33773">
        <v>3717</v>
      </c>
      <c r="G33773">
        <v>128</v>
      </c>
      <c r="H33773">
        <v>37978.400000000001</v>
      </c>
      <c r="I33773">
        <v>37978.400000000001</v>
      </c>
      <c r="J33773">
        <v>0</v>
      </c>
      <c r="K33773" s="10" t="str">
        <f t="shared" si="527"/>
        <v>2018-4</v>
      </c>
    </row>
    <row r="33774" spans="1:11" x14ac:dyDescent="0.25">
      <c r="A33774" s="10" t="s">
        <v>21</v>
      </c>
      <c r="B33774" t="s">
        <v>22</v>
      </c>
      <c r="C33774">
        <v>2018</v>
      </c>
      <c r="D33774">
        <v>4</v>
      </c>
      <c r="E33774">
        <v>66658</v>
      </c>
      <c r="F33774">
        <v>393.96</v>
      </c>
      <c r="G33774">
        <v>21</v>
      </c>
      <c r="H33774">
        <v>82138.039999999994</v>
      </c>
      <c r="I33774">
        <v>82138.039999999994</v>
      </c>
      <c r="J33774">
        <v>0</v>
      </c>
      <c r="K33774" s="10" t="str">
        <f t="shared" si="527"/>
        <v>2018-4</v>
      </c>
    </row>
    <row r="33775" spans="1:11" x14ac:dyDescent="0.25">
      <c r="A33775" s="10" t="s">
        <v>21</v>
      </c>
      <c r="B33775" t="s">
        <v>22</v>
      </c>
      <c r="C33775">
        <v>2018</v>
      </c>
      <c r="D33775">
        <v>4</v>
      </c>
      <c r="E33775">
        <v>66685</v>
      </c>
      <c r="F33775">
        <v>1013975</v>
      </c>
      <c r="G33775">
        <v>23668</v>
      </c>
      <c r="H33775">
        <v>204870.46</v>
      </c>
      <c r="I33775">
        <v>203478.63</v>
      </c>
      <c r="J33775">
        <v>1391.83</v>
      </c>
      <c r="K33775" s="10" t="str">
        <f t="shared" si="527"/>
        <v>2018-4</v>
      </c>
    </row>
    <row r="33776" spans="1:11" x14ac:dyDescent="0.25">
      <c r="A33776" s="10" t="s">
        <v>21</v>
      </c>
      <c r="B33776" t="s">
        <v>22</v>
      </c>
      <c r="C33776">
        <v>2018</v>
      </c>
      <c r="D33776">
        <v>4</v>
      </c>
      <c r="E33776">
        <v>66689</v>
      </c>
      <c r="F33776">
        <v>189267.77499999999</v>
      </c>
      <c r="G33776">
        <v>1508</v>
      </c>
      <c r="H33776">
        <v>15613.27</v>
      </c>
      <c r="I33776">
        <v>15608.4</v>
      </c>
      <c r="J33776">
        <v>4.87</v>
      </c>
      <c r="K33776" s="10" t="str">
        <f t="shared" si="527"/>
        <v>2018-4</v>
      </c>
    </row>
    <row r="33777" spans="1:11" x14ac:dyDescent="0.25">
      <c r="A33777" s="10" t="s">
        <v>21</v>
      </c>
      <c r="B33777" t="s">
        <v>22</v>
      </c>
      <c r="C33777">
        <v>2018</v>
      </c>
      <c r="D33777">
        <v>4</v>
      </c>
      <c r="E33777">
        <v>66733</v>
      </c>
      <c r="F33777">
        <v>50425</v>
      </c>
      <c r="G33777">
        <v>216</v>
      </c>
      <c r="H33777">
        <v>582578.55000000005</v>
      </c>
      <c r="I33777">
        <v>394283.36</v>
      </c>
      <c r="J33777">
        <v>188295.19</v>
      </c>
      <c r="K33777" s="10" t="str">
        <f t="shared" si="527"/>
        <v>2018-4</v>
      </c>
    </row>
    <row r="33778" spans="1:11" x14ac:dyDescent="0.25">
      <c r="A33778" s="10" t="s">
        <v>21</v>
      </c>
      <c r="B33778" t="s">
        <v>22</v>
      </c>
      <c r="C33778">
        <v>2018</v>
      </c>
      <c r="D33778">
        <v>4</v>
      </c>
      <c r="E33778">
        <v>66758</v>
      </c>
      <c r="F33778">
        <v>127459</v>
      </c>
      <c r="G33778">
        <v>3536</v>
      </c>
      <c r="H33778">
        <v>108822.97</v>
      </c>
      <c r="I33778">
        <v>108255.32</v>
      </c>
      <c r="J33778">
        <v>567.65</v>
      </c>
      <c r="K33778" s="10" t="str">
        <f t="shared" si="527"/>
        <v>2018-4</v>
      </c>
    </row>
    <row r="33779" spans="1:11" x14ac:dyDescent="0.25">
      <c r="A33779" s="10" t="s">
        <v>21</v>
      </c>
      <c r="B33779" t="s">
        <v>22</v>
      </c>
      <c r="C33779">
        <v>2018</v>
      </c>
      <c r="D33779">
        <v>4</v>
      </c>
      <c r="E33779">
        <v>66794</v>
      </c>
      <c r="F33779">
        <v>2240</v>
      </c>
      <c r="G33779">
        <v>78</v>
      </c>
      <c r="H33779">
        <v>81057.56</v>
      </c>
      <c r="I33779">
        <v>50831.79</v>
      </c>
      <c r="J33779">
        <v>30225.77</v>
      </c>
      <c r="K33779" s="10" t="str">
        <f t="shared" si="527"/>
        <v>2018-4</v>
      </c>
    </row>
    <row r="33780" spans="1:11" x14ac:dyDescent="0.25">
      <c r="A33780" s="10" t="s">
        <v>21</v>
      </c>
      <c r="B33780" t="s">
        <v>22</v>
      </c>
      <c r="C33780">
        <v>2018</v>
      </c>
      <c r="D33780">
        <v>4</v>
      </c>
      <c r="E33780">
        <v>66869</v>
      </c>
      <c r="F33780">
        <v>1958</v>
      </c>
      <c r="G33780">
        <v>66</v>
      </c>
      <c r="H33780">
        <v>17213.259999999998</v>
      </c>
      <c r="I33780">
        <v>17213.259999999998</v>
      </c>
      <c r="J33780">
        <v>0</v>
      </c>
      <c r="K33780" s="10" t="str">
        <f t="shared" si="527"/>
        <v>2018-4</v>
      </c>
    </row>
    <row r="33781" spans="1:11" x14ac:dyDescent="0.25">
      <c r="A33781" s="10" t="s">
        <v>21</v>
      </c>
      <c r="B33781" t="s">
        <v>22</v>
      </c>
      <c r="C33781">
        <v>2018</v>
      </c>
      <c r="D33781">
        <v>4</v>
      </c>
      <c r="E33781">
        <v>66887</v>
      </c>
      <c r="F33781">
        <v>0</v>
      </c>
      <c r="G33781">
        <v>0</v>
      </c>
      <c r="H33781">
        <v>0</v>
      </c>
      <c r="I33781">
        <v>0</v>
      </c>
      <c r="J33781">
        <v>0</v>
      </c>
      <c r="K33781" s="10" t="str">
        <f t="shared" si="527"/>
        <v>2018-4</v>
      </c>
    </row>
    <row r="33782" spans="1:11" x14ac:dyDescent="0.25">
      <c r="A33782" s="10" t="s">
        <v>21</v>
      </c>
      <c r="B33782" t="s">
        <v>22</v>
      </c>
      <c r="C33782">
        <v>2018</v>
      </c>
      <c r="D33782">
        <v>4</v>
      </c>
      <c r="E33782">
        <v>66993</v>
      </c>
      <c r="F33782">
        <v>572111.81499999994</v>
      </c>
      <c r="G33782">
        <v>11865</v>
      </c>
      <c r="H33782">
        <v>1802268.98</v>
      </c>
      <c r="I33782">
        <v>1789530.16</v>
      </c>
      <c r="J33782">
        <v>12738.82</v>
      </c>
      <c r="K33782" s="10" t="str">
        <f t="shared" si="527"/>
        <v>2018-4</v>
      </c>
    </row>
    <row r="33783" spans="1:11" x14ac:dyDescent="0.25">
      <c r="A33783" s="10" t="s">
        <v>21</v>
      </c>
      <c r="B33783" t="s">
        <v>22</v>
      </c>
      <c r="C33783">
        <v>2018</v>
      </c>
      <c r="D33783">
        <v>4</v>
      </c>
      <c r="E33783">
        <v>67108</v>
      </c>
      <c r="F33783">
        <v>0</v>
      </c>
      <c r="G33783">
        <v>0</v>
      </c>
      <c r="H33783">
        <v>0</v>
      </c>
      <c r="I33783">
        <v>0</v>
      </c>
      <c r="J33783">
        <v>0</v>
      </c>
      <c r="K33783" s="10" t="str">
        <f t="shared" si="527"/>
        <v>2018-4</v>
      </c>
    </row>
    <row r="33784" spans="1:11" x14ac:dyDescent="0.25">
      <c r="A33784" s="10" t="s">
        <v>21</v>
      </c>
      <c r="B33784" t="s">
        <v>22</v>
      </c>
      <c r="C33784">
        <v>2018</v>
      </c>
      <c r="D33784">
        <v>4</v>
      </c>
      <c r="E33784">
        <v>67253</v>
      </c>
      <c r="F33784">
        <v>1178690</v>
      </c>
      <c r="G33784">
        <v>18092</v>
      </c>
      <c r="H33784">
        <v>79301.05</v>
      </c>
      <c r="I33784">
        <v>79063.710000000006</v>
      </c>
      <c r="J33784">
        <v>237.34</v>
      </c>
      <c r="K33784" s="10" t="str">
        <f t="shared" si="527"/>
        <v>2018-4</v>
      </c>
    </row>
    <row r="33785" spans="1:11" x14ac:dyDescent="0.25">
      <c r="A33785" s="10" t="s">
        <v>21</v>
      </c>
      <c r="B33785" t="s">
        <v>22</v>
      </c>
      <c r="C33785">
        <v>2018</v>
      </c>
      <c r="D33785">
        <v>4</v>
      </c>
      <c r="E33785">
        <v>67308</v>
      </c>
      <c r="F33785">
        <v>0</v>
      </c>
      <c r="G33785">
        <v>0</v>
      </c>
      <c r="H33785">
        <v>0</v>
      </c>
      <c r="I33785">
        <v>0</v>
      </c>
      <c r="J33785">
        <v>0</v>
      </c>
      <c r="K33785" s="10" t="str">
        <f t="shared" si="527"/>
        <v>2018-4</v>
      </c>
    </row>
    <row r="33786" spans="1:11" x14ac:dyDescent="0.25">
      <c r="A33786" s="10" t="s">
        <v>21</v>
      </c>
      <c r="B33786" t="s">
        <v>22</v>
      </c>
      <c r="C33786">
        <v>2018</v>
      </c>
      <c r="D33786">
        <v>4</v>
      </c>
      <c r="E33786">
        <v>67386</v>
      </c>
      <c r="F33786">
        <v>377047</v>
      </c>
      <c r="G33786">
        <v>2964</v>
      </c>
      <c r="H33786">
        <v>7161705.0899999999</v>
      </c>
      <c r="I33786">
        <v>7058335.1699999999</v>
      </c>
      <c r="J33786">
        <v>103369.92</v>
      </c>
      <c r="K33786" s="10" t="str">
        <f t="shared" si="527"/>
        <v>2018-4</v>
      </c>
    </row>
    <row r="33787" spans="1:11" x14ac:dyDescent="0.25">
      <c r="A33787" s="10" t="s">
        <v>21</v>
      </c>
      <c r="B33787" t="s">
        <v>22</v>
      </c>
      <c r="C33787">
        <v>2018</v>
      </c>
      <c r="D33787">
        <v>4</v>
      </c>
      <c r="E33787">
        <v>67405</v>
      </c>
      <c r="F33787">
        <v>122435</v>
      </c>
      <c r="G33787">
        <v>3844</v>
      </c>
      <c r="H33787">
        <v>42170.61</v>
      </c>
      <c r="I33787">
        <v>42106.89</v>
      </c>
      <c r="J33787">
        <v>63.72</v>
      </c>
      <c r="K33787" s="10" t="str">
        <f t="shared" ref="K33787:K33850" si="528">CONCATENATE(C33787,"-",D33787)</f>
        <v>2018-4</v>
      </c>
    </row>
    <row r="33788" spans="1:11" x14ac:dyDescent="0.25">
      <c r="A33788" s="10" t="s">
        <v>21</v>
      </c>
      <c r="B33788" t="s">
        <v>22</v>
      </c>
      <c r="C33788">
        <v>2018</v>
      </c>
      <c r="D33788">
        <v>4</v>
      </c>
      <c r="E33788">
        <v>67457</v>
      </c>
      <c r="F33788">
        <v>19378.736000000001</v>
      </c>
      <c r="G33788">
        <v>3193</v>
      </c>
      <c r="H33788">
        <v>211023.73</v>
      </c>
      <c r="I33788">
        <v>210086.35</v>
      </c>
      <c r="J33788">
        <v>937.38</v>
      </c>
      <c r="K33788" s="10" t="str">
        <f t="shared" si="528"/>
        <v>2018-4</v>
      </c>
    </row>
    <row r="33789" spans="1:11" x14ac:dyDescent="0.25">
      <c r="A33789" s="10" t="s">
        <v>21</v>
      </c>
      <c r="B33789" t="s">
        <v>22</v>
      </c>
      <c r="C33789">
        <v>2018</v>
      </c>
      <c r="D33789">
        <v>4</v>
      </c>
      <c r="E33789">
        <v>67467</v>
      </c>
      <c r="F33789">
        <v>0</v>
      </c>
      <c r="G33789">
        <v>0</v>
      </c>
      <c r="H33789">
        <v>0</v>
      </c>
      <c r="I33789">
        <v>0</v>
      </c>
      <c r="J33789">
        <v>0</v>
      </c>
      <c r="K33789" s="10" t="str">
        <f t="shared" si="528"/>
        <v>2018-4</v>
      </c>
    </row>
    <row r="33790" spans="1:11" x14ac:dyDescent="0.25">
      <c r="A33790" s="10" t="s">
        <v>21</v>
      </c>
      <c r="B33790" t="s">
        <v>22</v>
      </c>
      <c r="C33790">
        <v>2018</v>
      </c>
      <c r="D33790">
        <v>4</v>
      </c>
      <c r="E33790">
        <v>67618</v>
      </c>
      <c r="F33790">
        <v>1713</v>
      </c>
      <c r="G33790">
        <v>46</v>
      </c>
      <c r="H33790">
        <v>158.47</v>
      </c>
      <c r="I33790">
        <v>158.47</v>
      </c>
      <c r="J33790">
        <v>0</v>
      </c>
      <c r="K33790" s="10" t="str">
        <f t="shared" si="528"/>
        <v>2018-4</v>
      </c>
    </row>
    <row r="33791" spans="1:11" x14ac:dyDescent="0.25">
      <c r="A33791" s="10" t="s">
        <v>21</v>
      </c>
      <c r="B33791" t="s">
        <v>22</v>
      </c>
      <c r="C33791">
        <v>2018</v>
      </c>
      <c r="D33791">
        <v>4</v>
      </c>
      <c r="E33791">
        <v>67857</v>
      </c>
      <c r="F33791">
        <v>0</v>
      </c>
      <c r="G33791">
        <v>0</v>
      </c>
      <c r="H33791">
        <v>0</v>
      </c>
      <c r="I33791">
        <v>0</v>
      </c>
      <c r="J33791">
        <v>0</v>
      </c>
      <c r="K33791" s="10" t="str">
        <f t="shared" si="528"/>
        <v>2018-4</v>
      </c>
    </row>
    <row r="33792" spans="1:11" x14ac:dyDescent="0.25">
      <c r="A33792" s="10" t="s">
        <v>21</v>
      </c>
      <c r="B33792" t="s">
        <v>22</v>
      </c>
      <c r="C33792">
        <v>2018</v>
      </c>
      <c r="D33792">
        <v>4</v>
      </c>
      <c r="E33792">
        <v>67877</v>
      </c>
      <c r="F33792">
        <v>6485394.5499999998</v>
      </c>
      <c r="G33792">
        <v>109433</v>
      </c>
      <c r="H33792">
        <v>739323.12</v>
      </c>
      <c r="I33792">
        <v>717851.6</v>
      </c>
      <c r="J33792">
        <v>21471.52</v>
      </c>
      <c r="K33792" s="10" t="str">
        <f t="shared" si="528"/>
        <v>2018-4</v>
      </c>
    </row>
    <row r="33793" spans="1:11" x14ac:dyDescent="0.25">
      <c r="A33793" s="10" t="s">
        <v>21</v>
      </c>
      <c r="B33793" t="s">
        <v>22</v>
      </c>
      <c r="C33793">
        <v>2018</v>
      </c>
      <c r="D33793">
        <v>4</v>
      </c>
      <c r="E33793">
        <v>67919</v>
      </c>
      <c r="F33793">
        <v>738.11800000000005</v>
      </c>
      <c r="G33793">
        <v>424</v>
      </c>
      <c r="H33793">
        <v>184522.79</v>
      </c>
      <c r="I33793">
        <v>170332.69</v>
      </c>
      <c r="J33793">
        <v>14190.1</v>
      </c>
      <c r="K33793" s="10" t="str">
        <f t="shared" si="528"/>
        <v>2018-4</v>
      </c>
    </row>
    <row r="33794" spans="1:11" x14ac:dyDescent="0.25">
      <c r="A33794" s="10" t="s">
        <v>21</v>
      </c>
      <c r="B33794" t="s">
        <v>22</v>
      </c>
      <c r="C33794">
        <v>2018</v>
      </c>
      <c r="D33794">
        <v>4</v>
      </c>
      <c r="E33794">
        <v>67979</v>
      </c>
      <c r="F33794">
        <v>0</v>
      </c>
      <c r="G33794">
        <v>0</v>
      </c>
      <c r="H33794">
        <v>0</v>
      </c>
      <c r="I33794">
        <v>0</v>
      </c>
      <c r="J33794">
        <v>0</v>
      </c>
      <c r="K33794" s="10" t="str">
        <f t="shared" si="528"/>
        <v>2018-4</v>
      </c>
    </row>
    <row r="33795" spans="1:11" x14ac:dyDescent="0.25">
      <c r="A33795" s="10" t="s">
        <v>21</v>
      </c>
      <c r="B33795" t="s">
        <v>22</v>
      </c>
      <c r="C33795">
        <v>2018</v>
      </c>
      <c r="D33795">
        <v>4</v>
      </c>
      <c r="E33795">
        <v>68001</v>
      </c>
      <c r="F33795">
        <v>1050279.6000000001</v>
      </c>
      <c r="G33795">
        <v>27474</v>
      </c>
      <c r="H33795">
        <v>366986.62</v>
      </c>
      <c r="I33795">
        <v>358123.75</v>
      </c>
      <c r="J33795">
        <v>8862.8700000000008</v>
      </c>
      <c r="K33795" s="10" t="str">
        <f t="shared" si="528"/>
        <v>2018-4</v>
      </c>
    </row>
    <row r="33796" spans="1:11" x14ac:dyDescent="0.25">
      <c r="A33796" s="10" t="s">
        <v>21</v>
      </c>
      <c r="B33796" t="s">
        <v>22</v>
      </c>
      <c r="C33796">
        <v>2018</v>
      </c>
      <c r="D33796">
        <v>4</v>
      </c>
      <c r="E33796">
        <v>68012</v>
      </c>
      <c r="F33796">
        <v>0</v>
      </c>
      <c r="G33796">
        <v>0</v>
      </c>
      <c r="H33796">
        <v>0</v>
      </c>
      <c r="I33796">
        <v>0</v>
      </c>
      <c r="J33796">
        <v>0</v>
      </c>
      <c r="K33796" s="10" t="str">
        <f t="shared" si="528"/>
        <v>2018-4</v>
      </c>
    </row>
    <row r="33797" spans="1:11" x14ac:dyDescent="0.25">
      <c r="A33797" s="10" t="s">
        <v>21</v>
      </c>
      <c r="B33797" t="s">
        <v>22</v>
      </c>
      <c r="C33797">
        <v>2018</v>
      </c>
      <c r="D33797">
        <v>4</v>
      </c>
      <c r="E33797">
        <v>68025</v>
      </c>
      <c r="F33797">
        <v>3361</v>
      </c>
      <c r="G33797">
        <v>113</v>
      </c>
      <c r="H33797">
        <v>10901.82</v>
      </c>
      <c r="I33797">
        <v>10901.82</v>
      </c>
      <c r="J33797">
        <v>0</v>
      </c>
      <c r="K33797" s="10" t="str">
        <f t="shared" si="528"/>
        <v>2018-4</v>
      </c>
    </row>
    <row r="33798" spans="1:11" x14ac:dyDescent="0.25">
      <c r="A33798" s="10" t="s">
        <v>21</v>
      </c>
      <c r="B33798" t="s">
        <v>22</v>
      </c>
      <c r="C33798">
        <v>2018</v>
      </c>
      <c r="D33798">
        <v>4</v>
      </c>
      <c r="E33798">
        <v>68047</v>
      </c>
      <c r="F33798">
        <v>0</v>
      </c>
      <c r="G33798">
        <v>0</v>
      </c>
      <c r="H33798">
        <v>0</v>
      </c>
      <c r="I33798">
        <v>0</v>
      </c>
      <c r="J33798">
        <v>0</v>
      </c>
      <c r="K33798" s="10" t="str">
        <f t="shared" si="528"/>
        <v>2018-4</v>
      </c>
    </row>
    <row r="33799" spans="1:11" x14ac:dyDescent="0.25">
      <c r="A33799" s="10" t="s">
        <v>21</v>
      </c>
      <c r="B33799" t="s">
        <v>22</v>
      </c>
      <c r="C33799">
        <v>2018</v>
      </c>
      <c r="D33799">
        <v>4</v>
      </c>
      <c r="E33799">
        <v>68084</v>
      </c>
      <c r="F33799">
        <v>6225</v>
      </c>
      <c r="G33799">
        <v>229</v>
      </c>
      <c r="H33799">
        <v>4991.7</v>
      </c>
      <c r="I33799">
        <v>4903.8500000000004</v>
      </c>
      <c r="J33799">
        <v>87.85</v>
      </c>
      <c r="K33799" s="10" t="str">
        <f t="shared" si="528"/>
        <v>2018-4</v>
      </c>
    </row>
    <row r="33800" spans="1:11" x14ac:dyDescent="0.25">
      <c r="A33800" s="10" t="s">
        <v>21</v>
      </c>
      <c r="B33800" t="s">
        <v>22</v>
      </c>
      <c r="C33800">
        <v>2018</v>
      </c>
      <c r="D33800">
        <v>4</v>
      </c>
      <c r="E33800">
        <v>68094</v>
      </c>
      <c r="F33800">
        <v>825</v>
      </c>
      <c r="G33800">
        <v>165</v>
      </c>
      <c r="H33800">
        <v>8446.6</v>
      </c>
      <c r="I33800">
        <v>8446.6</v>
      </c>
      <c r="J33800">
        <v>0</v>
      </c>
      <c r="K33800" s="10" t="str">
        <f t="shared" si="528"/>
        <v>2018-4</v>
      </c>
    </row>
    <row r="33801" spans="1:11" x14ac:dyDescent="0.25">
      <c r="A33801" s="10" t="s">
        <v>21</v>
      </c>
      <c r="B33801" t="s">
        <v>22</v>
      </c>
      <c r="C33801">
        <v>2018</v>
      </c>
      <c r="D33801">
        <v>4</v>
      </c>
      <c r="E33801">
        <v>68134</v>
      </c>
      <c r="F33801">
        <v>11382</v>
      </c>
      <c r="G33801">
        <v>47</v>
      </c>
      <c r="H33801">
        <v>8571.7800000000007</v>
      </c>
      <c r="I33801">
        <v>8571.7800000000007</v>
      </c>
      <c r="J33801">
        <v>0</v>
      </c>
      <c r="K33801" s="10" t="str">
        <f t="shared" si="528"/>
        <v>2018-4</v>
      </c>
    </row>
    <row r="33802" spans="1:11" x14ac:dyDescent="0.25">
      <c r="A33802" s="10" t="s">
        <v>21</v>
      </c>
      <c r="B33802" t="s">
        <v>22</v>
      </c>
      <c r="C33802">
        <v>2018</v>
      </c>
      <c r="D33802">
        <v>4</v>
      </c>
      <c r="E33802">
        <v>68135</v>
      </c>
      <c r="F33802">
        <v>20000</v>
      </c>
      <c r="G33802">
        <v>152</v>
      </c>
      <c r="H33802">
        <v>2390719.19</v>
      </c>
      <c r="I33802">
        <v>2390719.19</v>
      </c>
      <c r="J33802">
        <v>0</v>
      </c>
      <c r="K33802" s="10" t="str">
        <f t="shared" si="528"/>
        <v>2018-4</v>
      </c>
    </row>
    <row r="33803" spans="1:11" x14ac:dyDescent="0.25">
      <c r="A33803" s="10" t="s">
        <v>21</v>
      </c>
      <c r="B33803" t="s">
        <v>22</v>
      </c>
      <c r="C33803">
        <v>2018</v>
      </c>
      <c r="D33803">
        <v>4</v>
      </c>
      <c r="E33803">
        <v>68152</v>
      </c>
      <c r="F33803">
        <v>2134.2199999999998</v>
      </c>
      <c r="G33803">
        <v>357</v>
      </c>
      <c r="H33803">
        <v>179157.46</v>
      </c>
      <c r="I33803">
        <v>159577.99</v>
      </c>
      <c r="J33803">
        <v>19579.47</v>
      </c>
      <c r="K33803" s="10" t="str">
        <f t="shared" si="528"/>
        <v>2018-4</v>
      </c>
    </row>
    <row r="33804" spans="1:11" x14ac:dyDescent="0.25">
      <c r="A33804" s="10" t="s">
        <v>21</v>
      </c>
      <c r="B33804" t="s">
        <v>22</v>
      </c>
      <c r="C33804">
        <v>2018</v>
      </c>
      <c r="D33804">
        <v>4</v>
      </c>
      <c r="E33804">
        <v>68180</v>
      </c>
      <c r="F33804">
        <v>12852105.9</v>
      </c>
      <c r="G33804">
        <v>267042</v>
      </c>
      <c r="H33804">
        <v>3065180.24</v>
      </c>
      <c r="I33804">
        <v>3045583.93</v>
      </c>
      <c r="J33804">
        <v>19596.310000000001</v>
      </c>
      <c r="K33804" s="10" t="str">
        <f t="shared" si="528"/>
        <v>2018-4</v>
      </c>
    </row>
    <row r="33805" spans="1:11" x14ac:dyDescent="0.25">
      <c r="A33805" s="10" t="s">
        <v>21</v>
      </c>
      <c r="B33805" t="s">
        <v>22</v>
      </c>
      <c r="C33805">
        <v>2018</v>
      </c>
      <c r="D33805">
        <v>4</v>
      </c>
      <c r="E33805">
        <v>68220</v>
      </c>
      <c r="F33805">
        <v>0</v>
      </c>
      <c r="G33805">
        <v>0</v>
      </c>
      <c r="H33805">
        <v>0</v>
      </c>
      <c r="I33805">
        <v>0</v>
      </c>
      <c r="J33805">
        <v>0</v>
      </c>
      <c r="K33805" s="10" t="str">
        <f t="shared" si="528"/>
        <v>2018-4</v>
      </c>
    </row>
    <row r="33806" spans="1:11" x14ac:dyDescent="0.25">
      <c r="A33806" s="10" t="s">
        <v>21</v>
      </c>
      <c r="B33806" t="s">
        <v>22</v>
      </c>
      <c r="C33806">
        <v>2018</v>
      </c>
      <c r="D33806">
        <v>4</v>
      </c>
      <c r="E33806">
        <v>68308</v>
      </c>
      <c r="F33806">
        <v>37729</v>
      </c>
      <c r="G33806">
        <v>840</v>
      </c>
      <c r="H33806">
        <v>26147.05</v>
      </c>
      <c r="I33806">
        <v>26037.52</v>
      </c>
      <c r="J33806">
        <v>109.53</v>
      </c>
      <c r="K33806" s="10" t="str">
        <f t="shared" si="528"/>
        <v>2018-4</v>
      </c>
    </row>
    <row r="33807" spans="1:11" x14ac:dyDescent="0.25">
      <c r="A33807" s="10" t="s">
        <v>21</v>
      </c>
      <c r="B33807" t="s">
        <v>22</v>
      </c>
      <c r="C33807">
        <v>2018</v>
      </c>
      <c r="D33807">
        <v>4</v>
      </c>
      <c r="E33807">
        <v>68382</v>
      </c>
      <c r="F33807">
        <v>6184826.5269999998</v>
      </c>
      <c r="G33807">
        <v>126635</v>
      </c>
      <c r="H33807">
        <v>1338987.3899999999</v>
      </c>
      <c r="I33807">
        <v>1331306.31</v>
      </c>
      <c r="J33807">
        <v>7681.08</v>
      </c>
      <c r="K33807" s="10" t="str">
        <f t="shared" si="528"/>
        <v>2018-4</v>
      </c>
    </row>
    <row r="33808" spans="1:11" x14ac:dyDescent="0.25">
      <c r="A33808" s="10" t="s">
        <v>21</v>
      </c>
      <c r="B33808" t="s">
        <v>22</v>
      </c>
      <c r="C33808">
        <v>2018</v>
      </c>
      <c r="D33808">
        <v>4</v>
      </c>
      <c r="E33808">
        <v>68462</v>
      </c>
      <c r="F33808">
        <v>7951389.159</v>
      </c>
      <c r="G33808">
        <v>191561</v>
      </c>
      <c r="H33808">
        <v>2844323.34</v>
      </c>
      <c r="I33808">
        <v>2833071.27</v>
      </c>
      <c r="J33808">
        <v>11252.07</v>
      </c>
      <c r="K33808" s="10" t="str">
        <f t="shared" si="528"/>
        <v>2018-4</v>
      </c>
    </row>
    <row r="33809" spans="1:11" x14ac:dyDescent="0.25">
      <c r="A33809" s="10" t="s">
        <v>21</v>
      </c>
      <c r="B33809" t="s">
        <v>22</v>
      </c>
      <c r="C33809">
        <v>2018</v>
      </c>
      <c r="D33809">
        <v>4</v>
      </c>
      <c r="E33809">
        <v>68516</v>
      </c>
      <c r="F33809">
        <v>1850</v>
      </c>
      <c r="G33809">
        <v>11</v>
      </c>
      <c r="H33809">
        <v>4748.22</v>
      </c>
      <c r="I33809">
        <v>4748.22</v>
      </c>
      <c r="J33809">
        <v>0</v>
      </c>
      <c r="K33809" s="10" t="str">
        <f t="shared" si="528"/>
        <v>2018-4</v>
      </c>
    </row>
    <row r="33810" spans="1:11" x14ac:dyDescent="0.25">
      <c r="A33810" s="10" t="s">
        <v>21</v>
      </c>
      <c r="B33810" t="s">
        <v>22</v>
      </c>
      <c r="C33810">
        <v>2018</v>
      </c>
      <c r="D33810">
        <v>4</v>
      </c>
      <c r="E33810">
        <v>68546</v>
      </c>
      <c r="F33810">
        <v>14871</v>
      </c>
      <c r="G33810">
        <v>403</v>
      </c>
      <c r="H33810">
        <v>2299421.15</v>
      </c>
      <c r="I33810">
        <v>2292628.63</v>
      </c>
      <c r="J33810">
        <v>6792.52</v>
      </c>
      <c r="K33810" s="10" t="str">
        <f t="shared" si="528"/>
        <v>2018-4</v>
      </c>
    </row>
    <row r="33811" spans="1:11" x14ac:dyDescent="0.25">
      <c r="A33811" s="10" t="s">
        <v>21</v>
      </c>
      <c r="B33811" t="s">
        <v>22</v>
      </c>
      <c r="C33811">
        <v>2018</v>
      </c>
      <c r="D33811">
        <v>4</v>
      </c>
      <c r="E33811">
        <v>68645</v>
      </c>
      <c r="F33811">
        <v>4100668.3119999999</v>
      </c>
      <c r="G33811">
        <v>97271</v>
      </c>
      <c r="H33811">
        <v>330575.84999999998</v>
      </c>
      <c r="I33811">
        <v>329518.89</v>
      </c>
      <c r="J33811">
        <v>1056.96</v>
      </c>
      <c r="K33811" s="10" t="str">
        <f t="shared" si="528"/>
        <v>2018-4</v>
      </c>
    </row>
    <row r="33812" spans="1:11" x14ac:dyDescent="0.25">
      <c r="A33812" s="10" t="s">
        <v>21</v>
      </c>
      <c r="B33812" t="s">
        <v>22</v>
      </c>
      <c r="C33812">
        <v>2018</v>
      </c>
      <c r="D33812">
        <v>4</v>
      </c>
      <c r="E33812">
        <v>68682</v>
      </c>
      <c r="F33812">
        <v>485775.52299999999</v>
      </c>
      <c r="G33812">
        <v>12490</v>
      </c>
      <c r="H33812">
        <v>623873.88</v>
      </c>
      <c r="I33812">
        <v>620800.88</v>
      </c>
      <c r="J33812">
        <v>3073</v>
      </c>
      <c r="K33812" s="10" t="str">
        <f t="shared" si="528"/>
        <v>2018-4</v>
      </c>
    </row>
    <row r="33813" spans="1:11" x14ac:dyDescent="0.25">
      <c r="A33813" s="10" t="s">
        <v>21</v>
      </c>
      <c r="B33813" t="s">
        <v>22</v>
      </c>
      <c r="C33813">
        <v>2018</v>
      </c>
      <c r="D33813">
        <v>4</v>
      </c>
      <c r="E33813">
        <v>68727</v>
      </c>
      <c r="F33813">
        <v>25650</v>
      </c>
      <c r="G33813">
        <v>56</v>
      </c>
      <c r="H33813">
        <v>654066.09</v>
      </c>
      <c r="I33813">
        <v>612578.52</v>
      </c>
      <c r="J33813">
        <v>41487.57</v>
      </c>
      <c r="K33813" s="10" t="str">
        <f t="shared" si="528"/>
        <v>2018-4</v>
      </c>
    </row>
    <row r="33814" spans="1:11" x14ac:dyDescent="0.25">
      <c r="A33814" s="10" t="s">
        <v>21</v>
      </c>
      <c r="B33814" t="s">
        <v>22</v>
      </c>
      <c r="C33814">
        <v>2018</v>
      </c>
      <c r="D33814">
        <v>4</v>
      </c>
      <c r="E33814">
        <v>68791</v>
      </c>
      <c r="F33814">
        <v>1192615.5660000001</v>
      </c>
      <c r="G33814">
        <v>9997</v>
      </c>
      <c r="H33814">
        <v>363084.31</v>
      </c>
      <c r="I33814">
        <v>362727.71</v>
      </c>
      <c r="J33814">
        <v>356.6</v>
      </c>
      <c r="K33814" s="10" t="str">
        <f t="shared" si="528"/>
        <v>2018-4</v>
      </c>
    </row>
    <row r="33815" spans="1:11" x14ac:dyDescent="0.25">
      <c r="A33815" s="10" t="s">
        <v>21</v>
      </c>
      <c r="B33815" t="s">
        <v>22</v>
      </c>
      <c r="C33815">
        <v>2018</v>
      </c>
      <c r="D33815">
        <v>4</v>
      </c>
      <c r="E33815">
        <v>68817</v>
      </c>
      <c r="F33815">
        <v>719.5</v>
      </c>
      <c r="G33815">
        <v>377</v>
      </c>
      <c r="H33815">
        <v>921138.17</v>
      </c>
      <c r="I33815">
        <v>703525.08</v>
      </c>
      <c r="J33815">
        <v>217613.09</v>
      </c>
      <c r="K33815" s="10" t="str">
        <f t="shared" si="528"/>
        <v>2018-4</v>
      </c>
    </row>
    <row r="33816" spans="1:11" x14ac:dyDescent="0.25">
      <c r="A33816" s="10" t="s">
        <v>21</v>
      </c>
      <c r="B33816" t="s">
        <v>22</v>
      </c>
      <c r="C33816">
        <v>2018</v>
      </c>
      <c r="D33816">
        <v>4</v>
      </c>
      <c r="E33816">
        <v>68875</v>
      </c>
      <c r="F33816">
        <v>0</v>
      </c>
      <c r="G33816">
        <v>0</v>
      </c>
      <c r="H33816">
        <v>0</v>
      </c>
      <c r="I33816">
        <v>0</v>
      </c>
      <c r="J33816">
        <v>0</v>
      </c>
      <c r="K33816" s="10" t="str">
        <f t="shared" si="528"/>
        <v>2018-4</v>
      </c>
    </row>
    <row r="33817" spans="1:11" x14ac:dyDescent="0.25">
      <c r="A33817" s="10" t="s">
        <v>21</v>
      </c>
      <c r="B33817" t="s">
        <v>22</v>
      </c>
      <c r="C33817">
        <v>2018</v>
      </c>
      <c r="D33817">
        <v>4</v>
      </c>
      <c r="E33817">
        <v>68968</v>
      </c>
      <c r="F33817">
        <v>28270</v>
      </c>
      <c r="G33817">
        <v>995</v>
      </c>
      <c r="H33817">
        <v>310513.18</v>
      </c>
      <c r="I33817">
        <v>307756.61</v>
      </c>
      <c r="J33817">
        <v>2756.57</v>
      </c>
      <c r="K33817" s="10" t="str">
        <f t="shared" si="528"/>
        <v>2018-4</v>
      </c>
    </row>
    <row r="33818" spans="1:11" x14ac:dyDescent="0.25">
      <c r="A33818" s="10" t="s">
        <v>21</v>
      </c>
      <c r="B33818" t="s">
        <v>22</v>
      </c>
      <c r="C33818">
        <v>2018</v>
      </c>
      <c r="D33818">
        <v>4</v>
      </c>
      <c r="E33818">
        <v>68982</v>
      </c>
      <c r="F33818">
        <v>388244</v>
      </c>
      <c r="G33818">
        <v>62</v>
      </c>
      <c r="H33818">
        <v>450661.46</v>
      </c>
      <c r="I33818">
        <v>442600.7</v>
      </c>
      <c r="J33818">
        <v>8060.76</v>
      </c>
      <c r="K33818" s="10" t="str">
        <f t="shared" si="528"/>
        <v>2018-4</v>
      </c>
    </row>
    <row r="33819" spans="1:11" x14ac:dyDescent="0.25">
      <c r="A33819" s="10" t="s">
        <v>21</v>
      </c>
      <c r="B33819" t="s">
        <v>22</v>
      </c>
      <c r="C33819">
        <v>2018</v>
      </c>
      <c r="D33819">
        <v>4</v>
      </c>
      <c r="E33819">
        <v>68992</v>
      </c>
      <c r="F33819">
        <v>4170</v>
      </c>
      <c r="G33819">
        <v>55</v>
      </c>
      <c r="H33819">
        <v>38920.44</v>
      </c>
      <c r="I33819">
        <v>12983.34</v>
      </c>
      <c r="J33819">
        <v>25937.1</v>
      </c>
      <c r="K33819" s="10" t="str">
        <f t="shared" si="528"/>
        <v>2018-4</v>
      </c>
    </row>
    <row r="33820" spans="1:11" x14ac:dyDescent="0.25">
      <c r="A33820" s="10" t="s">
        <v>21</v>
      </c>
      <c r="B33820" t="s">
        <v>22</v>
      </c>
      <c r="C33820">
        <v>2018</v>
      </c>
      <c r="D33820">
        <v>4</v>
      </c>
      <c r="E33820">
        <v>69076</v>
      </c>
      <c r="F33820">
        <v>7720</v>
      </c>
      <c r="G33820">
        <v>184</v>
      </c>
      <c r="H33820">
        <v>8001.46</v>
      </c>
      <c r="I33820">
        <v>8001.46</v>
      </c>
      <c r="J33820">
        <v>0</v>
      </c>
      <c r="K33820" s="10" t="str">
        <f t="shared" si="528"/>
        <v>2018-4</v>
      </c>
    </row>
    <row r="33821" spans="1:11" x14ac:dyDescent="0.25">
      <c r="A33821" s="10" t="s">
        <v>21</v>
      </c>
      <c r="B33821" t="s">
        <v>22</v>
      </c>
      <c r="C33821">
        <v>2018</v>
      </c>
      <c r="D33821">
        <v>4</v>
      </c>
      <c r="E33821">
        <v>69097</v>
      </c>
      <c r="F33821">
        <v>5687762.3890000004</v>
      </c>
      <c r="G33821">
        <v>118062</v>
      </c>
      <c r="H33821">
        <v>1066536.3600000001</v>
      </c>
      <c r="I33821">
        <v>1050285.78</v>
      </c>
      <c r="J33821">
        <v>16250.58</v>
      </c>
      <c r="K33821" s="10" t="str">
        <f t="shared" si="528"/>
        <v>2018-4</v>
      </c>
    </row>
    <row r="33822" spans="1:11" x14ac:dyDescent="0.25">
      <c r="A33822" s="10" t="s">
        <v>21</v>
      </c>
      <c r="B33822" t="s">
        <v>22</v>
      </c>
      <c r="C33822">
        <v>2018</v>
      </c>
      <c r="D33822">
        <v>4</v>
      </c>
      <c r="E33822">
        <v>69102</v>
      </c>
      <c r="F33822">
        <v>0</v>
      </c>
      <c r="G33822">
        <v>0</v>
      </c>
      <c r="H33822">
        <v>0</v>
      </c>
      <c r="I33822">
        <v>0</v>
      </c>
      <c r="J33822">
        <v>0</v>
      </c>
      <c r="K33822" s="10" t="str">
        <f t="shared" si="528"/>
        <v>2018-4</v>
      </c>
    </row>
    <row r="33823" spans="1:11" x14ac:dyDescent="0.25">
      <c r="A33823" s="10" t="s">
        <v>21</v>
      </c>
      <c r="B33823" t="s">
        <v>22</v>
      </c>
      <c r="C33823">
        <v>2018</v>
      </c>
      <c r="D33823">
        <v>4</v>
      </c>
      <c r="E33823">
        <v>69117</v>
      </c>
      <c r="F33823">
        <v>810</v>
      </c>
      <c r="G33823">
        <v>27</v>
      </c>
      <c r="H33823">
        <v>105.79</v>
      </c>
      <c r="I33823">
        <v>105.79</v>
      </c>
      <c r="J33823">
        <v>0</v>
      </c>
      <c r="K33823" s="10" t="str">
        <f t="shared" si="528"/>
        <v>2018-4</v>
      </c>
    </row>
    <row r="33824" spans="1:11" x14ac:dyDescent="0.25">
      <c r="A33824" s="10" t="s">
        <v>21</v>
      </c>
      <c r="B33824" t="s">
        <v>22</v>
      </c>
      <c r="C33824">
        <v>2018</v>
      </c>
      <c r="D33824">
        <v>4</v>
      </c>
      <c r="E33824">
        <v>69235</v>
      </c>
      <c r="F33824">
        <v>341</v>
      </c>
      <c r="G33824">
        <v>12</v>
      </c>
      <c r="H33824">
        <v>103.71</v>
      </c>
      <c r="I33824">
        <v>103.71</v>
      </c>
      <c r="J33824">
        <v>0</v>
      </c>
      <c r="K33824" s="10" t="str">
        <f t="shared" si="528"/>
        <v>2018-4</v>
      </c>
    </row>
    <row r="33825" spans="1:11" x14ac:dyDescent="0.25">
      <c r="A33825" s="10" t="s">
        <v>21</v>
      </c>
      <c r="B33825" t="s">
        <v>22</v>
      </c>
      <c r="C33825">
        <v>2018</v>
      </c>
      <c r="D33825">
        <v>4</v>
      </c>
      <c r="E33825">
        <v>69238</v>
      </c>
      <c r="F33825">
        <v>487725.35</v>
      </c>
      <c r="G33825">
        <v>12838</v>
      </c>
      <c r="H33825">
        <v>318501.71999999997</v>
      </c>
      <c r="I33825">
        <v>318145.65000000002</v>
      </c>
      <c r="J33825">
        <v>356.07</v>
      </c>
      <c r="K33825" s="10" t="str">
        <f t="shared" si="528"/>
        <v>2018-4</v>
      </c>
    </row>
    <row r="33826" spans="1:11" x14ac:dyDescent="0.25">
      <c r="A33826" s="10" t="s">
        <v>21</v>
      </c>
      <c r="B33826" t="s">
        <v>22</v>
      </c>
      <c r="C33826">
        <v>2018</v>
      </c>
      <c r="D33826">
        <v>4</v>
      </c>
      <c r="E33826">
        <v>69292</v>
      </c>
      <c r="F33826">
        <v>0</v>
      </c>
      <c r="G33826">
        <v>0</v>
      </c>
      <c r="H33826">
        <v>0</v>
      </c>
      <c r="I33826">
        <v>0</v>
      </c>
      <c r="J33826">
        <v>0</v>
      </c>
      <c r="K33826" s="10" t="str">
        <f t="shared" si="528"/>
        <v>2018-4</v>
      </c>
    </row>
    <row r="33827" spans="1:11" x14ac:dyDescent="0.25">
      <c r="A33827" s="10" t="s">
        <v>21</v>
      </c>
      <c r="B33827" t="s">
        <v>22</v>
      </c>
      <c r="C33827">
        <v>2018</v>
      </c>
      <c r="D33827">
        <v>4</v>
      </c>
      <c r="E33827">
        <v>69315</v>
      </c>
      <c r="F33827">
        <v>1338370.3500000001</v>
      </c>
      <c r="G33827">
        <v>29550</v>
      </c>
      <c r="H33827">
        <v>144502.82</v>
      </c>
      <c r="I33827">
        <v>144022.49</v>
      </c>
      <c r="J33827">
        <v>480.33</v>
      </c>
      <c r="K33827" s="10" t="str">
        <f t="shared" si="528"/>
        <v>2018-4</v>
      </c>
    </row>
    <row r="33828" spans="1:11" x14ac:dyDescent="0.25">
      <c r="A33828" s="10" t="s">
        <v>21</v>
      </c>
      <c r="B33828" t="s">
        <v>22</v>
      </c>
      <c r="C33828">
        <v>2018</v>
      </c>
      <c r="D33828">
        <v>4</v>
      </c>
      <c r="E33828">
        <v>69339</v>
      </c>
      <c r="F33828">
        <v>13089</v>
      </c>
      <c r="G33828">
        <v>270</v>
      </c>
      <c r="H33828">
        <v>5242.55</v>
      </c>
      <c r="I33828">
        <v>5233.6499999999996</v>
      </c>
      <c r="J33828">
        <v>8.9</v>
      </c>
      <c r="K33828" s="10" t="str">
        <f t="shared" si="528"/>
        <v>2018-4</v>
      </c>
    </row>
    <row r="33829" spans="1:11" x14ac:dyDescent="0.25">
      <c r="A33829" s="10" t="s">
        <v>21</v>
      </c>
      <c r="B33829" t="s">
        <v>22</v>
      </c>
      <c r="C33829">
        <v>2018</v>
      </c>
      <c r="D33829">
        <v>4</v>
      </c>
      <c r="E33829">
        <v>69344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 s="10" t="str">
        <f t="shared" si="528"/>
        <v>2018-4</v>
      </c>
    </row>
    <row r="33830" spans="1:11" x14ac:dyDescent="0.25">
      <c r="A33830" s="10" t="s">
        <v>21</v>
      </c>
      <c r="B33830" t="s">
        <v>22</v>
      </c>
      <c r="C33830">
        <v>2018</v>
      </c>
      <c r="D33830">
        <v>4</v>
      </c>
      <c r="E33830">
        <v>69367</v>
      </c>
      <c r="F33830">
        <v>149349</v>
      </c>
      <c r="G33830">
        <v>2450</v>
      </c>
      <c r="H33830">
        <v>30940.71</v>
      </c>
      <c r="I33830">
        <v>30835.09</v>
      </c>
      <c r="J33830">
        <v>105.62</v>
      </c>
      <c r="K33830" s="10" t="str">
        <f t="shared" si="528"/>
        <v>2018-4</v>
      </c>
    </row>
    <row r="33831" spans="1:11" x14ac:dyDescent="0.25">
      <c r="A33831" s="10" t="s">
        <v>21</v>
      </c>
      <c r="B33831" t="s">
        <v>22</v>
      </c>
      <c r="C33831">
        <v>2018</v>
      </c>
      <c r="D33831">
        <v>4</v>
      </c>
      <c r="E33831">
        <v>69413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 s="10" t="str">
        <f t="shared" si="528"/>
        <v>2018-4</v>
      </c>
    </row>
    <row r="33832" spans="1:11" x14ac:dyDescent="0.25">
      <c r="A33832" s="10" t="s">
        <v>21</v>
      </c>
      <c r="B33832" t="s">
        <v>22</v>
      </c>
      <c r="C33832">
        <v>2018</v>
      </c>
      <c r="D33832">
        <v>4</v>
      </c>
      <c r="E33832">
        <v>69452</v>
      </c>
      <c r="F33832">
        <v>896764.88600000006</v>
      </c>
      <c r="G33832">
        <v>32673</v>
      </c>
      <c r="H33832">
        <v>209961.15</v>
      </c>
      <c r="I33832">
        <v>201292.03</v>
      </c>
      <c r="J33832">
        <v>8669.1200000000008</v>
      </c>
      <c r="K33832" s="10" t="str">
        <f t="shared" si="528"/>
        <v>2018-4</v>
      </c>
    </row>
    <row r="33833" spans="1:11" x14ac:dyDescent="0.25">
      <c r="A33833" s="10" t="s">
        <v>21</v>
      </c>
      <c r="B33833" t="s">
        <v>22</v>
      </c>
      <c r="C33833">
        <v>2018</v>
      </c>
      <c r="D33833">
        <v>4</v>
      </c>
      <c r="E33833">
        <v>69516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 s="10" t="str">
        <f t="shared" si="528"/>
        <v>2018-4</v>
      </c>
    </row>
    <row r="33834" spans="1:11" x14ac:dyDescent="0.25">
      <c r="A33834" s="10" t="s">
        <v>21</v>
      </c>
      <c r="B33834" t="s">
        <v>22</v>
      </c>
      <c r="C33834">
        <v>2018</v>
      </c>
      <c r="D33834">
        <v>4</v>
      </c>
      <c r="E33834">
        <v>69536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 s="10" t="str">
        <f t="shared" si="528"/>
        <v>2018-4</v>
      </c>
    </row>
    <row r="33835" spans="1:11" x14ac:dyDescent="0.25">
      <c r="A33835" s="10" t="s">
        <v>21</v>
      </c>
      <c r="B33835" t="s">
        <v>22</v>
      </c>
      <c r="C33835">
        <v>2018</v>
      </c>
      <c r="D33835">
        <v>4</v>
      </c>
      <c r="E33835">
        <v>69543</v>
      </c>
      <c r="F33835">
        <v>320763.8</v>
      </c>
      <c r="G33835">
        <v>8814</v>
      </c>
      <c r="H33835">
        <v>80316.39</v>
      </c>
      <c r="I33835">
        <v>79975.53</v>
      </c>
      <c r="J33835">
        <v>340.86</v>
      </c>
      <c r="K33835" s="10" t="str">
        <f t="shared" si="528"/>
        <v>2018-4</v>
      </c>
    </row>
    <row r="33836" spans="1:11" x14ac:dyDescent="0.25">
      <c r="A33836" s="10" t="s">
        <v>21</v>
      </c>
      <c r="B33836" t="s">
        <v>22</v>
      </c>
      <c r="C33836">
        <v>2018</v>
      </c>
      <c r="D33836">
        <v>4</v>
      </c>
      <c r="E33836">
        <v>69547</v>
      </c>
      <c r="F33836">
        <v>494.7</v>
      </c>
      <c r="G33836">
        <v>2479</v>
      </c>
      <c r="H33836">
        <v>297368.81</v>
      </c>
      <c r="I33836">
        <v>296261.03000000003</v>
      </c>
      <c r="J33836">
        <v>1107.78</v>
      </c>
      <c r="K33836" s="10" t="str">
        <f t="shared" si="528"/>
        <v>2018-4</v>
      </c>
    </row>
    <row r="33837" spans="1:11" x14ac:dyDescent="0.25">
      <c r="A33837" s="10" t="s">
        <v>21</v>
      </c>
      <c r="B33837" t="s">
        <v>22</v>
      </c>
      <c r="C33837">
        <v>2018</v>
      </c>
      <c r="D33837">
        <v>4</v>
      </c>
      <c r="E33837">
        <v>69557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 s="10" t="str">
        <f t="shared" si="528"/>
        <v>2018-4</v>
      </c>
    </row>
    <row r="33838" spans="1:11" x14ac:dyDescent="0.25">
      <c r="A33838" s="10" t="s">
        <v>21</v>
      </c>
      <c r="B33838" t="s">
        <v>22</v>
      </c>
      <c r="C33838">
        <v>2018</v>
      </c>
      <c r="D33838">
        <v>4</v>
      </c>
      <c r="E33838">
        <v>69656</v>
      </c>
      <c r="F33838">
        <v>66</v>
      </c>
      <c r="G33838">
        <v>32</v>
      </c>
      <c r="H33838">
        <v>19097.29</v>
      </c>
      <c r="I33838">
        <v>19097.29</v>
      </c>
      <c r="J33838">
        <v>0</v>
      </c>
      <c r="K33838" s="10" t="str">
        <f t="shared" si="528"/>
        <v>2018-4</v>
      </c>
    </row>
    <row r="33839" spans="1:11" x14ac:dyDescent="0.25">
      <c r="A33839" s="10" t="s">
        <v>21</v>
      </c>
      <c r="B33839" t="s">
        <v>22</v>
      </c>
      <c r="C33839">
        <v>2018</v>
      </c>
      <c r="D33839">
        <v>4</v>
      </c>
      <c r="E33839">
        <v>6966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 s="10" t="str">
        <f t="shared" si="528"/>
        <v>2018-4</v>
      </c>
    </row>
    <row r="33840" spans="1:11" x14ac:dyDescent="0.25">
      <c r="A33840" s="10" t="s">
        <v>21</v>
      </c>
      <c r="B33840" t="s">
        <v>22</v>
      </c>
      <c r="C33840">
        <v>2018</v>
      </c>
      <c r="D33840">
        <v>4</v>
      </c>
      <c r="E33840">
        <v>6968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 s="10" t="str">
        <f t="shared" si="528"/>
        <v>2018-4</v>
      </c>
    </row>
    <row r="33841" spans="1:11" x14ac:dyDescent="0.25">
      <c r="A33841" s="10" t="s">
        <v>21</v>
      </c>
      <c r="B33841" t="s">
        <v>22</v>
      </c>
      <c r="C33841">
        <v>2018</v>
      </c>
      <c r="D33841">
        <v>4</v>
      </c>
      <c r="E33841">
        <v>69784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 s="10" t="str">
        <f t="shared" si="528"/>
        <v>2018-4</v>
      </c>
    </row>
    <row r="33842" spans="1:11" x14ac:dyDescent="0.25">
      <c r="A33842" s="10" t="s">
        <v>21</v>
      </c>
      <c r="B33842" t="s">
        <v>22</v>
      </c>
      <c r="C33842">
        <v>2018</v>
      </c>
      <c r="D33842">
        <v>4</v>
      </c>
      <c r="E33842">
        <v>69794</v>
      </c>
      <c r="F33842">
        <v>36</v>
      </c>
      <c r="G33842">
        <v>14</v>
      </c>
      <c r="H33842">
        <v>384049.52</v>
      </c>
      <c r="I33842">
        <v>384049.52</v>
      </c>
      <c r="J33842">
        <v>0</v>
      </c>
      <c r="K33842" s="10" t="str">
        <f t="shared" si="528"/>
        <v>2018-4</v>
      </c>
    </row>
    <row r="33843" spans="1:11" x14ac:dyDescent="0.25">
      <c r="A33843" s="10" t="s">
        <v>21</v>
      </c>
      <c r="B33843" t="s">
        <v>22</v>
      </c>
      <c r="C33843">
        <v>2018</v>
      </c>
      <c r="D33843">
        <v>4</v>
      </c>
      <c r="E33843">
        <v>69809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 s="10" t="str">
        <f t="shared" si="528"/>
        <v>2018-4</v>
      </c>
    </row>
    <row r="33844" spans="1:11" x14ac:dyDescent="0.25">
      <c r="A33844" s="10" t="s">
        <v>21</v>
      </c>
      <c r="B33844" t="s">
        <v>22</v>
      </c>
      <c r="C33844">
        <v>2018</v>
      </c>
      <c r="D33844">
        <v>4</v>
      </c>
      <c r="E33844">
        <v>69865</v>
      </c>
      <c r="F33844">
        <v>4814</v>
      </c>
      <c r="G33844">
        <v>70</v>
      </c>
      <c r="H33844">
        <v>30520.09</v>
      </c>
      <c r="I33844">
        <v>29876.36</v>
      </c>
      <c r="J33844">
        <v>643.73</v>
      </c>
      <c r="K33844" s="10" t="str">
        <f t="shared" si="528"/>
        <v>2018-4</v>
      </c>
    </row>
    <row r="33845" spans="1:11" x14ac:dyDescent="0.25">
      <c r="A33845" s="10" t="s">
        <v>21</v>
      </c>
      <c r="B33845" t="s">
        <v>22</v>
      </c>
      <c r="C33845">
        <v>2018</v>
      </c>
      <c r="D33845">
        <v>4</v>
      </c>
      <c r="E33845">
        <v>69911</v>
      </c>
      <c r="F33845">
        <v>323274</v>
      </c>
      <c r="G33845">
        <v>34</v>
      </c>
      <c r="H33845">
        <v>1265941</v>
      </c>
      <c r="I33845">
        <v>1265941</v>
      </c>
      <c r="J33845">
        <v>0</v>
      </c>
      <c r="K33845" s="10" t="str">
        <f t="shared" si="528"/>
        <v>2018-4</v>
      </c>
    </row>
    <row r="33846" spans="1:11" x14ac:dyDescent="0.25">
      <c r="A33846" s="10" t="s">
        <v>21</v>
      </c>
      <c r="B33846" t="s">
        <v>22</v>
      </c>
      <c r="C33846">
        <v>2018</v>
      </c>
      <c r="D33846">
        <v>4</v>
      </c>
      <c r="E33846">
        <v>69918</v>
      </c>
      <c r="F33846">
        <v>93430</v>
      </c>
      <c r="G33846">
        <v>1684</v>
      </c>
      <c r="H33846">
        <v>87028.32</v>
      </c>
      <c r="I33846">
        <v>85662.55</v>
      </c>
      <c r="J33846">
        <v>1365.77</v>
      </c>
      <c r="K33846" s="10" t="str">
        <f t="shared" si="528"/>
        <v>2018-4</v>
      </c>
    </row>
    <row r="33847" spans="1:11" x14ac:dyDescent="0.25">
      <c r="A33847" s="10" t="s">
        <v>21</v>
      </c>
      <c r="B33847" t="s">
        <v>22</v>
      </c>
      <c r="C33847">
        <v>2018</v>
      </c>
      <c r="D33847">
        <v>4</v>
      </c>
      <c r="E33847">
        <v>70000</v>
      </c>
      <c r="F33847">
        <v>19326</v>
      </c>
      <c r="G33847">
        <v>450</v>
      </c>
      <c r="H33847">
        <v>2869.02</v>
      </c>
      <c r="I33847">
        <v>2869.02</v>
      </c>
      <c r="J33847">
        <v>0</v>
      </c>
      <c r="K33847" s="10" t="str">
        <f t="shared" si="528"/>
        <v>2018-4</v>
      </c>
    </row>
    <row r="33848" spans="1:11" x14ac:dyDescent="0.25">
      <c r="A33848" s="10" t="s">
        <v>21</v>
      </c>
      <c r="B33848" t="s">
        <v>22</v>
      </c>
      <c r="C33848">
        <v>2018</v>
      </c>
      <c r="D33848">
        <v>4</v>
      </c>
      <c r="E33848">
        <v>70003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 s="10" t="str">
        <f t="shared" si="528"/>
        <v>2018-4</v>
      </c>
    </row>
    <row r="33849" spans="1:11" x14ac:dyDescent="0.25">
      <c r="A33849" s="10" t="s">
        <v>21</v>
      </c>
      <c r="B33849" t="s">
        <v>22</v>
      </c>
      <c r="C33849">
        <v>2018</v>
      </c>
      <c r="D33849">
        <v>4</v>
      </c>
      <c r="E33849">
        <v>70010</v>
      </c>
      <c r="F33849">
        <v>246133</v>
      </c>
      <c r="G33849">
        <v>3888</v>
      </c>
      <c r="H33849">
        <v>24473.31</v>
      </c>
      <c r="I33849">
        <v>24424.02</v>
      </c>
      <c r="J33849">
        <v>49.29</v>
      </c>
      <c r="K33849" s="10" t="str">
        <f t="shared" si="528"/>
        <v>2018-4</v>
      </c>
    </row>
    <row r="33850" spans="1:11" x14ac:dyDescent="0.25">
      <c r="A33850" s="10" t="s">
        <v>21</v>
      </c>
      <c r="B33850" t="s">
        <v>22</v>
      </c>
      <c r="C33850">
        <v>2018</v>
      </c>
      <c r="D33850">
        <v>4</v>
      </c>
      <c r="E33850">
        <v>7002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 s="10" t="str">
        <f t="shared" si="528"/>
        <v>2018-4</v>
      </c>
    </row>
    <row r="33851" spans="1:11" x14ac:dyDescent="0.25">
      <c r="A33851" s="10" t="s">
        <v>21</v>
      </c>
      <c r="B33851" t="s">
        <v>22</v>
      </c>
      <c r="C33851">
        <v>2018</v>
      </c>
      <c r="D33851">
        <v>4</v>
      </c>
      <c r="E33851">
        <v>70069</v>
      </c>
      <c r="F33851">
        <v>15908.3</v>
      </c>
      <c r="G33851">
        <v>7867</v>
      </c>
      <c r="H33851">
        <v>71081.77</v>
      </c>
      <c r="I33851">
        <v>70880.320000000007</v>
      </c>
      <c r="J33851">
        <v>201.45</v>
      </c>
      <c r="K33851" s="10" t="str">
        <f t="shared" ref="K33851:K33914" si="529">CONCATENATE(C33851,"-",D33851)</f>
        <v>2018-4</v>
      </c>
    </row>
    <row r="33852" spans="1:11" x14ac:dyDescent="0.25">
      <c r="A33852" s="10" t="s">
        <v>21</v>
      </c>
      <c r="B33852" t="s">
        <v>22</v>
      </c>
      <c r="C33852">
        <v>2018</v>
      </c>
      <c r="D33852">
        <v>4</v>
      </c>
      <c r="E33852">
        <v>70121</v>
      </c>
      <c r="F33852">
        <v>242.25</v>
      </c>
      <c r="G33852">
        <v>217</v>
      </c>
      <c r="H33852">
        <v>1592.6</v>
      </c>
      <c r="I33852">
        <v>1054.6099999999999</v>
      </c>
      <c r="J33852">
        <v>537.99</v>
      </c>
      <c r="K33852" s="10" t="str">
        <f t="shared" si="529"/>
        <v>2018-4</v>
      </c>
    </row>
    <row r="33853" spans="1:11" x14ac:dyDescent="0.25">
      <c r="A33853" s="10" t="s">
        <v>21</v>
      </c>
      <c r="B33853" t="s">
        <v>22</v>
      </c>
      <c r="C33853">
        <v>2018</v>
      </c>
      <c r="D33853">
        <v>4</v>
      </c>
      <c r="E33853">
        <v>70127</v>
      </c>
      <c r="F33853">
        <v>4887</v>
      </c>
      <c r="G33853">
        <v>42</v>
      </c>
      <c r="H33853">
        <v>60975.51</v>
      </c>
      <c r="I33853">
        <v>60975.51</v>
      </c>
      <c r="J33853">
        <v>0</v>
      </c>
      <c r="K33853" s="10" t="str">
        <f t="shared" si="529"/>
        <v>2018-4</v>
      </c>
    </row>
    <row r="33854" spans="1:11" x14ac:dyDescent="0.25">
      <c r="A33854" s="10" t="s">
        <v>21</v>
      </c>
      <c r="B33854" t="s">
        <v>22</v>
      </c>
      <c r="C33854">
        <v>2018</v>
      </c>
      <c r="D33854">
        <v>4</v>
      </c>
      <c r="E33854">
        <v>70165</v>
      </c>
      <c r="F33854">
        <v>110975</v>
      </c>
      <c r="G33854">
        <v>3611</v>
      </c>
      <c r="H33854">
        <v>1132235.22</v>
      </c>
      <c r="I33854">
        <v>1123788.02</v>
      </c>
      <c r="J33854">
        <v>8447.2000000000007</v>
      </c>
      <c r="K33854" s="10" t="str">
        <f t="shared" si="529"/>
        <v>2018-4</v>
      </c>
    </row>
    <row r="33855" spans="1:11" x14ac:dyDescent="0.25">
      <c r="A33855" s="10" t="s">
        <v>21</v>
      </c>
      <c r="B33855" t="s">
        <v>22</v>
      </c>
      <c r="C33855">
        <v>2018</v>
      </c>
      <c r="D33855">
        <v>4</v>
      </c>
      <c r="E33855">
        <v>70183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 s="10" t="str">
        <f t="shared" si="529"/>
        <v>2018-4</v>
      </c>
    </row>
    <row r="33856" spans="1:11" x14ac:dyDescent="0.25">
      <c r="A33856" s="10" t="s">
        <v>21</v>
      </c>
      <c r="B33856" t="s">
        <v>22</v>
      </c>
      <c r="C33856">
        <v>2018</v>
      </c>
      <c r="D33856">
        <v>4</v>
      </c>
      <c r="E33856">
        <v>70194</v>
      </c>
      <c r="F33856">
        <v>4470</v>
      </c>
      <c r="G33856">
        <v>146</v>
      </c>
      <c r="H33856">
        <v>56096.03</v>
      </c>
      <c r="I33856">
        <v>55711.1</v>
      </c>
      <c r="J33856">
        <v>384.93</v>
      </c>
      <c r="K33856" s="10" t="str">
        <f t="shared" si="529"/>
        <v>2018-4</v>
      </c>
    </row>
    <row r="33857" spans="1:11" x14ac:dyDescent="0.25">
      <c r="A33857" s="10" t="s">
        <v>21</v>
      </c>
      <c r="B33857" t="s">
        <v>22</v>
      </c>
      <c r="C33857">
        <v>2018</v>
      </c>
      <c r="D33857">
        <v>4</v>
      </c>
      <c r="E33857">
        <v>70199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 s="10" t="str">
        <f t="shared" si="529"/>
        <v>2018-4</v>
      </c>
    </row>
    <row r="33858" spans="1:11" x14ac:dyDescent="0.25">
      <c r="A33858" s="10" t="s">
        <v>21</v>
      </c>
      <c r="B33858" t="s">
        <v>22</v>
      </c>
      <c r="C33858">
        <v>2018</v>
      </c>
      <c r="D33858">
        <v>4</v>
      </c>
      <c r="E33858">
        <v>70255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 s="10" t="str">
        <f t="shared" si="529"/>
        <v>2018-4</v>
      </c>
    </row>
    <row r="33859" spans="1:11" x14ac:dyDescent="0.25">
      <c r="A33859" s="10" t="s">
        <v>21</v>
      </c>
      <c r="B33859" t="s">
        <v>22</v>
      </c>
      <c r="C33859">
        <v>2018</v>
      </c>
      <c r="D33859">
        <v>4</v>
      </c>
      <c r="E33859">
        <v>70257</v>
      </c>
      <c r="F33859">
        <v>1520</v>
      </c>
      <c r="G33859">
        <v>58</v>
      </c>
      <c r="H33859">
        <v>67933.16</v>
      </c>
      <c r="I33859">
        <v>61309.11</v>
      </c>
      <c r="J33859">
        <v>6624.05</v>
      </c>
      <c r="K33859" s="10" t="str">
        <f t="shared" si="529"/>
        <v>2018-4</v>
      </c>
    </row>
    <row r="33860" spans="1:11" x14ac:dyDescent="0.25">
      <c r="A33860" s="10" t="s">
        <v>21</v>
      </c>
      <c r="B33860" t="s">
        <v>22</v>
      </c>
      <c r="C33860">
        <v>2018</v>
      </c>
      <c r="D33860">
        <v>4</v>
      </c>
      <c r="E33860">
        <v>70301</v>
      </c>
      <c r="F33860">
        <v>750</v>
      </c>
      <c r="G33860">
        <v>22</v>
      </c>
      <c r="H33860">
        <v>24085.66</v>
      </c>
      <c r="I33860">
        <v>24085.66</v>
      </c>
      <c r="J33860">
        <v>0</v>
      </c>
      <c r="K33860" s="10" t="str">
        <f t="shared" si="529"/>
        <v>2018-4</v>
      </c>
    </row>
    <row r="33861" spans="1:11" x14ac:dyDescent="0.25">
      <c r="A33861" s="10" t="s">
        <v>21</v>
      </c>
      <c r="B33861" t="s">
        <v>22</v>
      </c>
      <c r="C33861">
        <v>2018</v>
      </c>
      <c r="D33861">
        <v>4</v>
      </c>
      <c r="E33861">
        <v>70347</v>
      </c>
      <c r="F33861">
        <v>723</v>
      </c>
      <c r="G33861">
        <v>12</v>
      </c>
      <c r="H33861">
        <v>931.65</v>
      </c>
      <c r="I33861">
        <v>928.07</v>
      </c>
      <c r="J33861">
        <v>3.58</v>
      </c>
      <c r="K33861" s="10" t="str">
        <f t="shared" si="529"/>
        <v>2018-4</v>
      </c>
    </row>
    <row r="33862" spans="1:11" x14ac:dyDescent="0.25">
      <c r="A33862" s="10" t="s">
        <v>21</v>
      </c>
      <c r="B33862" t="s">
        <v>22</v>
      </c>
      <c r="C33862">
        <v>2018</v>
      </c>
      <c r="D33862">
        <v>4</v>
      </c>
      <c r="E33862">
        <v>70370</v>
      </c>
      <c r="F33862">
        <v>4013</v>
      </c>
      <c r="G33862">
        <v>135</v>
      </c>
      <c r="H33862">
        <v>802587.06</v>
      </c>
      <c r="I33862">
        <v>802587.06</v>
      </c>
      <c r="J33862">
        <v>0</v>
      </c>
      <c r="K33862" s="10" t="str">
        <f t="shared" si="529"/>
        <v>2018-4</v>
      </c>
    </row>
    <row r="33863" spans="1:11" x14ac:dyDescent="0.25">
      <c r="A33863" s="10" t="s">
        <v>21</v>
      </c>
      <c r="B33863" t="s">
        <v>22</v>
      </c>
      <c r="C33863">
        <v>2018</v>
      </c>
      <c r="D33863">
        <v>4</v>
      </c>
      <c r="E33863">
        <v>70377</v>
      </c>
      <c r="F33863">
        <v>49178</v>
      </c>
      <c r="G33863">
        <v>1649</v>
      </c>
      <c r="H33863">
        <v>13353.5</v>
      </c>
      <c r="I33863">
        <v>13281.23</v>
      </c>
      <c r="J33863">
        <v>72.27</v>
      </c>
      <c r="K33863" s="10" t="str">
        <f t="shared" si="529"/>
        <v>2018-4</v>
      </c>
    </row>
    <row r="33864" spans="1:11" x14ac:dyDescent="0.25">
      <c r="A33864" s="10" t="s">
        <v>21</v>
      </c>
      <c r="B33864" t="s">
        <v>22</v>
      </c>
      <c r="C33864">
        <v>2018</v>
      </c>
      <c r="D33864">
        <v>4</v>
      </c>
      <c r="E33864">
        <v>70408</v>
      </c>
      <c r="F33864">
        <v>19632</v>
      </c>
      <c r="G33864">
        <v>110</v>
      </c>
      <c r="H33864">
        <v>25188.43</v>
      </c>
      <c r="I33864">
        <v>24919.22</v>
      </c>
      <c r="J33864">
        <v>269.20999999999998</v>
      </c>
      <c r="K33864" s="10" t="str">
        <f t="shared" si="529"/>
        <v>2018-4</v>
      </c>
    </row>
    <row r="33865" spans="1:11" x14ac:dyDescent="0.25">
      <c r="A33865" s="10" t="s">
        <v>21</v>
      </c>
      <c r="B33865" t="s">
        <v>22</v>
      </c>
      <c r="C33865">
        <v>2018</v>
      </c>
      <c r="D33865">
        <v>4</v>
      </c>
      <c r="E33865">
        <v>70428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 s="10" t="str">
        <f t="shared" si="529"/>
        <v>2018-4</v>
      </c>
    </row>
    <row r="33866" spans="1:11" x14ac:dyDescent="0.25">
      <c r="A33866" s="10" t="s">
        <v>21</v>
      </c>
      <c r="B33866" t="s">
        <v>22</v>
      </c>
      <c r="C33866">
        <v>2018</v>
      </c>
      <c r="D33866">
        <v>4</v>
      </c>
      <c r="E33866">
        <v>70436</v>
      </c>
      <c r="F33866">
        <v>6030</v>
      </c>
      <c r="G33866">
        <v>107</v>
      </c>
      <c r="H33866">
        <v>908.82</v>
      </c>
      <c r="I33866">
        <v>908.82</v>
      </c>
      <c r="J33866">
        <v>0</v>
      </c>
      <c r="K33866" s="10" t="str">
        <f t="shared" si="529"/>
        <v>2018-4</v>
      </c>
    </row>
    <row r="33867" spans="1:11" x14ac:dyDescent="0.25">
      <c r="A33867" s="10" t="s">
        <v>21</v>
      </c>
      <c r="B33867" t="s">
        <v>22</v>
      </c>
      <c r="C33867">
        <v>2018</v>
      </c>
      <c r="D33867">
        <v>4</v>
      </c>
      <c r="E33867">
        <v>70437</v>
      </c>
      <c r="F33867">
        <v>2820</v>
      </c>
      <c r="G33867">
        <v>16</v>
      </c>
      <c r="H33867">
        <v>184802.35</v>
      </c>
      <c r="I33867">
        <v>161912.35</v>
      </c>
      <c r="J33867">
        <v>22890</v>
      </c>
      <c r="K33867" s="10" t="str">
        <f t="shared" si="529"/>
        <v>2018-4</v>
      </c>
    </row>
    <row r="33868" spans="1:11" x14ac:dyDescent="0.25">
      <c r="A33868" s="10" t="s">
        <v>21</v>
      </c>
      <c r="B33868" t="s">
        <v>22</v>
      </c>
      <c r="C33868">
        <v>2018</v>
      </c>
      <c r="D33868">
        <v>4</v>
      </c>
      <c r="E33868">
        <v>70482</v>
      </c>
      <c r="F33868">
        <v>1020</v>
      </c>
      <c r="G33868">
        <v>19</v>
      </c>
      <c r="H33868">
        <v>40712.74</v>
      </c>
      <c r="I33868">
        <v>40712.74</v>
      </c>
      <c r="J33868">
        <v>0</v>
      </c>
      <c r="K33868" s="10" t="str">
        <f t="shared" si="529"/>
        <v>2018-4</v>
      </c>
    </row>
    <row r="33869" spans="1:11" x14ac:dyDescent="0.25">
      <c r="A33869" s="10" t="s">
        <v>21</v>
      </c>
      <c r="B33869" t="s">
        <v>22</v>
      </c>
      <c r="C33869">
        <v>2018</v>
      </c>
      <c r="D33869">
        <v>4</v>
      </c>
      <c r="E33869">
        <v>7051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 s="10" t="str">
        <f t="shared" si="529"/>
        <v>2018-4</v>
      </c>
    </row>
    <row r="33870" spans="1:11" x14ac:dyDescent="0.25">
      <c r="A33870" s="10" t="s">
        <v>21</v>
      </c>
      <c r="B33870" t="s">
        <v>22</v>
      </c>
      <c r="C33870">
        <v>2018</v>
      </c>
      <c r="D33870">
        <v>4</v>
      </c>
      <c r="E33870">
        <v>70515</v>
      </c>
      <c r="F33870">
        <v>292</v>
      </c>
      <c r="G33870">
        <v>11</v>
      </c>
      <c r="H33870">
        <v>2978.93</v>
      </c>
      <c r="I33870">
        <v>2978.93</v>
      </c>
      <c r="J33870">
        <v>0</v>
      </c>
      <c r="K33870" s="10" t="str">
        <f t="shared" si="529"/>
        <v>2018-4</v>
      </c>
    </row>
    <row r="33871" spans="1:11" x14ac:dyDescent="0.25">
      <c r="A33871" s="10" t="s">
        <v>21</v>
      </c>
      <c r="B33871" t="s">
        <v>22</v>
      </c>
      <c r="C33871">
        <v>2018</v>
      </c>
      <c r="D33871">
        <v>4</v>
      </c>
      <c r="E33871">
        <v>70539</v>
      </c>
      <c r="F33871">
        <v>43.68</v>
      </c>
      <c r="G33871">
        <v>28</v>
      </c>
      <c r="H33871">
        <v>47316.19</v>
      </c>
      <c r="I33871">
        <v>47316.19</v>
      </c>
      <c r="J33871">
        <v>0</v>
      </c>
      <c r="K33871" s="10" t="str">
        <f t="shared" si="529"/>
        <v>2018-4</v>
      </c>
    </row>
    <row r="33872" spans="1:11" x14ac:dyDescent="0.25">
      <c r="A33872" s="10" t="s">
        <v>21</v>
      </c>
      <c r="B33872" t="s">
        <v>22</v>
      </c>
      <c r="C33872">
        <v>2018</v>
      </c>
      <c r="D33872">
        <v>4</v>
      </c>
      <c r="E33872">
        <v>70564</v>
      </c>
      <c r="F33872">
        <v>1500</v>
      </c>
      <c r="G33872">
        <v>25</v>
      </c>
      <c r="H33872">
        <v>15718.83</v>
      </c>
      <c r="I33872">
        <v>15718.83</v>
      </c>
      <c r="J33872">
        <v>0</v>
      </c>
      <c r="K33872" s="10" t="str">
        <f t="shared" si="529"/>
        <v>2018-4</v>
      </c>
    </row>
    <row r="33873" spans="1:11" x14ac:dyDescent="0.25">
      <c r="A33873" s="10" t="s">
        <v>21</v>
      </c>
      <c r="B33873" t="s">
        <v>22</v>
      </c>
      <c r="C33873">
        <v>2018</v>
      </c>
      <c r="D33873">
        <v>4</v>
      </c>
      <c r="E33873">
        <v>70621</v>
      </c>
      <c r="F33873">
        <v>0</v>
      </c>
      <c r="G33873">
        <v>0</v>
      </c>
      <c r="H33873">
        <v>0</v>
      </c>
      <c r="I33873">
        <v>0</v>
      </c>
      <c r="J33873">
        <v>0</v>
      </c>
      <c r="K33873" s="10" t="str">
        <f t="shared" si="529"/>
        <v>2018-4</v>
      </c>
    </row>
    <row r="33874" spans="1:11" x14ac:dyDescent="0.25">
      <c r="A33874" s="10" t="s">
        <v>21</v>
      </c>
      <c r="B33874" t="s">
        <v>22</v>
      </c>
      <c r="C33874">
        <v>2018</v>
      </c>
      <c r="D33874">
        <v>4</v>
      </c>
      <c r="E33874">
        <v>70644</v>
      </c>
      <c r="F33874">
        <v>0</v>
      </c>
      <c r="G33874">
        <v>0</v>
      </c>
      <c r="H33874">
        <v>0</v>
      </c>
      <c r="I33874">
        <v>0</v>
      </c>
      <c r="J33874">
        <v>0</v>
      </c>
      <c r="K33874" s="10" t="str">
        <f t="shared" si="529"/>
        <v>2018-4</v>
      </c>
    </row>
    <row r="33875" spans="1:11" x14ac:dyDescent="0.25">
      <c r="A33875" s="10" t="s">
        <v>21</v>
      </c>
      <c r="B33875" t="s">
        <v>22</v>
      </c>
      <c r="C33875">
        <v>2018</v>
      </c>
      <c r="D33875">
        <v>4</v>
      </c>
      <c r="E33875">
        <v>70655</v>
      </c>
      <c r="F33875">
        <v>0</v>
      </c>
      <c r="G33875">
        <v>0</v>
      </c>
      <c r="H33875">
        <v>0</v>
      </c>
      <c r="I33875">
        <v>0</v>
      </c>
      <c r="J33875">
        <v>0</v>
      </c>
      <c r="K33875" s="10" t="str">
        <f t="shared" si="529"/>
        <v>2018-4</v>
      </c>
    </row>
    <row r="33876" spans="1:11" x14ac:dyDescent="0.25">
      <c r="A33876" s="10" t="s">
        <v>21</v>
      </c>
      <c r="B33876" t="s">
        <v>22</v>
      </c>
      <c r="C33876">
        <v>2018</v>
      </c>
      <c r="D33876">
        <v>4</v>
      </c>
      <c r="E33876">
        <v>70677</v>
      </c>
      <c r="F33876">
        <v>579</v>
      </c>
      <c r="G33876">
        <v>34</v>
      </c>
      <c r="H33876">
        <v>878.45</v>
      </c>
      <c r="I33876">
        <v>878.45</v>
      </c>
      <c r="J33876">
        <v>0</v>
      </c>
      <c r="K33876" s="10" t="str">
        <f t="shared" si="529"/>
        <v>2018-4</v>
      </c>
    </row>
    <row r="33877" spans="1:11" x14ac:dyDescent="0.25">
      <c r="A33877" s="10" t="s">
        <v>21</v>
      </c>
      <c r="B33877" t="s">
        <v>22</v>
      </c>
      <c r="C33877">
        <v>2018</v>
      </c>
      <c r="D33877">
        <v>4</v>
      </c>
      <c r="E33877">
        <v>70700</v>
      </c>
      <c r="F33877">
        <v>90304</v>
      </c>
      <c r="G33877">
        <v>3109</v>
      </c>
      <c r="H33877">
        <v>38312.31</v>
      </c>
      <c r="I33877">
        <v>38222.36</v>
      </c>
      <c r="J33877">
        <v>89.95</v>
      </c>
      <c r="K33877" s="10" t="str">
        <f t="shared" si="529"/>
        <v>2018-4</v>
      </c>
    </row>
    <row r="33878" spans="1:11" x14ac:dyDescent="0.25">
      <c r="A33878" s="10" t="s">
        <v>21</v>
      </c>
      <c r="B33878" t="s">
        <v>22</v>
      </c>
      <c r="C33878">
        <v>2018</v>
      </c>
      <c r="D33878">
        <v>4</v>
      </c>
      <c r="E33878">
        <v>70710</v>
      </c>
      <c r="F33878">
        <v>119005.5</v>
      </c>
      <c r="G33878">
        <v>4941</v>
      </c>
      <c r="H33878">
        <v>69157.7</v>
      </c>
      <c r="I33878">
        <v>68695.509999999995</v>
      </c>
      <c r="J33878">
        <v>462.19</v>
      </c>
      <c r="K33878" s="10" t="str">
        <f t="shared" si="529"/>
        <v>2018-4</v>
      </c>
    </row>
    <row r="33879" spans="1:11" x14ac:dyDescent="0.25">
      <c r="A33879" s="10" t="s">
        <v>21</v>
      </c>
      <c r="B33879" t="s">
        <v>22</v>
      </c>
      <c r="C33879">
        <v>2018</v>
      </c>
      <c r="D33879">
        <v>4</v>
      </c>
      <c r="E33879">
        <v>70720</v>
      </c>
      <c r="F33879">
        <v>16</v>
      </c>
      <c r="G33879">
        <v>16</v>
      </c>
      <c r="H33879">
        <v>9791.4</v>
      </c>
      <c r="I33879">
        <v>9791.4</v>
      </c>
      <c r="J33879">
        <v>0</v>
      </c>
      <c r="K33879" s="10" t="str">
        <f t="shared" si="529"/>
        <v>2018-4</v>
      </c>
    </row>
    <row r="33880" spans="1:11" x14ac:dyDescent="0.25">
      <c r="A33880" s="10" t="s">
        <v>21</v>
      </c>
      <c r="B33880" t="s">
        <v>22</v>
      </c>
      <c r="C33880">
        <v>2018</v>
      </c>
      <c r="D33880">
        <v>4</v>
      </c>
      <c r="E33880">
        <v>70727</v>
      </c>
      <c r="F33880">
        <v>112.5</v>
      </c>
      <c r="G33880">
        <v>45</v>
      </c>
      <c r="H33880">
        <v>10538.99</v>
      </c>
      <c r="I33880">
        <v>10538.99</v>
      </c>
      <c r="J33880">
        <v>0</v>
      </c>
      <c r="K33880" s="10" t="str">
        <f t="shared" si="529"/>
        <v>2018-4</v>
      </c>
    </row>
    <row r="33881" spans="1:11" x14ac:dyDescent="0.25">
      <c r="A33881" s="10" t="s">
        <v>21</v>
      </c>
      <c r="B33881" t="s">
        <v>22</v>
      </c>
      <c r="C33881">
        <v>2018</v>
      </c>
      <c r="D33881">
        <v>4</v>
      </c>
      <c r="E33881">
        <v>70756</v>
      </c>
      <c r="F33881">
        <v>860</v>
      </c>
      <c r="G33881">
        <v>25</v>
      </c>
      <c r="H33881">
        <v>276.76</v>
      </c>
      <c r="I33881">
        <v>268.37</v>
      </c>
      <c r="J33881">
        <v>8.39</v>
      </c>
      <c r="K33881" s="10" t="str">
        <f t="shared" si="529"/>
        <v>2018-4</v>
      </c>
    </row>
    <row r="33882" spans="1:11" x14ac:dyDescent="0.25">
      <c r="A33882" s="10" t="s">
        <v>21</v>
      </c>
      <c r="B33882" t="s">
        <v>22</v>
      </c>
      <c r="C33882">
        <v>2018</v>
      </c>
      <c r="D33882">
        <v>4</v>
      </c>
      <c r="E33882">
        <v>70785</v>
      </c>
      <c r="F33882">
        <v>0</v>
      </c>
      <c r="G33882">
        <v>0</v>
      </c>
      <c r="H33882">
        <v>0</v>
      </c>
      <c r="I33882">
        <v>0</v>
      </c>
      <c r="J33882">
        <v>0</v>
      </c>
      <c r="K33882" s="10" t="str">
        <f t="shared" si="529"/>
        <v>2018-4</v>
      </c>
    </row>
    <row r="33883" spans="1:11" x14ac:dyDescent="0.25">
      <c r="A33883" s="10" t="s">
        <v>21</v>
      </c>
      <c r="B33883" t="s">
        <v>22</v>
      </c>
      <c r="C33883">
        <v>2018</v>
      </c>
      <c r="D33883">
        <v>4</v>
      </c>
      <c r="E33883">
        <v>70839</v>
      </c>
      <c r="F33883">
        <v>0</v>
      </c>
      <c r="G33883">
        <v>0</v>
      </c>
      <c r="H33883">
        <v>0</v>
      </c>
      <c r="I33883">
        <v>0</v>
      </c>
      <c r="J33883">
        <v>0</v>
      </c>
      <c r="K33883" s="10" t="str">
        <f t="shared" si="529"/>
        <v>2018-4</v>
      </c>
    </row>
    <row r="33884" spans="1:11" x14ac:dyDescent="0.25">
      <c r="A33884" s="10" t="s">
        <v>21</v>
      </c>
      <c r="B33884" t="s">
        <v>22</v>
      </c>
      <c r="C33884">
        <v>2018</v>
      </c>
      <c r="D33884">
        <v>4</v>
      </c>
      <c r="E33884">
        <v>70842</v>
      </c>
      <c r="F33884">
        <v>0</v>
      </c>
      <c r="G33884">
        <v>0</v>
      </c>
      <c r="H33884">
        <v>0</v>
      </c>
      <c r="I33884">
        <v>0</v>
      </c>
      <c r="J33884">
        <v>0</v>
      </c>
      <c r="K33884" s="10" t="str">
        <f t="shared" si="529"/>
        <v>2018-4</v>
      </c>
    </row>
    <row r="33885" spans="1:11" x14ac:dyDescent="0.25">
      <c r="A33885" s="10" t="s">
        <v>21</v>
      </c>
      <c r="B33885" t="s">
        <v>22</v>
      </c>
      <c r="C33885">
        <v>2018</v>
      </c>
      <c r="D33885">
        <v>4</v>
      </c>
      <c r="E33885">
        <v>70860</v>
      </c>
      <c r="F33885">
        <v>8637.7000000000007</v>
      </c>
      <c r="G33885">
        <v>1893</v>
      </c>
      <c r="H33885">
        <v>34989.910000000003</v>
      </c>
      <c r="I33885">
        <v>34116.559999999998</v>
      </c>
      <c r="J33885">
        <v>873.35</v>
      </c>
      <c r="K33885" s="10" t="str">
        <f t="shared" si="529"/>
        <v>2018-4</v>
      </c>
    </row>
    <row r="33886" spans="1:11" x14ac:dyDescent="0.25">
      <c r="A33886" s="10" t="s">
        <v>21</v>
      </c>
      <c r="B33886" t="s">
        <v>22</v>
      </c>
      <c r="C33886">
        <v>2018</v>
      </c>
      <c r="D33886">
        <v>4</v>
      </c>
      <c r="E33886">
        <v>70954</v>
      </c>
      <c r="F33886">
        <v>47840</v>
      </c>
      <c r="G33886">
        <v>765</v>
      </c>
      <c r="H33886">
        <v>10287.16</v>
      </c>
      <c r="I33886">
        <v>10287.16</v>
      </c>
      <c r="J33886">
        <v>0</v>
      </c>
      <c r="K33886" s="10" t="str">
        <f t="shared" si="529"/>
        <v>2018-4</v>
      </c>
    </row>
    <row r="33887" spans="1:11" x14ac:dyDescent="0.25">
      <c r="A33887" s="10" t="s">
        <v>21</v>
      </c>
      <c r="B33887" t="s">
        <v>22</v>
      </c>
      <c r="C33887">
        <v>2018</v>
      </c>
      <c r="D33887">
        <v>4</v>
      </c>
      <c r="E33887">
        <v>71090</v>
      </c>
      <c r="F33887">
        <v>0</v>
      </c>
      <c r="G33887">
        <v>0</v>
      </c>
      <c r="H33887">
        <v>0</v>
      </c>
      <c r="I33887">
        <v>0</v>
      </c>
      <c r="J33887">
        <v>0</v>
      </c>
      <c r="K33887" s="10" t="str">
        <f t="shared" si="529"/>
        <v>2018-4</v>
      </c>
    </row>
    <row r="33888" spans="1:11" x14ac:dyDescent="0.25">
      <c r="A33888" s="10" t="s">
        <v>21</v>
      </c>
      <c r="B33888" t="s">
        <v>22</v>
      </c>
      <c r="C33888">
        <v>2018</v>
      </c>
      <c r="D33888">
        <v>4</v>
      </c>
      <c r="E33888">
        <v>71093</v>
      </c>
      <c r="F33888">
        <v>606871.6</v>
      </c>
      <c r="G33888">
        <v>7359</v>
      </c>
      <c r="H33888">
        <v>111954.44</v>
      </c>
      <c r="I33888">
        <v>111747.73</v>
      </c>
      <c r="J33888">
        <v>206.71</v>
      </c>
      <c r="K33888" s="10" t="str">
        <f t="shared" si="529"/>
        <v>2018-4</v>
      </c>
    </row>
    <row r="33889" spans="1:11" x14ac:dyDescent="0.25">
      <c r="A33889" s="10" t="s">
        <v>21</v>
      </c>
      <c r="B33889" t="s">
        <v>22</v>
      </c>
      <c r="C33889">
        <v>2018</v>
      </c>
      <c r="D33889">
        <v>4</v>
      </c>
      <c r="E33889">
        <v>71104</v>
      </c>
      <c r="F33889">
        <v>2847528</v>
      </c>
      <c r="G33889">
        <v>237</v>
      </c>
      <c r="H33889">
        <v>5332332.9000000004</v>
      </c>
      <c r="I33889">
        <v>5258005.4400000004</v>
      </c>
      <c r="J33889">
        <v>74327.460000000006</v>
      </c>
      <c r="K33889" s="10" t="str">
        <f t="shared" si="529"/>
        <v>2018-4</v>
      </c>
    </row>
    <row r="33890" spans="1:11" x14ac:dyDescent="0.25">
      <c r="A33890" s="10" t="s">
        <v>21</v>
      </c>
      <c r="B33890" t="s">
        <v>22</v>
      </c>
      <c r="C33890">
        <v>2018</v>
      </c>
      <c r="D33890">
        <v>4</v>
      </c>
      <c r="E33890">
        <v>71143</v>
      </c>
      <c r="F33890">
        <v>0</v>
      </c>
      <c r="G33890">
        <v>0</v>
      </c>
      <c r="H33890">
        <v>0</v>
      </c>
      <c r="I33890">
        <v>0</v>
      </c>
      <c r="J33890">
        <v>0</v>
      </c>
      <c r="K33890" s="10" t="str">
        <f t="shared" si="529"/>
        <v>2018-4</v>
      </c>
    </row>
    <row r="33891" spans="1:11" x14ac:dyDescent="0.25">
      <c r="A33891" s="10" t="s">
        <v>21</v>
      </c>
      <c r="B33891" t="s">
        <v>22</v>
      </c>
      <c r="C33891">
        <v>2018</v>
      </c>
      <c r="D33891">
        <v>4</v>
      </c>
      <c r="E33891">
        <v>71274</v>
      </c>
      <c r="F33891">
        <v>0</v>
      </c>
      <c r="G33891">
        <v>0</v>
      </c>
      <c r="H33891">
        <v>0</v>
      </c>
      <c r="I33891">
        <v>0</v>
      </c>
      <c r="J33891">
        <v>0</v>
      </c>
      <c r="K33891" s="10" t="str">
        <f t="shared" si="529"/>
        <v>2018-4</v>
      </c>
    </row>
    <row r="33892" spans="1:11" x14ac:dyDescent="0.25">
      <c r="A33892" s="10" t="s">
        <v>21</v>
      </c>
      <c r="B33892" t="s">
        <v>22</v>
      </c>
      <c r="C33892">
        <v>2018</v>
      </c>
      <c r="D33892">
        <v>4</v>
      </c>
      <c r="E33892">
        <v>71288</v>
      </c>
      <c r="F33892">
        <v>1750</v>
      </c>
      <c r="G33892">
        <v>44</v>
      </c>
      <c r="H33892">
        <v>2848.85</v>
      </c>
      <c r="I33892">
        <v>2636.95</v>
      </c>
      <c r="J33892">
        <v>211.9</v>
      </c>
      <c r="K33892" s="10" t="str">
        <f t="shared" si="529"/>
        <v>2018-4</v>
      </c>
    </row>
    <row r="33893" spans="1:11" x14ac:dyDescent="0.25">
      <c r="A33893" s="10" t="s">
        <v>21</v>
      </c>
      <c r="B33893" t="s">
        <v>22</v>
      </c>
      <c r="C33893">
        <v>2018</v>
      </c>
      <c r="D33893">
        <v>4</v>
      </c>
      <c r="E33893">
        <v>71332</v>
      </c>
      <c r="F33893">
        <v>0</v>
      </c>
      <c r="G33893">
        <v>0</v>
      </c>
      <c r="H33893">
        <v>0</v>
      </c>
      <c r="I33893">
        <v>0</v>
      </c>
      <c r="J33893">
        <v>0</v>
      </c>
      <c r="K33893" s="10" t="str">
        <f t="shared" si="529"/>
        <v>2018-4</v>
      </c>
    </row>
    <row r="33894" spans="1:11" x14ac:dyDescent="0.25">
      <c r="A33894" s="10" t="s">
        <v>21</v>
      </c>
      <c r="B33894" t="s">
        <v>22</v>
      </c>
      <c r="C33894">
        <v>2018</v>
      </c>
      <c r="D33894">
        <v>4</v>
      </c>
      <c r="E33894">
        <v>71369</v>
      </c>
      <c r="F33894">
        <v>0</v>
      </c>
      <c r="G33894">
        <v>0</v>
      </c>
      <c r="H33894">
        <v>0</v>
      </c>
      <c r="I33894">
        <v>0</v>
      </c>
      <c r="J33894">
        <v>0</v>
      </c>
      <c r="K33894" s="10" t="str">
        <f t="shared" si="529"/>
        <v>2018-4</v>
      </c>
    </row>
    <row r="33895" spans="1:11" x14ac:dyDescent="0.25">
      <c r="A33895" s="10" t="s">
        <v>21</v>
      </c>
      <c r="B33895" t="s">
        <v>22</v>
      </c>
      <c r="C33895">
        <v>2018</v>
      </c>
      <c r="D33895">
        <v>4</v>
      </c>
      <c r="E33895">
        <v>71394</v>
      </c>
      <c r="F33895">
        <v>0</v>
      </c>
      <c r="G33895">
        <v>0</v>
      </c>
      <c r="H33895">
        <v>0</v>
      </c>
      <c r="I33895">
        <v>0</v>
      </c>
      <c r="J33895">
        <v>0</v>
      </c>
      <c r="K33895" s="10" t="str">
        <f t="shared" si="529"/>
        <v>2018-4</v>
      </c>
    </row>
    <row r="33896" spans="1:11" x14ac:dyDescent="0.25">
      <c r="A33896" s="10" t="s">
        <v>21</v>
      </c>
      <c r="B33896" t="s">
        <v>22</v>
      </c>
      <c r="C33896">
        <v>2018</v>
      </c>
      <c r="D33896">
        <v>4</v>
      </c>
      <c r="E33896">
        <v>71399</v>
      </c>
      <c r="F33896">
        <v>0</v>
      </c>
      <c r="G33896">
        <v>0</v>
      </c>
      <c r="H33896">
        <v>0</v>
      </c>
      <c r="I33896">
        <v>0</v>
      </c>
      <c r="J33896">
        <v>0</v>
      </c>
      <c r="K33896" s="10" t="str">
        <f t="shared" si="529"/>
        <v>2018-4</v>
      </c>
    </row>
    <row r="33897" spans="1:11" x14ac:dyDescent="0.25">
      <c r="A33897" s="10" t="s">
        <v>21</v>
      </c>
      <c r="B33897" t="s">
        <v>22</v>
      </c>
      <c r="C33897">
        <v>2018</v>
      </c>
      <c r="D33897">
        <v>4</v>
      </c>
      <c r="E33897">
        <v>71717</v>
      </c>
      <c r="F33897">
        <v>24701.279999999999</v>
      </c>
      <c r="G33897">
        <v>525</v>
      </c>
      <c r="H33897">
        <v>3526.25</v>
      </c>
      <c r="I33897">
        <v>3521.69</v>
      </c>
      <c r="J33897">
        <v>4.5599999999999996</v>
      </c>
      <c r="K33897" s="10" t="str">
        <f t="shared" si="529"/>
        <v>2018-4</v>
      </c>
    </row>
    <row r="33898" spans="1:11" x14ac:dyDescent="0.25">
      <c r="A33898" s="10" t="s">
        <v>21</v>
      </c>
      <c r="B33898" t="s">
        <v>22</v>
      </c>
      <c r="C33898">
        <v>2018</v>
      </c>
      <c r="D33898">
        <v>4</v>
      </c>
      <c r="E33898">
        <v>71758</v>
      </c>
      <c r="F33898">
        <v>0</v>
      </c>
      <c r="G33898">
        <v>0</v>
      </c>
      <c r="H33898">
        <v>0</v>
      </c>
      <c r="I33898">
        <v>0</v>
      </c>
      <c r="J33898">
        <v>0</v>
      </c>
      <c r="K33898" s="10" t="str">
        <f t="shared" si="529"/>
        <v>2018-4</v>
      </c>
    </row>
    <row r="33899" spans="1:11" x14ac:dyDescent="0.25">
      <c r="A33899" s="10" t="s">
        <v>21</v>
      </c>
      <c r="B33899" t="s">
        <v>22</v>
      </c>
      <c r="C33899">
        <v>2018</v>
      </c>
      <c r="D33899">
        <v>4</v>
      </c>
      <c r="E33899">
        <v>71858</v>
      </c>
      <c r="F33899">
        <v>0</v>
      </c>
      <c r="G33899">
        <v>0</v>
      </c>
      <c r="H33899">
        <v>0</v>
      </c>
      <c r="I33899">
        <v>0</v>
      </c>
      <c r="J33899">
        <v>0</v>
      </c>
      <c r="K33899" s="10" t="str">
        <f t="shared" si="529"/>
        <v>2018-4</v>
      </c>
    </row>
    <row r="33900" spans="1:11" x14ac:dyDescent="0.25">
      <c r="A33900" s="10" t="s">
        <v>21</v>
      </c>
      <c r="B33900" t="s">
        <v>22</v>
      </c>
      <c r="C33900">
        <v>2018</v>
      </c>
      <c r="D33900">
        <v>4</v>
      </c>
      <c r="E33900">
        <v>71904</v>
      </c>
      <c r="F33900">
        <v>0</v>
      </c>
      <c r="G33900">
        <v>0</v>
      </c>
      <c r="H33900">
        <v>0</v>
      </c>
      <c r="I33900">
        <v>0</v>
      </c>
      <c r="J33900">
        <v>0</v>
      </c>
      <c r="K33900" s="10" t="str">
        <f t="shared" si="529"/>
        <v>2018-4</v>
      </c>
    </row>
    <row r="33901" spans="1:11" x14ac:dyDescent="0.25">
      <c r="A33901" s="10" t="s">
        <v>21</v>
      </c>
      <c r="B33901" t="s">
        <v>22</v>
      </c>
      <c r="C33901">
        <v>2018</v>
      </c>
      <c r="D33901">
        <v>4</v>
      </c>
      <c r="E33901">
        <v>71930</v>
      </c>
      <c r="F33901">
        <v>564</v>
      </c>
      <c r="G33901">
        <v>13</v>
      </c>
      <c r="H33901">
        <v>78.239999999999995</v>
      </c>
      <c r="I33901">
        <v>78.239999999999995</v>
      </c>
      <c r="J33901">
        <v>0</v>
      </c>
      <c r="K33901" s="10" t="str">
        <f t="shared" si="529"/>
        <v>2018-4</v>
      </c>
    </row>
    <row r="33902" spans="1:11" x14ac:dyDescent="0.25">
      <c r="A33902" s="10" t="s">
        <v>21</v>
      </c>
      <c r="B33902" t="s">
        <v>22</v>
      </c>
      <c r="C33902">
        <v>2018</v>
      </c>
      <c r="D33902">
        <v>4</v>
      </c>
      <c r="E33902">
        <v>72205</v>
      </c>
      <c r="F33902">
        <v>17743</v>
      </c>
      <c r="G33902">
        <v>592</v>
      </c>
      <c r="H33902">
        <v>11245.28</v>
      </c>
      <c r="I33902">
        <v>11219.85</v>
      </c>
      <c r="J33902">
        <v>25.43</v>
      </c>
      <c r="K33902" s="10" t="str">
        <f t="shared" si="529"/>
        <v>2018-4</v>
      </c>
    </row>
    <row r="33903" spans="1:11" x14ac:dyDescent="0.25">
      <c r="A33903" s="10" t="s">
        <v>21</v>
      </c>
      <c r="B33903" t="s">
        <v>22</v>
      </c>
      <c r="C33903">
        <v>2018</v>
      </c>
      <c r="D33903">
        <v>4</v>
      </c>
      <c r="E33903">
        <v>72511</v>
      </c>
      <c r="F33903">
        <v>0</v>
      </c>
      <c r="G33903">
        <v>0</v>
      </c>
      <c r="H33903">
        <v>0</v>
      </c>
      <c r="I33903">
        <v>0</v>
      </c>
      <c r="J33903">
        <v>0</v>
      </c>
      <c r="K33903" s="10" t="str">
        <f t="shared" si="529"/>
        <v>2018-4</v>
      </c>
    </row>
    <row r="33904" spans="1:11" x14ac:dyDescent="0.25">
      <c r="A33904" s="10" t="s">
        <v>21</v>
      </c>
      <c r="B33904" t="s">
        <v>22</v>
      </c>
      <c r="C33904">
        <v>2018</v>
      </c>
      <c r="D33904">
        <v>4</v>
      </c>
      <c r="E33904">
        <v>75826</v>
      </c>
      <c r="F33904">
        <v>32772.75</v>
      </c>
      <c r="G33904">
        <v>2892</v>
      </c>
      <c r="H33904">
        <v>39032.65</v>
      </c>
      <c r="I33904">
        <v>38865.75</v>
      </c>
      <c r="J33904">
        <v>166.9</v>
      </c>
      <c r="K33904" s="10" t="str">
        <f t="shared" si="529"/>
        <v>2018-4</v>
      </c>
    </row>
    <row r="33905" spans="1:11" x14ac:dyDescent="0.25">
      <c r="A33905" s="10" t="s">
        <v>21</v>
      </c>
      <c r="B33905" t="s">
        <v>22</v>
      </c>
      <c r="C33905">
        <v>2018</v>
      </c>
      <c r="D33905">
        <v>4</v>
      </c>
      <c r="E33905">
        <v>75834</v>
      </c>
      <c r="F33905">
        <v>167093</v>
      </c>
      <c r="G33905">
        <v>4306</v>
      </c>
      <c r="H33905">
        <v>65697.149999999994</v>
      </c>
      <c r="I33905">
        <v>65427.23</v>
      </c>
      <c r="J33905">
        <v>269.92</v>
      </c>
      <c r="K33905" s="10" t="str">
        <f t="shared" si="529"/>
        <v>2018-4</v>
      </c>
    </row>
    <row r="33906" spans="1:11" x14ac:dyDescent="0.25">
      <c r="A33906" s="10" t="s">
        <v>21</v>
      </c>
      <c r="B33906" t="s">
        <v>22</v>
      </c>
      <c r="C33906">
        <v>2018</v>
      </c>
      <c r="D33906">
        <v>4</v>
      </c>
      <c r="E33906">
        <v>75854</v>
      </c>
      <c r="F33906">
        <v>14712</v>
      </c>
      <c r="G33906">
        <v>509</v>
      </c>
      <c r="H33906">
        <v>100468.71</v>
      </c>
      <c r="I33906">
        <v>98847.15</v>
      </c>
      <c r="J33906">
        <v>1621.56</v>
      </c>
      <c r="K33906" s="10" t="str">
        <f t="shared" si="529"/>
        <v>2018-4</v>
      </c>
    </row>
    <row r="33907" spans="1:11" x14ac:dyDescent="0.25">
      <c r="A33907" s="10" t="s">
        <v>21</v>
      </c>
      <c r="B33907" t="s">
        <v>22</v>
      </c>
      <c r="C33907">
        <v>2018</v>
      </c>
      <c r="D33907">
        <v>4</v>
      </c>
      <c r="E33907">
        <v>75987</v>
      </c>
      <c r="F33907">
        <v>8128</v>
      </c>
      <c r="G33907">
        <v>90</v>
      </c>
      <c r="H33907">
        <v>2040020.74</v>
      </c>
      <c r="I33907">
        <v>2040020.74</v>
      </c>
      <c r="J33907">
        <v>0</v>
      </c>
      <c r="K33907" s="10" t="str">
        <f t="shared" si="529"/>
        <v>2018-4</v>
      </c>
    </row>
    <row r="33908" spans="1:11" x14ac:dyDescent="0.25">
      <c r="A33908" s="10" t="s">
        <v>21</v>
      </c>
      <c r="B33908" t="s">
        <v>22</v>
      </c>
      <c r="C33908">
        <v>2018</v>
      </c>
      <c r="D33908">
        <v>4</v>
      </c>
      <c r="E33908">
        <v>76045</v>
      </c>
      <c r="F33908">
        <v>6706</v>
      </c>
      <c r="G33908">
        <v>1336</v>
      </c>
      <c r="H33908">
        <v>31025.52</v>
      </c>
      <c r="I33908">
        <v>29686.1</v>
      </c>
      <c r="J33908">
        <v>1339.42</v>
      </c>
      <c r="K33908" s="10" t="str">
        <f t="shared" si="529"/>
        <v>2018-4</v>
      </c>
    </row>
    <row r="33909" spans="1:11" x14ac:dyDescent="0.25">
      <c r="A33909" s="10" t="s">
        <v>21</v>
      </c>
      <c r="B33909" t="s">
        <v>22</v>
      </c>
      <c r="C33909">
        <v>2018</v>
      </c>
      <c r="D33909">
        <v>4</v>
      </c>
      <c r="E33909">
        <v>76075</v>
      </c>
      <c r="F33909">
        <v>306.82100000000003</v>
      </c>
      <c r="G33909">
        <v>359</v>
      </c>
      <c r="H33909">
        <v>572434.19999999995</v>
      </c>
      <c r="I33909">
        <v>277030.57</v>
      </c>
      <c r="J33909">
        <v>295403.63</v>
      </c>
      <c r="K33909" s="10" t="str">
        <f t="shared" si="529"/>
        <v>2018-4</v>
      </c>
    </row>
    <row r="33910" spans="1:11" x14ac:dyDescent="0.25">
      <c r="A33910" s="10" t="s">
        <v>21</v>
      </c>
      <c r="B33910" t="s">
        <v>22</v>
      </c>
      <c r="C33910">
        <v>2018</v>
      </c>
      <c r="D33910">
        <v>4</v>
      </c>
      <c r="E33910">
        <v>76125</v>
      </c>
      <c r="F33910">
        <v>0</v>
      </c>
      <c r="G33910">
        <v>0</v>
      </c>
      <c r="H33910">
        <v>0</v>
      </c>
      <c r="I33910">
        <v>0</v>
      </c>
      <c r="J33910">
        <v>0</v>
      </c>
      <c r="K33910" s="10" t="str">
        <f t="shared" si="529"/>
        <v>2018-4</v>
      </c>
    </row>
    <row r="33911" spans="1:11" x14ac:dyDescent="0.25">
      <c r="A33911" s="10" t="s">
        <v>21</v>
      </c>
      <c r="B33911" t="s">
        <v>22</v>
      </c>
      <c r="C33911">
        <v>2018</v>
      </c>
      <c r="D33911">
        <v>4</v>
      </c>
      <c r="E33911">
        <v>76181</v>
      </c>
      <c r="F33911">
        <v>0</v>
      </c>
      <c r="G33911">
        <v>0</v>
      </c>
      <c r="H33911">
        <v>0</v>
      </c>
      <c r="I33911">
        <v>0</v>
      </c>
      <c r="J33911">
        <v>0</v>
      </c>
      <c r="K33911" s="10" t="str">
        <f t="shared" si="529"/>
        <v>2018-4</v>
      </c>
    </row>
    <row r="33912" spans="1:11" x14ac:dyDescent="0.25">
      <c r="A33912" s="10" t="s">
        <v>21</v>
      </c>
      <c r="B33912" t="s">
        <v>22</v>
      </c>
      <c r="C33912">
        <v>2018</v>
      </c>
      <c r="D33912">
        <v>4</v>
      </c>
      <c r="E33912">
        <v>76189</v>
      </c>
      <c r="F33912">
        <v>0</v>
      </c>
      <c r="G33912">
        <v>0</v>
      </c>
      <c r="H33912">
        <v>0</v>
      </c>
      <c r="I33912">
        <v>0</v>
      </c>
      <c r="J33912">
        <v>0</v>
      </c>
      <c r="K33912" s="10" t="str">
        <f t="shared" si="529"/>
        <v>2018-4</v>
      </c>
    </row>
    <row r="33913" spans="1:11" x14ac:dyDescent="0.25">
      <c r="A33913" s="10" t="s">
        <v>21</v>
      </c>
      <c r="B33913" t="s">
        <v>22</v>
      </c>
      <c r="C33913">
        <v>2018</v>
      </c>
      <c r="D33913">
        <v>4</v>
      </c>
      <c r="E33913">
        <v>76204</v>
      </c>
      <c r="F33913">
        <v>4067864.6860000002</v>
      </c>
      <c r="G33913">
        <v>21915</v>
      </c>
      <c r="H33913">
        <v>240044.93</v>
      </c>
      <c r="I33913">
        <v>232147.32</v>
      </c>
      <c r="J33913">
        <v>7897.61</v>
      </c>
      <c r="K33913" s="10" t="str">
        <f t="shared" si="529"/>
        <v>2018-4</v>
      </c>
    </row>
    <row r="33914" spans="1:11" x14ac:dyDescent="0.25">
      <c r="A33914" s="10" t="s">
        <v>21</v>
      </c>
      <c r="B33914" t="s">
        <v>22</v>
      </c>
      <c r="C33914">
        <v>2018</v>
      </c>
      <c r="D33914">
        <v>4</v>
      </c>
      <c r="E33914">
        <v>76282</v>
      </c>
      <c r="F33914">
        <v>10161</v>
      </c>
      <c r="G33914">
        <v>291</v>
      </c>
      <c r="H33914">
        <v>1050.94</v>
      </c>
      <c r="I33914">
        <v>1050.94</v>
      </c>
      <c r="J33914">
        <v>0</v>
      </c>
      <c r="K33914" s="10" t="str">
        <f t="shared" si="529"/>
        <v>2018-4</v>
      </c>
    </row>
    <row r="33915" spans="1:11" x14ac:dyDescent="0.25">
      <c r="A33915" s="10" t="s">
        <v>21</v>
      </c>
      <c r="B33915" t="s">
        <v>22</v>
      </c>
      <c r="C33915">
        <v>2018</v>
      </c>
      <c r="D33915">
        <v>4</v>
      </c>
      <c r="E33915">
        <v>76299</v>
      </c>
      <c r="F33915">
        <v>0</v>
      </c>
      <c r="G33915">
        <v>0</v>
      </c>
      <c r="H33915">
        <v>0</v>
      </c>
      <c r="I33915">
        <v>0</v>
      </c>
      <c r="J33915">
        <v>0</v>
      </c>
      <c r="K33915" s="10" t="str">
        <f t="shared" ref="K33915:K33978" si="530">CONCATENATE(C33915,"-",D33915)</f>
        <v>2018-4</v>
      </c>
    </row>
    <row r="33916" spans="1:11" x14ac:dyDescent="0.25">
      <c r="A33916" s="10" t="s">
        <v>21</v>
      </c>
      <c r="B33916" t="s">
        <v>22</v>
      </c>
      <c r="C33916">
        <v>2018</v>
      </c>
      <c r="D33916">
        <v>4</v>
      </c>
      <c r="E33916">
        <v>76329</v>
      </c>
      <c r="F33916">
        <v>1568</v>
      </c>
      <c r="G33916">
        <v>199</v>
      </c>
      <c r="H33916">
        <v>5142.87</v>
      </c>
      <c r="I33916">
        <v>4810.2700000000004</v>
      </c>
      <c r="J33916">
        <v>332.6</v>
      </c>
      <c r="K33916" s="10" t="str">
        <f t="shared" si="530"/>
        <v>2018-4</v>
      </c>
    </row>
    <row r="33917" spans="1:11" x14ac:dyDescent="0.25">
      <c r="A33917" s="10" t="s">
        <v>21</v>
      </c>
      <c r="B33917" t="s">
        <v>22</v>
      </c>
      <c r="C33917">
        <v>2018</v>
      </c>
      <c r="D33917">
        <v>4</v>
      </c>
      <c r="E33917">
        <v>76346</v>
      </c>
      <c r="F33917">
        <v>0</v>
      </c>
      <c r="G33917">
        <v>0</v>
      </c>
      <c r="H33917">
        <v>0</v>
      </c>
      <c r="I33917">
        <v>0</v>
      </c>
      <c r="J33917">
        <v>0</v>
      </c>
      <c r="K33917" s="10" t="str">
        <f t="shared" si="530"/>
        <v>2018-4</v>
      </c>
    </row>
    <row r="33918" spans="1:11" x14ac:dyDescent="0.25">
      <c r="A33918" s="10" t="s">
        <v>21</v>
      </c>
      <c r="B33918" t="s">
        <v>22</v>
      </c>
      <c r="C33918">
        <v>2018</v>
      </c>
      <c r="D33918">
        <v>4</v>
      </c>
      <c r="E33918">
        <v>76385</v>
      </c>
      <c r="F33918">
        <v>468453</v>
      </c>
      <c r="G33918">
        <v>9349</v>
      </c>
      <c r="H33918">
        <v>73380.710000000006</v>
      </c>
      <c r="I33918">
        <v>73286.05</v>
      </c>
      <c r="J33918">
        <v>94.66</v>
      </c>
      <c r="K33918" s="10" t="str">
        <f t="shared" si="530"/>
        <v>2018-4</v>
      </c>
    </row>
    <row r="33919" spans="1:11" x14ac:dyDescent="0.25">
      <c r="A33919" s="10" t="s">
        <v>21</v>
      </c>
      <c r="B33919" t="s">
        <v>22</v>
      </c>
      <c r="C33919">
        <v>2018</v>
      </c>
      <c r="D33919">
        <v>4</v>
      </c>
      <c r="E33919">
        <v>76388</v>
      </c>
      <c r="F33919">
        <v>461.4</v>
      </c>
      <c r="G33919">
        <v>24</v>
      </c>
      <c r="H33919">
        <v>11444.92</v>
      </c>
      <c r="I33919">
        <v>11444.92</v>
      </c>
      <c r="J33919">
        <v>0</v>
      </c>
      <c r="K33919" s="10" t="str">
        <f t="shared" si="530"/>
        <v>2018-4</v>
      </c>
    </row>
    <row r="33920" spans="1:11" x14ac:dyDescent="0.25">
      <c r="A33920" s="10" t="s">
        <v>21</v>
      </c>
      <c r="B33920" t="s">
        <v>22</v>
      </c>
      <c r="C33920">
        <v>2018</v>
      </c>
      <c r="D33920">
        <v>4</v>
      </c>
      <c r="E33920">
        <v>76431</v>
      </c>
      <c r="F33920">
        <v>0</v>
      </c>
      <c r="G33920">
        <v>0</v>
      </c>
      <c r="H33920">
        <v>0</v>
      </c>
      <c r="I33920">
        <v>0</v>
      </c>
      <c r="J33920">
        <v>0</v>
      </c>
      <c r="K33920" s="10" t="str">
        <f t="shared" si="530"/>
        <v>2018-4</v>
      </c>
    </row>
    <row r="33921" spans="1:11" x14ac:dyDescent="0.25">
      <c r="A33921" s="10" t="s">
        <v>21</v>
      </c>
      <c r="B33921" t="s">
        <v>22</v>
      </c>
      <c r="C33921">
        <v>2018</v>
      </c>
      <c r="D33921">
        <v>4</v>
      </c>
      <c r="E33921">
        <v>76439</v>
      </c>
      <c r="F33921">
        <v>6084</v>
      </c>
      <c r="G33921">
        <v>94</v>
      </c>
      <c r="H33921">
        <v>3698.21</v>
      </c>
      <c r="I33921">
        <v>3698.21</v>
      </c>
      <c r="J33921">
        <v>0</v>
      </c>
      <c r="K33921" s="10" t="str">
        <f t="shared" si="530"/>
        <v>2018-4</v>
      </c>
    </row>
    <row r="33922" spans="1:11" x14ac:dyDescent="0.25">
      <c r="A33922" s="10" t="s">
        <v>21</v>
      </c>
      <c r="B33922" t="s">
        <v>22</v>
      </c>
      <c r="C33922">
        <v>2018</v>
      </c>
      <c r="D33922">
        <v>4</v>
      </c>
      <c r="E33922">
        <v>89141</v>
      </c>
      <c r="F33922">
        <v>0</v>
      </c>
      <c r="G33922">
        <v>0</v>
      </c>
      <c r="H33922">
        <v>0</v>
      </c>
      <c r="I33922">
        <v>0</v>
      </c>
      <c r="J33922">
        <v>0</v>
      </c>
      <c r="K33922" s="10" t="str">
        <f t="shared" si="530"/>
        <v>2018-4</v>
      </c>
    </row>
    <row r="33923" spans="1:11" x14ac:dyDescent="0.25">
      <c r="A33923" s="10" t="s">
        <v>21</v>
      </c>
      <c r="B33923" t="s">
        <v>22</v>
      </c>
      <c r="C33923">
        <v>2018</v>
      </c>
      <c r="D33923">
        <v>4</v>
      </c>
      <c r="E33923">
        <v>99207</v>
      </c>
      <c r="F33923">
        <v>0</v>
      </c>
      <c r="G33923">
        <v>0</v>
      </c>
      <c r="H33923">
        <v>0</v>
      </c>
      <c r="I33923">
        <v>0</v>
      </c>
      <c r="J33923">
        <v>0</v>
      </c>
      <c r="K33923" s="10" t="str">
        <f t="shared" si="530"/>
        <v>2018-4</v>
      </c>
    </row>
    <row r="33924" spans="1:11" x14ac:dyDescent="0.25">
      <c r="A33924" s="10" t="s">
        <v>21</v>
      </c>
      <c r="B33924" t="s">
        <v>22</v>
      </c>
      <c r="C33924">
        <v>2018</v>
      </c>
      <c r="D33924">
        <v>3</v>
      </c>
      <c r="E33924">
        <v>2</v>
      </c>
      <c r="F33924">
        <v>430151.96</v>
      </c>
      <c r="G33924">
        <v>31761</v>
      </c>
      <c r="H33924">
        <v>16620395.890000001</v>
      </c>
      <c r="I33924">
        <v>15636340.029999999</v>
      </c>
      <c r="J33924">
        <v>984055.86</v>
      </c>
      <c r="K33924" s="10" t="str">
        <f t="shared" si="530"/>
        <v>2018-3</v>
      </c>
    </row>
    <row r="33925" spans="1:11" x14ac:dyDescent="0.25">
      <c r="A33925" s="10" t="s">
        <v>21</v>
      </c>
      <c r="B33925" t="s">
        <v>22</v>
      </c>
      <c r="C33925">
        <v>2018</v>
      </c>
      <c r="D33925">
        <v>3</v>
      </c>
      <c r="E33925">
        <v>3</v>
      </c>
      <c r="F33925">
        <v>629992.15899999999</v>
      </c>
      <c r="G33925">
        <v>18727</v>
      </c>
      <c r="H33925">
        <v>16209563.76</v>
      </c>
      <c r="I33925">
        <v>13341073.880000001</v>
      </c>
      <c r="J33925">
        <v>2868489.88</v>
      </c>
      <c r="K33925" s="10" t="str">
        <f t="shared" si="530"/>
        <v>2018-3</v>
      </c>
    </row>
    <row r="33926" spans="1:11" x14ac:dyDescent="0.25">
      <c r="A33926" s="10" t="s">
        <v>21</v>
      </c>
      <c r="B33926" t="s">
        <v>22</v>
      </c>
      <c r="C33926">
        <v>2018</v>
      </c>
      <c r="D33926">
        <v>3</v>
      </c>
      <c r="E33926">
        <v>4</v>
      </c>
      <c r="F33926">
        <v>353048.5</v>
      </c>
      <c r="G33926">
        <v>4793</v>
      </c>
      <c r="H33926">
        <v>3004226.83</v>
      </c>
      <c r="I33926">
        <v>2993152.39</v>
      </c>
      <c r="J33926">
        <v>11074.44</v>
      </c>
      <c r="K33926" s="10" t="str">
        <f t="shared" si="530"/>
        <v>2018-3</v>
      </c>
    </row>
    <row r="33927" spans="1:11" x14ac:dyDescent="0.25">
      <c r="A33927" s="10" t="s">
        <v>21</v>
      </c>
      <c r="B33927" t="s">
        <v>22</v>
      </c>
      <c r="C33927">
        <v>2018</v>
      </c>
      <c r="D33927">
        <v>3</v>
      </c>
      <c r="E33927">
        <v>6</v>
      </c>
      <c r="F33927">
        <v>709531.88399999996</v>
      </c>
      <c r="G33927">
        <v>20352</v>
      </c>
      <c r="H33927">
        <v>13480521.68</v>
      </c>
      <c r="I33927">
        <v>11717026.59</v>
      </c>
      <c r="J33927">
        <v>1763495.09</v>
      </c>
      <c r="K33927" s="10" t="str">
        <f t="shared" si="530"/>
        <v>2018-3</v>
      </c>
    </row>
    <row r="33928" spans="1:11" x14ac:dyDescent="0.25">
      <c r="A33928" s="10" t="s">
        <v>21</v>
      </c>
      <c r="B33928" t="s">
        <v>22</v>
      </c>
      <c r="C33928">
        <v>2018</v>
      </c>
      <c r="D33928">
        <v>3</v>
      </c>
      <c r="E33928">
        <v>7</v>
      </c>
      <c r="F33928">
        <v>0</v>
      </c>
      <c r="G33928">
        <v>0</v>
      </c>
      <c r="H33928">
        <v>0</v>
      </c>
      <c r="I33928">
        <v>0</v>
      </c>
      <c r="J33928">
        <v>0</v>
      </c>
      <c r="K33928" s="10" t="str">
        <f t="shared" si="530"/>
        <v>2018-3</v>
      </c>
    </row>
    <row r="33929" spans="1:11" x14ac:dyDescent="0.25">
      <c r="A33929" s="10" t="s">
        <v>21</v>
      </c>
      <c r="B33929" t="s">
        <v>22</v>
      </c>
      <c r="C33929">
        <v>2018</v>
      </c>
      <c r="D33929">
        <v>3</v>
      </c>
      <c r="E33929">
        <v>8</v>
      </c>
      <c r="F33929">
        <v>19111</v>
      </c>
      <c r="G33929">
        <v>1117</v>
      </c>
      <c r="H33929">
        <v>479052.95</v>
      </c>
      <c r="I33929">
        <v>478067.38</v>
      </c>
      <c r="J33929">
        <v>985.57</v>
      </c>
      <c r="K33929" s="10" t="str">
        <f t="shared" si="530"/>
        <v>2018-3</v>
      </c>
    </row>
    <row r="33930" spans="1:11" x14ac:dyDescent="0.25">
      <c r="A33930" s="10" t="s">
        <v>21</v>
      </c>
      <c r="B33930" t="s">
        <v>22</v>
      </c>
      <c r="C33930">
        <v>2018</v>
      </c>
      <c r="D33930">
        <v>3</v>
      </c>
      <c r="E33930">
        <v>9</v>
      </c>
      <c r="F33930">
        <v>25937.748</v>
      </c>
      <c r="G33930">
        <v>13864</v>
      </c>
      <c r="H33930">
        <v>268716.76</v>
      </c>
      <c r="I33930">
        <v>236852.47</v>
      </c>
      <c r="J33930">
        <v>31864.29</v>
      </c>
      <c r="K33930" s="10" t="str">
        <f t="shared" si="530"/>
        <v>2018-3</v>
      </c>
    </row>
    <row r="33931" spans="1:11" x14ac:dyDescent="0.25">
      <c r="A33931" s="10" t="s">
        <v>21</v>
      </c>
      <c r="B33931" t="s">
        <v>22</v>
      </c>
      <c r="C33931">
        <v>2018</v>
      </c>
      <c r="D33931">
        <v>3</v>
      </c>
      <c r="E33931">
        <v>13</v>
      </c>
      <c r="F33931">
        <v>26292</v>
      </c>
      <c r="G33931">
        <v>3176</v>
      </c>
      <c r="H33931">
        <v>15877775.140000001</v>
      </c>
      <c r="I33931">
        <v>15841903.550000001</v>
      </c>
      <c r="J33931">
        <v>35871.589999999997</v>
      </c>
      <c r="K33931" s="10" t="str">
        <f t="shared" si="530"/>
        <v>2018-3</v>
      </c>
    </row>
    <row r="33932" spans="1:11" x14ac:dyDescent="0.25">
      <c r="A33932" s="10" t="s">
        <v>21</v>
      </c>
      <c r="B33932" t="s">
        <v>22</v>
      </c>
      <c r="C33932">
        <v>2018</v>
      </c>
      <c r="D33932">
        <v>3</v>
      </c>
      <c r="E33932">
        <v>15</v>
      </c>
      <c r="F33932">
        <v>0</v>
      </c>
      <c r="G33932">
        <v>0</v>
      </c>
      <c r="H33932">
        <v>0</v>
      </c>
      <c r="I33932">
        <v>0</v>
      </c>
      <c r="J33932">
        <v>0</v>
      </c>
      <c r="K33932" s="10" t="str">
        <f t="shared" si="530"/>
        <v>2018-3</v>
      </c>
    </row>
    <row r="33933" spans="1:11" x14ac:dyDescent="0.25">
      <c r="A33933" s="10" t="s">
        <v>21</v>
      </c>
      <c r="B33933" t="s">
        <v>22</v>
      </c>
      <c r="C33933">
        <v>2018</v>
      </c>
      <c r="D33933">
        <v>3</v>
      </c>
      <c r="E33933">
        <v>23</v>
      </c>
      <c r="F33933">
        <v>449785.87800000003</v>
      </c>
      <c r="G33933">
        <v>11542</v>
      </c>
      <c r="H33933">
        <v>5949050.0199999996</v>
      </c>
      <c r="I33933">
        <v>5623188.7000000002</v>
      </c>
      <c r="J33933">
        <v>325861.32</v>
      </c>
      <c r="K33933" s="10" t="str">
        <f t="shared" si="530"/>
        <v>2018-3</v>
      </c>
    </row>
    <row r="33934" spans="1:11" x14ac:dyDescent="0.25">
      <c r="A33934" s="10" t="s">
        <v>21</v>
      </c>
      <c r="B33934" t="s">
        <v>22</v>
      </c>
      <c r="C33934">
        <v>2018</v>
      </c>
      <c r="D33934">
        <v>3</v>
      </c>
      <c r="E33934">
        <v>24</v>
      </c>
      <c r="F33934">
        <v>10491.166999999999</v>
      </c>
      <c r="G33934">
        <v>1054</v>
      </c>
      <c r="H33934">
        <v>1437006.88</v>
      </c>
      <c r="I33934">
        <v>1337267.1399999999</v>
      </c>
      <c r="J33934">
        <v>99739.74</v>
      </c>
      <c r="K33934" s="10" t="str">
        <f t="shared" si="530"/>
        <v>2018-3</v>
      </c>
    </row>
    <row r="33935" spans="1:11" x14ac:dyDescent="0.25">
      <c r="A33935" s="10" t="s">
        <v>21</v>
      </c>
      <c r="B33935" t="s">
        <v>22</v>
      </c>
      <c r="C33935">
        <v>2018</v>
      </c>
      <c r="D33935">
        <v>3</v>
      </c>
      <c r="E33935">
        <v>25</v>
      </c>
      <c r="F33935">
        <v>540</v>
      </c>
      <c r="G33935">
        <v>12</v>
      </c>
      <c r="H33935">
        <v>6424.35</v>
      </c>
      <c r="I33935">
        <v>6424.35</v>
      </c>
      <c r="J33935">
        <v>0</v>
      </c>
      <c r="K33935" s="10" t="str">
        <f t="shared" si="530"/>
        <v>2018-3</v>
      </c>
    </row>
    <row r="33936" spans="1:11" x14ac:dyDescent="0.25">
      <c r="A33936" s="10" t="s">
        <v>21</v>
      </c>
      <c r="B33936" t="s">
        <v>22</v>
      </c>
      <c r="C33936">
        <v>2018</v>
      </c>
      <c r="D33936">
        <v>3</v>
      </c>
      <c r="E33936">
        <v>26</v>
      </c>
      <c r="F33936">
        <v>3626882</v>
      </c>
      <c r="G33936">
        <v>241</v>
      </c>
      <c r="H33936">
        <v>4424113.28</v>
      </c>
      <c r="I33936">
        <v>3739408.66</v>
      </c>
      <c r="J33936">
        <v>684704.62</v>
      </c>
      <c r="K33936" s="10" t="str">
        <f t="shared" si="530"/>
        <v>2018-3</v>
      </c>
    </row>
    <row r="33937" spans="1:11" x14ac:dyDescent="0.25">
      <c r="A33937" s="10" t="s">
        <v>21</v>
      </c>
      <c r="B33937" t="s">
        <v>22</v>
      </c>
      <c r="C33937">
        <v>2018</v>
      </c>
      <c r="D33937">
        <v>3</v>
      </c>
      <c r="E33937">
        <v>29</v>
      </c>
      <c r="F33937">
        <v>0</v>
      </c>
      <c r="G33937">
        <v>0</v>
      </c>
      <c r="H33937">
        <v>0</v>
      </c>
      <c r="I33937">
        <v>0</v>
      </c>
      <c r="J33937">
        <v>0</v>
      </c>
      <c r="K33937" s="10" t="str">
        <f t="shared" si="530"/>
        <v>2018-3</v>
      </c>
    </row>
    <row r="33938" spans="1:11" x14ac:dyDescent="0.25">
      <c r="A33938" s="10" t="s">
        <v>21</v>
      </c>
      <c r="B33938" t="s">
        <v>22</v>
      </c>
      <c r="C33938">
        <v>2018</v>
      </c>
      <c r="D33938">
        <v>3</v>
      </c>
      <c r="E33938">
        <v>32</v>
      </c>
      <c r="F33938">
        <v>690606</v>
      </c>
      <c r="G33938">
        <v>2827</v>
      </c>
      <c r="H33938">
        <v>3487608.73</v>
      </c>
      <c r="I33938">
        <v>3447801.49</v>
      </c>
      <c r="J33938">
        <v>39807.24</v>
      </c>
      <c r="K33938" s="10" t="str">
        <f t="shared" si="530"/>
        <v>2018-3</v>
      </c>
    </row>
    <row r="33939" spans="1:11" x14ac:dyDescent="0.25">
      <c r="A33939" s="10" t="s">
        <v>21</v>
      </c>
      <c r="B33939" t="s">
        <v>22</v>
      </c>
      <c r="C33939">
        <v>2018</v>
      </c>
      <c r="D33939">
        <v>3</v>
      </c>
      <c r="E33939">
        <v>37</v>
      </c>
      <c r="F33939">
        <v>7422</v>
      </c>
      <c r="G33939">
        <v>486</v>
      </c>
      <c r="H33939">
        <v>93797.45</v>
      </c>
      <c r="I33939">
        <v>92594.82</v>
      </c>
      <c r="J33939">
        <v>1202.6300000000001</v>
      </c>
      <c r="K33939" s="10" t="str">
        <f t="shared" si="530"/>
        <v>2018-3</v>
      </c>
    </row>
    <row r="33940" spans="1:11" x14ac:dyDescent="0.25">
      <c r="A33940" s="10" t="s">
        <v>21</v>
      </c>
      <c r="B33940" t="s">
        <v>22</v>
      </c>
      <c r="C33940">
        <v>2018</v>
      </c>
      <c r="D33940">
        <v>3</v>
      </c>
      <c r="E33940">
        <v>46</v>
      </c>
      <c r="F33940">
        <v>127033</v>
      </c>
      <c r="G33940">
        <v>4246</v>
      </c>
      <c r="H33940">
        <v>1066333.99</v>
      </c>
      <c r="I33940">
        <v>1063591.23</v>
      </c>
      <c r="J33940">
        <v>2742.76</v>
      </c>
      <c r="K33940" s="10" t="str">
        <f t="shared" si="530"/>
        <v>2018-3</v>
      </c>
    </row>
    <row r="33941" spans="1:11" x14ac:dyDescent="0.25">
      <c r="A33941" s="10" t="s">
        <v>21</v>
      </c>
      <c r="B33941" t="s">
        <v>22</v>
      </c>
      <c r="C33941">
        <v>2018</v>
      </c>
      <c r="D33941">
        <v>3</v>
      </c>
      <c r="E33941">
        <v>49</v>
      </c>
      <c r="F33941">
        <v>983.64</v>
      </c>
      <c r="G33941">
        <v>284</v>
      </c>
      <c r="H33941">
        <v>18945.05</v>
      </c>
      <c r="I33941">
        <v>18582.18</v>
      </c>
      <c r="J33941">
        <v>362.87</v>
      </c>
      <c r="K33941" s="10" t="str">
        <f t="shared" si="530"/>
        <v>2018-3</v>
      </c>
    </row>
    <row r="33942" spans="1:11" x14ac:dyDescent="0.25">
      <c r="A33942" s="10" t="s">
        <v>21</v>
      </c>
      <c r="B33942" t="s">
        <v>22</v>
      </c>
      <c r="C33942">
        <v>2018</v>
      </c>
      <c r="D33942">
        <v>3</v>
      </c>
      <c r="E33942">
        <v>51</v>
      </c>
      <c r="F33942">
        <v>22725</v>
      </c>
      <c r="G33942">
        <v>256</v>
      </c>
      <c r="H33942">
        <v>183807.15</v>
      </c>
      <c r="I33942">
        <v>181854.36</v>
      </c>
      <c r="J33942">
        <v>1952.79</v>
      </c>
      <c r="K33942" s="10" t="str">
        <f t="shared" si="530"/>
        <v>2018-3</v>
      </c>
    </row>
    <row r="33943" spans="1:11" x14ac:dyDescent="0.25">
      <c r="A33943" s="10" t="s">
        <v>21</v>
      </c>
      <c r="B33943" t="s">
        <v>22</v>
      </c>
      <c r="C33943">
        <v>2018</v>
      </c>
      <c r="D33943">
        <v>3</v>
      </c>
      <c r="E33943">
        <v>52</v>
      </c>
      <c r="F33943">
        <v>5090</v>
      </c>
      <c r="G33943">
        <v>5067</v>
      </c>
      <c r="H33943">
        <v>1373549</v>
      </c>
      <c r="I33943">
        <v>1364515.29</v>
      </c>
      <c r="J33943">
        <v>9033.7099999999991</v>
      </c>
      <c r="K33943" s="10" t="str">
        <f t="shared" si="530"/>
        <v>2018-3</v>
      </c>
    </row>
    <row r="33944" spans="1:11" x14ac:dyDescent="0.25">
      <c r="A33944" s="10" t="s">
        <v>21</v>
      </c>
      <c r="B33944" t="s">
        <v>22</v>
      </c>
      <c r="C33944">
        <v>2018</v>
      </c>
      <c r="D33944">
        <v>3</v>
      </c>
      <c r="E33944">
        <v>53</v>
      </c>
      <c r="F33944">
        <v>144</v>
      </c>
      <c r="G33944">
        <v>134</v>
      </c>
      <c r="H33944">
        <v>81260.03</v>
      </c>
      <c r="I33944">
        <v>80651.070000000007</v>
      </c>
      <c r="J33944">
        <v>608.96</v>
      </c>
      <c r="K33944" s="10" t="str">
        <f t="shared" si="530"/>
        <v>2018-3</v>
      </c>
    </row>
    <row r="33945" spans="1:11" x14ac:dyDescent="0.25">
      <c r="A33945" s="10" t="s">
        <v>21</v>
      </c>
      <c r="B33945" t="s">
        <v>22</v>
      </c>
      <c r="C33945">
        <v>2018</v>
      </c>
      <c r="D33945">
        <v>3</v>
      </c>
      <c r="E33945">
        <v>54</v>
      </c>
      <c r="F33945">
        <v>5260155.43</v>
      </c>
      <c r="G33945">
        <v>164039</v>
      </c>
      <c r="H33945">
        <v>1879128.58</v>
      </c>
      <c r="I33945">
        <v>1815405.68</v>
      </c>
      <c r="J33945">
        <v>63722.9</v>
      </c>
      <c r="K33945" s="10" t="str">
        <f t="shared" si="530"/>
        <v>2018-3</v>
      </c>
    </row>
    <row r="33946" spans="1:11" x14ac:dyDescent="0.25">
      <c r="A33946" s="10" t="s">
        <v>21</v>
      </c>
      <c r="B33946" t="s">
        <v>22</v>
      </c>
      <c r="C33946">
        <v>2018</v>
      </c>
      <c r="D33946">
        <v>3</v>
      </c>
      <c r="E33946">
        <v>56</v>
      </c>
      <c r="F33946">
        <v>8815</v>
      </c>
      <c r="G33946">
        <v>266</v>
      </c>
      <c r="H33946">
        <v>118639.75</v>
      </c>
      <c r="I33946">
        <v>118639.75</v>
      </c>
      <c r="J33946">
        <v>0</v>
      </c>
      <c r="K33946" s="10" t="str">
        <f t="shared" si="530"/>
        <v>2018-3</v>
      </c>
    </row>
    <row r="33947" spans="1:11" x14ac:dyDescent="0.25">
      <c r="A33947" s="10" t="s">
        <v>21</v>
      </c>
      <c r="B33947" t="s">
        <v>22</v>
      </c>
      <c r="C33947">
        <v>2018</v>
      </c>
      <c r="D33947">
        <v>3</v>
      </c>
      <c r="E33947">
        <v>65</v>
      </c>
      <c r="F33947">
        <v>155031.15</v>
      </c>
      <c r="G33947">
        <v>26379</v>
      </c>
      <c r="H33947">
        <v>5330835.0199999996</v>
      </c>
      <c r="I33947">
        <v>5287251.6100000003</v>
      </c>
      <c r="J33947">
        <v>43583.41</v>
      </c>
      <c r="K33947" s="10" t="str">
        <f t="shared" si="530"/>
        <v>2018-3</v>
      </c>
    </row>
    <row r="33948" spans="1:11" x14ac:dyDescent="0.25">
      <c r="A33948" s="10" t="s">
        <v>21</v>
      </c>
      <c r="B33948" t="s">
        <v>22</v>
      </c>
      <c r="C33948">
        <v>2018</v>
      </c>
      <c r="D33948">
        <v>3</v>
      </c>
      <c r="E33948">
        <v>67</v>
      </c>
      <c r="F33948">
        <v>102</v>
      </c>
      <c r="G33948">
        <v>16</v>
      </c>
      <c r="H33948">
        <v>106.02</v>
      </c>
      <c r="I33948">
        <v>106.02</v>
      </c>
      <c r="J33948">
        <v>0</v>
      </c>
      <c r="K33948" s="10" t="str">
        <f t="shared" si="530"/>
        <v>2018-3</v>
      </c>
    </row>
    <row r="33949" spans="1:11" x14ac:dyDescent="0.25">
      <c r="A33949" s="10" t="s">
        <v>21</v>
      </c>
      <c r="B33949" t="s">
        <v>22</v>
      </c>
      <c r="C33949">
        <v>2018</v>
      </c>
      <c r="D33949">
        <v>3</v>
      </c>
      <c r="E33949">
        <v>69</v>
      </c>
      <c r="F33949">
        <v>316334.59999999998</v>
      </c>
      <c r="G33949">
        <v>6599</v>
      </c>
      <c r="H33949">
        <v>10598052.869999999</v>
      </c>
      <c r="I33949">
        <v>10583467.43</v>
      </c>
      <c r="J33949">
        <v>14585.44</v>
      </c>
      <c r="K33949" s="10" t="str">
        <f t="shared" si="530"/>
        <v>2018-3</v>
      </c>
    </row>
    <row r="33950" spans="1:11" x14ac:dyDescent="0.25">
      <c r="A33950" s="10" t="s">
        <v>21</v>
      </c>
      <c r="B33950" t="s">
        <v>22</v>
      </c>
      <c r="C33950">
        <v>2018</v>
      </c>
      <c r="D33950">
        <v>3</v>
      </c>
      <c r="E33950">
        <v>71</v>
      </c>
      <c r="F33950">
        <v>1302027</v>
      </c>
      <c r="G33950">
        <v>19092</v>
      </c>
      <c r="H33950">
        <v>9129463.9800000004</v>
      </c>
      <c r="I33950">
        <v>9071187.6799999997</v>
      </c>
      <c r="J33950">
        <v>58276.3</v>
      </c>
      <c r="K33950" s="10" t="str">
        <f t="shared" si="530"/>
        <v>2018-3</v>
      </c>
    </row>
    <row r="33951" spans="1:11" x14ac:dyDescent="0.25">
      <c r="A33951" s="10" t="s">
        <v>21</v>
      </c>
      <c r="B33951" t="s">
        <v>22</v>
      </c>
      <c r="C33951">
        <v>2018</v>
      </c>
      <c r="D33951">
        <v>3</v>
      </c>
      <c r="E33951">
        <v>74</v>
      </c>
      <c r="F33951">
        <v>539114.98899999994</v>
      </c>
      <c r="G33951">
        <v>18503</v>
      </c>
      <c r="H33951">
        <v>33705402.450000003</v>
      </c>
      <c r="I33951">
        <v>33571853.049999997</v>
      </c>
      <c r="J33951">
        <v>133549.4</v>
      </c>
      <c r="K33951" s="10" t="str">
        <f t="shared" si="530"/>
        <v>2018-3</v>
      </c>
    </row>
    <row r="33952" spans="1:11" x14ac:dyDescent="0.25">
      <c r="A33952" s="10" t="s">
        <v>21</v>
      </c>
      <c r="B33952" t="s">
        <v>22</v>
      </c>
      <c r="C33952">
        <v>2018</v>
      </c>
      <c r="D33952">
        <v>3</v>
      </c>
      <c r="E33952">
        <v>75</v>
      </c>
      <c r="F33952">
        <v>404.71699999999998</v>
      </c>
      <c r="G33952">
        <v>406</v>
      </c>
      <c r="H33952">
        <v>10574.87</v>
      </c>
      <c r="I33952">
        <v>9104.52</v>
      </c>
      <c r="J33952">
        <v>1470.35</v>
      </c>
      <c r="K33952" s="10" t="str">
        <f t="shared" si="530"/>
        <v>2018-3</v>
      </c>
    </row>
    <row r="33953" spans="1:11" x14ac:dyDescent="0.25">
      <c r="A33953" s="10" t="s">
        <v>21</v>
      </c>
      <c r="B33953" t="s">
        <v>22</v>
      </c>
      <c r="C33953">
        <v>2018</v>
      </c>
      <c r="D33953">
        <v>3</v>
      </c>
      <c r="E33953">
        <v>78</v>
      </c>
      <c r="F33953">
        <v>1277261.081</v>
      </c>
      <c r="G33953">
        <v>27117</v>
      </c>
      <c r="H33953">
        <v>26998007.190000001</v>
      </c>
      <c r="I33953">
        <v>26536199.489999998</v>
      </c>
      <c r="J33953">
        <v>461807.7</v>
      </c>
      <c r="K33953" s="10" t="str">
        <f t="shared" si="530"/>
        <v>2018-3</v>
      </c>
    </row>
    <row r="33954" spans="1:11" x14ac:dyDescent="0.25">
      <c r="A33954" s="10" t="s">
        <v>21</v>
      </c>
      <c r="B33954" t="s">
        <v>22</v>
      </c>
      <c r="C33954">
        <v>2018</v>
      </c>
      <c r="D33954">
        <v>3</v>
      </c>
      <c r="E33954">
        <v>85</v>
      </c>
      <c r="F33954">
        <v>252040.33499999999</v>
      </c>
      <c r="G33954">
        <v>22762</v>
      </c>
      <c r="H33954">
        <v>3925598.2</v>
      </c>
      <c r="I33954">
        <v>3919192.52</v>
      </c>
      <c r="J33954">
        <v>6405.68</v>
      </c>
      <c r="K33954" s="10" t="str">
        <f t="shared" si="530"/>
        <v>2018-3</v>
      </c>
    </row>
    <row r="33955" spans="1:11" x14ac:dyDescent="0.25">
      <c r="A33955" s="10" t="s">
        <v>21</v>
      </c>
      <c r="B33955" t="s">
        <v>22</v>
      </c>
      <c r="C33955">
        <v>2018</v>
      </c>
      <c r="D33955">
        <v>3</v>
      </c>
      <c r="E33955">
        <v>87</v>
      </c>
      <c r="F33955">
        <v>0</v>
      </c>
      <c r="G33955">
        <v>0</v>
      </c>
      <c r="H33955">
        <v>0</v>
      </c>
      <c r="I33955">
        <v>0</v>
      </c>
      <c r="J33955">
        <v>0</v>
      </c>
      <c r="K33955" s="10" t="str">
        <f t="shared" si="530"/>
        <v>2018-3</v>
      </c>
    </row>
    <row r="33956" spans="1:11" x14ac:dyDescent="0.25">
      <c r="A33956" s="10" t="s">
        <v>21</v>
      </c>
      <c r="B33956" t="s">
        <v>22</v>
      </c>
      <c r="C33956">
        <v>2018</v>
      </c>
      <c r="D33956">
        <v>3</v>
      </c>
      <c r="E33956">
        <v>88</v>
      </c>
      <c r="F33956">
        <v>471366.6</v>
      </c>
      <c r="G33956">
        <v>33955</v>
      </c>
      <c r="H33956">
        <v>12330210.23</v>
      </c>
      <c r="I33956">
        <v>12294169.119999999</v>
      </c>
      <c r="J33956">
        <v>36041.11</v>
      </c>
      <c r="K33956" s="10" t="str">
        <f t="shared" si="530"/>
        <v>2018-3</v>
      </c>
    </row>
    <row r="33957" spans="1:11" x14ac:dyDescent="0.25">
      <c r="A33957" s="10" t="s">
        <v>21</v>
      </c>
      <c r="B33957" t="s">
        <v>22</v>
      </c>
      <c r="C33957">
        <v>2018</v>
      </c>
      <c r="D33957">
        <v>3</v>
      </c>
      <c r="E33957">
        <v>93</v>
      </c>
      <c r="F33957">
        <v>11443153.679</v>
      </c>
      <c r="G33957">
        <v>238765</v>
      </c>
      <c r="H33957">
        <v>3438539.3</v>
      </c>
      <c r="I33957">
        <v>3373173.21</v>
      </c>
      <c r="J33957">
        <v>65366.09</v>
      </c>
      <c r="K33957" s="10" t="str">
        <f t="shared" si="530"/>
        <v>2018-3</v>
      </c>
    </row>
    <row r="33958" spans="1:11" x14ac:dyDescent="0.25">
      <c r="A33958" s="10" t="s">
        <v>21</v>
      </c>
      <c r="B33958" t="s">
        <v>22</v>
      </c>
      <c r="C33958">
        <v>2018</v>
      </c>
      <c r="D33958">
        <v>3</v>
      </c>
      <c r="E33958">
        <v>96</v>
      </c>
      <c r="F33958">
        <v>0</v>
      </c>
      <c r="G33958">
        <v>0</v>
      </c>
      <c r="H33958">
        <v>0</v>
      </c>
      <c r="I33958">
        <v>0</v>
      </c>
      <c r="J33958">
        <v>0</v>
      </c>
      <c r="K33958" s="10" t="str">
        <f t="shared" si="530"/>
        <v>2018-3</v>
      </c>
    </row>
    <row r="33959" spans="1:11" x14ac:dyDescent="0.25">
      <c r="A33959" s="10" t="s">
        <v>21</v>
      </c>
      <c r="B33959" t="s">
        <v>22</v>
      </c>
      <c r="C33959">
        <v>2018</v>
      </c>
      <c r="D33959">
        <v>3</v>
      </c>
      <c r="E33959">
        <v>113</v>
      </c>
      <c r="F33959">
        <v>570</v>
      </c>
      <c r="G33959">
        <v>19</v>
      </c>
      <c r="H33959">
        <v>25.08</v>
      </c>
      <c r="I33959">
        <v>25.08</v>
      </c>
      <c r="J33959">
        <v>0</v>
      </c>
      <c r="K33959" s="10" t="str">
        <f t="shared" si="530"/>
        <v>2018-3</v>
      </c>
    </row>
    <row r="33960" spans="1:11" x14ac:dyDescent="0.25">
      <c r="A33960" s="10" t="s">
        <v>21</v>
      </c>
      <c r="B33960" t="s">
        <v>22</v>
      </c>
      <c r="C33960">
        <v>2018</v>
      </c>
      <c r="D33960">
        <v>3</v>
      </c>
      <c r="E33960">
        <v>115</v>
      </c>
      <c r="F33960">
        <v>1286648.426</v>
      </c>
      <c r="G33960">
        <v>28823</v>
      </c>
      <c r="H33960">
        <v>924971.89</v>
      </c>
      <c r="I33960">
        <v>900663.63</v>
      </c>
      <c r="J33960">
        <v>24308.26</v>
      </c>
      <c r="K33960" s="10" t="str">
        <f t="shared" si="530"/>
        <v>2018-3</v>
      </c>
    </row>
    <row r="33961" spans="1:11" x14ac:dyDescent="0.25">
      <c r="A33961" s="10" t="s">
        <v>21</v>
      </c>
      <c r="B33961" t="s">
        <v>22</v>
      </c>
      <c r="C33961">
        <v>2018</v>
      </c>
      <c r="D33961">
        <v>3</v>
      </c>
      <c r="E33961">
        <v>116</v>
      </c>
      <c r="F33961">
        <v>3944725</v>
      </c>
      <c r="G33961">
        <v>8088</v>
      </c>
      <c r="H33961">
        <v>36916.9</v>
      </c>
      <c r="I33961">
        <v>36841.07</v>
      </c>
      <c r="J33961">
        <v>75.83</v>
      </c>
      <c r="K33961" s="10" t="str">
        <f t="shared" si="530"/>
        <v>2018-3</v>
      </c>
    </row>
    <row r="33962" spans="1:11" x14ac:dyDescent="0.25">
      <c r="A33962" s="10" t="s">
        <v>21</v>
      </c>
      <c r="B33962" t="s">
        <v>22</v>
      </c>
      <c r="C33962">
        <v>2018</v>
      </c>
      <c r="D33962">
        <v>3</v>
      </c>
      <c r="E33962">
        <v>121</v>
      </c>
      <c r="F33962">
        <v>9086894.659</v>
      </c>
      <c r="G33962">
        <v>48956</v>
      </c>
      <c r="H33962">
        <v>377711.18</v>
      </c>
      <c r="I33962">
        <v>376572.73</v>
      </c>
      <c r="J33962">
        <v>1138.45</v>
      </c>
      <c r="K33962" s="10" t="str">
        <f t="shared" si="530"/>
        <v>2018-3</v>
      </c>
    </row>
    <row r="33963" spans="1:11" x14ac:dyDescent="0.25">
      <c r="A33963" s="10" t="s">
        <v>21</v>
      </c>
      <c r="B33963" t="s">
        <v>22</v>
      </c>
      <c r="C33963">
        <v>2018</v>
      </c>
      <c r="D33963">
        <v>3</v>
      </c>
      <c r="E33963">
        <v>131</v>
      </c>
      <c r="F33963">
        <v>997778.6</v>
      </c>
      <c r="G33963">
        <v>6375</v>
      </c>
      <c r="H33963">
        <v>5170814.5</v>
      </c>
      <c r="I33963">
        <v>5026326.79</v>
      </c>
      <c r="J33963">
        <v>144487.71</v>
      </c>
      <c r="K33963" s="10" t="str">
        <f t="shared" si="530"/>
        <v>2018-3</v>
      </c>
    </row>
    <row r="33964" spans="1:11" x14ac:dyDescent="0.25">
      <c r="A33964" s="10" t="s">
        <v>21</v>
      </c>
      <c r="B33964" t="s">
        <v>22</v>
      </c>
      <c r="C33964">
        <v>2018</v>
      </c>
      <c r="D33964">
        <v>3</v>
      </c>
      <c r="E33964">
        <v>132</v>
      </c>
      <c r="F33964">
        <v>177</v>
      </c>
      <c r="G33964">
        <v>16</v>
      </c>
      <c r="H33964">
        <v>31.84</v>
      </c>
      <c r="I33964">
        <v>31.84</v>
      </c>
      <c r="J33964">
        <v>0</v>
      </c>
      <c r="K33964" s="10" t="str">
        <f t="shared" si="530"/>
        <v>2018-3</v>
      </c>
    </row>
    <row r="33965" spans="1:11" x14ac:dyDescent="0.25">
      <c r="A33965" s="10" t="s">
        <v>21</v>
      </c>
      <c r="B33965" t="s">
        <v>22</v>
      </c>
      <c r="C33965">
        <v>2018</v>
      </c>
      <c r="D33965">
        <v>3</v>
      </c>
      <c r="E33965">
        <v>135</v>
      </c>
      <c r="F33965">
        <v>624.6</v>
      </c>
      <c r="G33965">
        <v>61</v>
      </c>
      <c r="H33965">
        <v>704.52</v>
      </c>
      <c r="I33965">
        <v>704.52</v>
      </c>
      <c r="J33965">
        <v>0</v>
      </c>
      <c r="K33965" s="10" t="str">
        <f t="shared" si="530"/>
        <v>2018-3</v>
      </c>
    </row>
    <row r="33966" spans="1:11" x14ac:dyDescent="0.25">
      <c r="A33966" s="10" t="s">
        <v>21</v>
      </c>
      <c r="B33966" t="s">
        <v>22</v>
      </c>
      <c r="C33966">
        <v>2018</v>
      </c>
      <c r="D33966">
        <v>3</v>
      </c>
      <c r="E33966">
        <v>143</v>
      </c>
      <c r="F33966">
        <v>15469089.241</v>
      </c>
      <c r="G33966">
        <v>127568</v>
      </c>
      <c r="H33966">
        <v>882038.15</v>
      </c>
      <c r="I33966">
        <v>875205.77</v>
      </c>
      <c r="J33966">
        <v>6832.38</v>
      </c>
      <c r="K33966" s="10" t="str">
        <f t="shared" si="530"/>
        <v>2018-3</v>
      </c>
    </row>
    <row r="33967" spans="1:11" x14ac:dyDescent="0.25">
      <c r="A33967" s="10" t="s">
        <v>21</v>
      </c>
      <c r="B33967" t="s">
        <v>22</v>
      </c>
      <c r="C33967">
        <v>2018</v>
      </c>
      <c r="D33967">
        <v>3</v>
      </c>
      <c r="E33967">
        <v>145</v>
      </c>
      <c r="F33967">
        <v>4947.82</v>
      </c>
      <c r="G33967">
        <v>43</v>
      </c>
      <c r="H33967">
        <v>29496.29</v>
      </c>
      <c r="I33967">
        <v>29496.29</v>
      </c>
      <c r="J33967">
        <v>0</v>
      </c>
      <c r="K33967" s="10" t="str">
        <f t="shared" si="530"/>
        <v>2018-3</v>
      </c>
    </row>
    <row r="33968" spans="1:11" x14ac:dyDescent="0.25">
      <c r="A33968" s="10" t="s">
        <v>21</v>
      </c>
      <c r="B33968" t="s">
        <v>22</v>
      </c>
      <c r="C33968">
        <v>2018</v>
      </c>
      <c r="D33968">
        <v>3</v>
      </c>
      <c r="E33968">
        <v>168</v>
      </c>
      <c r="F33968">
        <v>2064047.65</v>
      </c>
      <c r="G33968">
        <v>43469</v>
      </c>
      <c r="H33968">
        <v>864883.98</v>
      </c>
      <c r="I33968">
        <v>861669.36</v>
      </c>
      <c r="J33968">
        <v>3214.62</v>
      </c>
      <c r="K33968" s="10" t="str">
        <f t="shared" si="530"/>
        <v>2018-3</v>
      </c>
    </row>
    <row r="33969" spans="1:11" x14ac:dyDescent="0.25">
      <c r="A33969" s="10" t="s">
        <v>21</v>
      </c>
      <c r="B33969" t="s">
        <v>22</v>
      </c>
      <c r="C33969">
        <v>2018</v>
      </c>
      <c r="D33969">
        <v>3</v>
      </c>
      <c r="E33969">
        <v>169</v>
      </c>
      <c r="F33969">
        <v>587415.55000000005</v>
      </c>
      <c r="G33969">
        <v>39749</v>
      </c>
      <c r="H33969">
        <v>20602700.620000001</v>
      </c>
      <c r="I33969">
        <v>20362164.57</v>
      </c>
      <c r="J33969">
        <v>240536.05</v>
      </c>
      <c r="K33969" s="10" t="str">
        <f t="shared" si="530"/>
        <v>2018-3</v>
      </c>
    </row>
    <row r="33970" spans="1:11" x14ac:dyDescent="0.25">
      <c r="A33970" s="10" t="s">
        <v>21</v>
      </c>
      <c r="B33970" t="s">
        <v>22</v>
      </c>
      <c r="C33970">
        <v>2018</v>
      </c>
      <c r="D33970">
        <v>3</v>
      </c>
      <c r="E33970">
        <v>172</v>
      </c>
      <c r="F33970">
        <v>1912643</v>
      </c>
      <c r="G33970">
        <v>40901</v>
      </c>
      <c r="H33970">
        <v>311035.46999999997</v>
      </c>
      <c r="I33970">
        <v>309736.09000000003</v>
      </c>
      <c r="J33970">
        <v>1299.3800000000001</v>
      </c>
      <c r="K33970" s="10" t="str">
        <f t="shared" si="530"/>
        <v>2018-3</v>
      </c>
    </row>
    <row r="33971" spans="1:11" x14ac:dyDescent="0.25">
      <c r="A33971" s="10" t="s">
        <v>21</v>
      </c>
      <c r="B33971" t="s">
        <v>22</v>
      </c>
      <c r="C33971">
        <v>2018</v>
      </c>
      <c r="D33971">
        <v>3</v>
      </c>
      <c r="E33971">
        <v>173</v>
      </c>
      <c r="F33971">
        <v>2138425.61</v>
      </c>
      <c r="G33971">
        <v>79634</v>
      </c>
      <c r="H33971">
        <v>23780558.699999999</v>
      </c>
      <c r="I33971">
        <v>23551856.649999999</v>
      </c>
      <c r="J33971">
        <v>228702.05</v>
      </c>
      <c r="K33971" s="10" t="str">
        <f t="shared" si="530"/>
        <v>2018-3</v>
      </c>
    </row>
    <row r="33972" spans="1:11" x14ac:dyDescent="0.25">
      <c r="A33972" s="10" t="s">
        <v>21</v>
      </c>
      <c r="B33972" t="s">
        <v>22</v>
      </c>
      <c r="C33972">
        <v>2018</v>
      </c>
      <c r="D33972">
        <v>3</v>
      </c>
      <c r="E33972">
        <v>178</v>
      </c>
      <c r="F33972">
        <v>394951</v>
      </c>
      <c r="G33972">
        <v>10490</v>
      </c>
      <c r="H33972">
        <v>769503.94</v>
      </c>
      <c r="I33972">
        <v>763030.85</v>
      </c>
      <c r="J33972">
        <v>6473.09</v>
      </c>
      <c r="K33972" s="10" t="str">
        <f t="shared" si="530"/>
        <v>2018-3</v>
      </c>
    </row>
    <row r="33973" spans="1:11" x14ac:dyDescent="0.25">
      <c r="A33973" s="10" t="s">
        <v>21</v>
      </c>
      <c r="B33973" t="s">
        <v>22</v>
      </c>
      <c r="C33973">
        <v>2018</v>
      </c>
      <c r="D33973">
        <v>3</v>
      </c>
      <c r="E33973">
        <v>182</v>
      </c>
      <c r="F33973">
        <v>0</v>
      </c>
      <c r="G33973">
        <v>0</v>
      </c>
      <c r="H33973">
        <v>0</v>
      </c>
      <c r="I33973">
        <v>0</v>
      </c>
      <c r="J33973">
        <v>0</v>
      </c>
      <c r="K33973" s="10" t="str">
        <f t="shared" si="530"/>
        <v>2018-3</v>
      </c>
    </row>
    <row r="33974" spans="1:11" x14ac:dyDescent="0.25">
      <c r="A33974" s="10" t="s">
        <v>21</v>
      </c>
      <c r="B33974" t="s">
        <v>22</v>
      </c>
      <c r="C33974">
        <v>2018</v>
      </c>
      <c r="D33974">
        <v>3</v>
      </c>
      <c r="E33974">
        <v>185</v>
      </c>
      <c r="F33974">
        <v>1397058.1850000001</v>
      </c>
      <c r="G33974">
        <v>20218</v>
      </c>
      <c r="H33974">
        <v>276798.23</v>
      </c>
      <c r="I33974">
        <v>275388.02</v>
      </c>
      <c r="J33974">
        <v>1410.21</v>
      </c>
      <c r="K33974" s="10" t="str">
        <f t="shared" si="530"/>
        <v>2018-3</v>
      </c>
    </row>
    <row r="33975" spans="1:11" x14ac:dyDescent="0.25">
      <c r="A33975" s="10" t="s">
        <v>21</v>
      </c>
      <c r="B33975" t="s">
        <v>22</v>
      </c>
      <c r="C33975">
        <v>2018</v>
      </c>
      <c r="D33975">
        <v>3</v>
      </c>
      <c r="E33975">
        <v>186</v>
      </c>
      <c r="F33975">
        <v>1764843.4</v>
      </c>
      <c r="G33975">
        <v>48576</v>
      </c>
      <c r="H33975">
        <v>16544032.970000001</v>
      </c>
      <c r="I33975">
        <v>16477319.66</v>
      </c>
      <c r="J33975">
        <v>66713.31</v>
      </c>
      <c r="K33975" s="10" t="str">
        <f t="shared" si="530"/>
        <v>2018-3</v>
      </c>
    </row>
    <row r="33976" spans="1:11" x14ac:dyDescent="0.25">
      <c r="A33976" s="10" t="s">
        <v>21</v>
      </c>
      <c r="B33976" t="s">
        <v>22</v>
      </c>
      <c r="C33976">
        <v>2018</v>
      </c>
      <c r="D33976">
        <v>3</v>
      </c>
      <c r="E33976">
        <v>187</v>
      </c>
      <c r="F33976">
        <v>638974</v>
      </c>
      <c r="G33976">
        <v>17563</v>
      </c>
      <c r="H33976">
        <v>6029495.0199999996</v>
      </c>
      <c r="I33976">
        <v>6001471.0999999996</v>
      </c>
      <c r="J33976">
        <v>28023.919999999998</v>
      </c>
      <c r="K33976" s="10" t="str">
        <f t="shared" si="530"/>
        <v>2018-3</v>
      </c>
    </row>
    <row r="33977" spans="1:11" x14ac:dyDescent="0.25">
      <c r="A33977" s="10" t="s">
        <v>21</v>
      </c>
      <c r="B33977" t="s">
        <v>22</v>
      </c>
      <c r="C33977">
        <v>2018</v>
      </c>
      <c r="D33977">
        <v>3</v>
      </c>
      <c r="E33977">
        <v>206</v>
      </c>
      <c r="F33977">
        <v>253.083</v>
      </c>
      <c r="G33977">
        <v>158</v>
      </c>
      <c r="H33977">
        <v>3307.75</v>
      </c>
      <c r="I33977">
        <v>3104.31</v>
      </c>
      <c r="J33977">
        <v>203.44</v>
      </c>
      <c r="K33977" s="10" t="str">
        <f t="shared" si="530"/>
        <v>2018-3</v>
      </c>
    </row>
    <row r="33978" spans="1:11" x14ac:dyDescent="0.25">
      <c r="A33978" s="10" t="s">
        <v>21</v>
      </c>
      <c r="B33978" t="s">
        <v>22</v>
      </c>
      <c r="C33978">
        <v>2018</v>
      </c>
      <c r="D33978">
        <v>3</v>
      </c>
      <c r="E33978">
        <v>224</v>
      </c>
      <c r="F33978">
        <v>0</v>
      </c>
      <c r="G33978">
        <v>0</v>
      </c>
      <c r="H33978">
        <v>0</v>
      </c>
      <c r="I33978">
        <v>0</v>
      </c>
      <c r="J33978">
        <v>0</v>
      </c>
      <c r="K33978" s="10" t="str">
        <f t="shared" si="530"/>
        <v>2018-3</v>
      </c>
    </row>
    <row r="33979" spans="1:11" x14ac:dyDescent="0.25">
      <c r="A33979" s="10" t="s">
        <v>21</v>
      </c>
      <c r="B33979" t="s">
        <v>22</v>
      </c>
      <c r="C33979">
        <v>2018</v>
      </c>
      <c r="D33979">
        <v>3</v>
      </c>
      <c r="E33979">
        <v>225</v>
      </c>
      <c r="F33979">
        <v>0</v>
      </c>
      <c r="G33979">
        <v>0</v>
      </c>
      <c r="H33979">
        <v>0</v>
      </c>
      <c r="I33979">
        <v>0</v>
      </c>
      <c r="J33979">
        <v>0</v>
      </c>
      <c r="K33979" s="10" t="str">
        <f t="shared" ref="K33979:K34042" si="531">CONCATENATE(C33979,"-",D33979)</f>
        <v>2018-3</v>
      </c>
    </row>
    <row r="33980" spans="1:11" x14ac:dyDescent="0.25">
      <c r="A33980" s="10" t="s">
        <v>21</v>
      </c>
      <c r="B33980" t="s">
        <v>22</v>
      </c>
      <c r="C33980">
        <v>2018</v>
      </c>
      <c r="D33980">
        <v>3</v>
      </c>
      <c r="E33980">
        <v>228</v>
      </c>
      <c r="F33980">
        <v>2626549.0550000002</v>
      </c>
      <c r="G33980">
        <v>51225</v>
      </c>
      <c r="H33980">
        <v>773816.16</v>
      </c>
      <c r="I33980">
        <v>764174.65</v>
      </c>
      <c r="J33980">
        <v>9641.51</v>
      </c>
      <c r="K33980" s="10" t="str">
        <f t="shared" si="531"/>
        <v>2018-3</v>
      </c>
    </row>
    <row r="33981" spans="1:11" x14ac:dyDescent="0.25">
      <c r="A33981" s="10" t="s">
        <v>21</v>
      </c>
      <c r="B33981" t="s">
        <v>22</v>
      </c>
      <c r="C33981">
        <v>2018</v>
      </c>
      <c r="D33981">
        <v>3</v>
      </c>
      <c r="E33981">
        <v>245</v>
      </c>
      <c r="F33981">
        <v>94913</v>
      </c>
      <c r="G33981">
        <v>1201</v>
      </c>
      <c r="H33981">
        <v>92187.62</v>
      </c>
      <c r="I33981">
        <v>91321.38</v>
      </c>
      <c r="J33981">
        <v>866.24</v>
      </c>
      <c r="K33981" s="10" t="str">
        <f t="shared" si="531"/>
        <v>2018-3</v>
      </c>
    </row>
    <row r="33982" spans="1:11" x14ac:dyDescent="0.25">
      <c r="A33982" s="10" t="s">
        <v>21</v>
      </c>
      <c r="B33982" t="s">
        <v>22</v>
      </c>
      <c r="C33982">
        <v>2018</v>
      </c>
      <c r="D33982">
        <v>3</v>
      </c>
      <c r="E33982">
        <v>254</v>
      </c>
      <c r="F33982">
        <v>0</v>
      </c>
      <c r="G33982">
        <v>0</v>
      </c>
      <c r="H33982">
        <v>0</v>
      </c>
      <c r="I33982">
        <v>0</v>
      </c>
      <c r="J33982">
        <v>0</v>
      </c>
      <c r="K33982" s="10" t="str">
        <f t="shared" si="531"/>
        <v>2018-3</v>
      </c>
    </row>
    <row r="33983" spans="1:11" x14ac:dyDescent="0.25">
      <c r="A33983" s="10" t="s">
        <v>21</v>
      </c>
      <c r="B33983" t="s">
        <v>22</v>
      </c>
      <c r="C33983">
        <v>2018</v>
      </c>
      <c r="D33983">
        <v>3</v>
      </c>
      <c r="E33983">
        <v>259</v>
      </c>
      <c r="F33983">
        <v>129230.977</v>
      </c>
      <c r="G33983">
        <v>435</v>
      </c>
      <c r="H33983">
        <v>134510.84</v>
      </c>
      <c r="I33983">
        <v>131065.57</v>
      </c>
      <c r="J33983">
        <v>3445.27</v>
      </c>
      <c r="K33983" s="10" t="str">
        <f t="shared" si="531"/>
        <v>2018-3</v>
      </c>
    </row>
    <row r="33984" spans="1:11" x14ac:dyDescent="0.25">
      <c r="A33984" s="10" t="s">
        <v>21</v>
      </c>
      <c r="B33984" t="s">
        <v>22</v>
      </c>
      <c r="C33984">
        <v>2018</v>
      </c>
      <c r="D33984">
        <v>3</v>
      </c>
      <c r="E33984">
        <v>264</v>
      </c>
      <c r="F33984">
        <v>18569681.030000001</v>
      </c>
      <c r="G33984">
        <v>15753</v>
      </c>
      <c r="H33984">
        <v>748966.97</v>
      </c>
      <c r="I33984">
        <v>738847.93</v>
      </c>
      <c r="J33984">
        <v>10119.040000000001</v>
      </c>
      <c r="K33984" s="10" t="str">
        <f t="shared" si="531"/>
        <v>2018-3</v>
      </c>
    </row>
    <row r="33985" spans="1:11" x14ac:dyDescent="0.25">
      <c r="A33985" s="10" t="s">
        <v>21</v>
      </c>
      <c r="B33985" t="s">
        <v>22</v>
      </c>
      <c r="C33985">
        <v>2018</v>
      </c>
      <c r="D33985">
        <v>3</v>
      </c>
      <c r="E33985">
        <v>281</v>
      </c>
      <c r="F33985">
        <v>0</v>
      </c>
      <c r="G33985">
        <v>0</v>
      </c>
      <c r="H33985">
        <v>0</v>
      </c>
      <c r="I33985">
        <v>0</v>
      </c>
      <c r="J33985">
        <v>0</v>
      </c>
      <c r="K33985" s="10" t="str">
        <f t="shared" si="531"/>
        <v>2018-3</v>
      </c>
    </row>
    <row r="33986" spans="1:11" x14ac:dyDescent="0.25">
      <c r="A33986" s="10" t="s">
        <v>21</v>
      </c>
      <c r="B33986" t="s">
        <v>22</v>
      </c>
      <c r="C33986">
        <v>2018</v>
      </c>
      <c r="D33986">
        <v>3</v>
      </c>
      <c r="E33986">
        <v>299</v>
      </c>
      <c r="F33986">
        <v>65279</v>
      </c>
      <c r="G33986">
        <v>1363</v>
      </c>
      <c r="H33986">
        <v>683300.33</v>
      </c>
      <c r="I33986">
        <v>681882.24</v>
      </c>
      <c r="J33986">
        <v>1418.09</v>
      </c>
      <c r="K33986" s="10" t="str">
        <f t="shared" si="531"/>
        <v>2018-3</v>
      </c>
    </row>
    <row r="33987" spans="1:11" x14ac:dyDescent="0.25">
      <c r="A33987" s="10" t="s">
        <v>21</v>
      </c>
      <c r="B33987" t="s">
        <v>22</v>
      </c>
      <c r="C33987">
        <v>2018</v>
      </c>
      <c r="D33987">
        <v>3</v>
      </c>
      <c r="E33987">
        <v>310</v>
      </c>
      <c r="F33987">
        <v>238813.32</v>
      </c>
      <c r="G33987">
        <v>11693</v>
      </c>
      <c r="H33987">
        <v>7413898.7199999997</v>
      </c>
      <c r="I33987">
        <v>7034239.4500000002</v>
      </c>
      <c r="J33987">
        <v>379659.27</v>
      </c>
      <c r="K33987" s="10" t="str">
        <f t="shared" si="531"/>
        <v>2018-3</v>
      </c>
    </row>
    <row r="33988" spans="1:11" x14ac:dyDescent="0.25">
      <c r="A33988" s="10" t="s">
        <v>21</v>
      </c>
      <c r="B33988" t="s">
        <v>22</v>
      </c>
      <c r="C33988">
        <v>2018</v>
      </c>
      <c r="D33988">
        <v>3</v>
      </c>
      <c r="E33988">
        <v>316</v>
      </c>
      <c r="F33988">
        <v>0</v>
      </c>
      <c r="G33988">
        <v>0</v>
      </c>
      <c r="H33988">
        <v>0</v>
      </c>
      <c r="I33988">
        <v>0</v>
      </c>
      <c r="J33988">
        <v>0</v>
      </c>
      <c r="K33988" s="10" t="str">
        <f t="shared" si="531"/>
        <v>2018-3</v>
      </c>
    </row>
    <row r="33989" spans="1:11" x14ac:dyDescent="0.25">
      <c r="A33989" s="10" t="s">
        <v>21</v>
      </c>
      <c r="B33989" t="s">
        <v>22</v>
      </c>
      <c r="C33989">
        <v>2018</v>
      </c>
      <c r="D33989">
        <v>3</v>
      </c>
      <c r="E33989">
        <v>327</v>
      </c>
      <c r="F33989">
        <v>5010</v>
      </c>
      <c r="G33989">
        <v>13</v>
      </c>
      <c r="H33989">
        <v>953.75</v>
      </c>
      <c r="I33989">
        <v>953.75</v>
      </c>
      <c r="J33989">
        <v>0</v>
      </c>
      <c r="K33989" s="10" t="str">
        <f t="shared" si="531"/>
        <v>2018-3</v>
      </c>
    </row>
    <row r="33990" spans="1:11" x14ac:dyDescent="0.25">
      <c r="A33990" s="10" t="s">
        <v>21</v>
      </c>
      <c r="B33990" t="s">
        <v>22</v>
      </c>
      <c r="C33990">
        <v>2018</v>
      </c>
      <c r="D33990">
        <v>3</v>
      </c>
      <c r="E33990">
        <v>338</v>
      </c>
      <c r="F33990">
        <v>34023044.229000002</v>
      </c>
      <c r="G33990">
        <v>24998</v>
      </c>
      <c r="H33990">
        <v>1719174.97</v>
      </c>
      <c r="I33990">
        <v>1702240.95</v>
      </c>
      <c r="J33990">
        <v>16934.02</v>
      </c>
      <c r="K33990" s="10" t="str">
        <f t="shared" si="531"/>
        <v>2018-3</v>
      </c>
    </row>
    <row r="33991" spans="1:11" x14ac:dyDescent="0.25">
      <c r="A33991" s="10" t="s">
        <v>21</v>
      </c>
      <c r="B33991" t="s">
        <v>22</v>
      </c>
      <c r="C33991">
        <v>2018</v>
      </c>
      <c r="D33991">
        <v>3</v>
      </c>
      <c r="E33991">
        <v>378</v>
      </c>
      <c r="F33991">
        <v>19931691.302999999</v>
      </c>
      <c r="G33991">
        <v>313997</v>
      </c>
      <c r="H33991">
        <v>4576088.46</v>
      </c>
      <c r="I33991">
        <v>4535628.08</v>
      </c>
      <c r="J33991">
        <v>40460.379999999997</v>
      </c>
      <c r="K33991" s="10" t="str">
        <f t="shared" si="531"/>
        <v>2018-3</v>
      </c>
    </row>
    <row r="33992" spans="1:11" x14ac:dyDescent="0.25">
      <c r="A33992" s="10" t="s">
        <v>21</v>
      </c>
      <c r="B33992" t="s">
        <v>22</v>
      </c>
      <c r="C33992">
        <v>2018</v>
      </c>
      <c r="D33992">
        <v>3</v>
      </c>
      <c r="E33992">
        <v>406</v>
      </c>
      <c r="F33992">
        <v>2568786</v>
      </c>
      <c r="G33992">
        <v>45229</v>
      </c>
      <c r="H33992">
        <v>1113185.27</v>
      </c>
      <c r="I33992">
        <v>1106031.42</v>
      </c>
      <c r="J33992">
        <v>7153.85</v>
      </c>
      <c r="K33992" s="10" t="str">
        <f t="shared" si="531"/>
        <v>2018-3</v>
      </c>
    </row>
    <row r="33993" spans="1:11" x14ac:dyDescent="0.25">
      <c r="A33993" s="10" t="s">
        <v>21</v>
      </c>
      <c r="B33993" t="s">
        <v>22</v>
      </c>
      <c r="C33993">
        <v>2018</v>
      </c>
      <c r="D33993">
        <v>3</v>
      </c>
      <c r="E33993">
        <v>409</v>
      </c>
      <c r="F33993">
        <v>10581412.347999999</v>
      </c>
      <c r="G33993">
        <v>53160</v>
      </c>
      <c r="H33993">
        <v>1676234.13</v>
      </c>
      <c r="I33993">
        <v>1624559.83</v>
      </c>
      <c r="J33993">
        <v>51674.3</v>
      </c>
      <c r="K33993" s="10" t="str">
        <f t="shared" si="531"/>
        <v>2018-3</v>
      </c>
    </row>
    <row r="33994" spans="1:11" x14ac:dyDescent="0.25">
      <c r="A33994" s="10" t="s">
        <v>21</v>
      </c>
      <c r="B33994" t="s">
        <v>22</v>
      </c>
      <c r="C33994">
        <v>2018</v>
      </c>
      <c r="D33994">
        <v>3</v>
      </c>
      <c r="E33994">
        <v>430</v>
      </c>
      <c r="F33994">
        <v>230444</v>
      </c>
      <c r="G33994">
        <v>8202</v>
      </c>
      <c r="H33994">
        <v>1031912.68</v>
      </c>
      <c r="I33994">
        <v>1024750.54</v>
      </c>
      <c r="J33994">
        <v>7162.14</v>
      </c>
      <c r="K33994" s="10" t="str">
        <f t="shared" si="531"/>
        <v>2018-3</v>
      </c>
    </row>
    <row r="33995" spans="1:11" x14ac:dyDescent="0.25">
      <c r="A33995" s="10" t="s">
        <v>21</v>
      </c>
      <c r="B33995" t="s">
        <v>22</v>
      </c>
      <c r="C33995">
        <v>2018</v>
      </c>
      <c r="D33995">
        <v>3</v>
      </c>
      <c r="E33995">
        <v>456</v>
      </c>
      <c r="F33995">
        <v>202262.00200000001</v>
      </c>
      <c r="G33995">
        <v>6240</v>
      </c>
      <c r="H33995">
        <v>1759731.75</v>
      </c>
      <c r="I33995">
        <v>1733029.63</v>
      </c>
      <c r="J33995">
        <v>26702.12</v>
      </c>
      <c r="K33995" s="10" t="str">
        <f t="shared" si="531"/>
        <v>2018-3</v>
      </c>
    </row>
    <row r="33996" spans="1:11" x14ac:dyDescent="0.25">
      <c r="A33996" s="10" t="s">
        <v>21</v>
      </c>
      <c r="B33996" t="s">
        <v>22</v>
      </c>
      <c r="C33996">
        <v>2018</v>
      </c>
      <c r="D33996">
        <v>3</v>
      </c>
      <c r="E33996">
        <v>469</v>
      </c>
      <c r="F33996">
        <v>71143.38</v>
      </c>
      <c r="G33996">
        <v>3108</v>
      </c>
      <c r="H33996">
        <v>1443234.51</v>
      </c>
      <c r="I33996">
        <v>1242101.2</v>
      </c>
      <c r="J33996">
        <v>201133.31</v>
      </c>
      <c r="K33996" s="10" t="str">
        <f t="shared" si="531"/>
        <v>2018-3</v>
      </c>
    </row>
    <row r="33997" spans="1:11" x14ac:dyDescent="0.25">
      <c r="A33997" s="10" t="s">
        <v>21</v>
      </c>
      <c r="B33997" t="s">
        <v>22</v>
      </c>
      <c r="C33997">
        <v>2018</v>
      </c>
      <c r="D33997">
        <v>3</v>
      </c>
      <c r="E33997">
        <v>472</v>
      </c>
      <c r="F33997">
        <v>1998363.679</v>
      </c>
      <c r="G33997">
        <v>16525</v>
      </c>
      <c r="H33997">
        <v>593468.49</v>
      </c>
      <c r="I33997">
        <v>590441.01</v>
      </c>
      <c r="J33997">
        <v>3027.48</v>
      </c>
      <c r="K33997" s="10" t="str">
        <f t="shared" si="531"/>
        <v>2018-3</v>
      </c>
    </row>
    <row r="33998" spans="1:11" x14ac:dyDescent="0.25">
      <c r="A33998" s="10" t="s">
        <v>21</v>
      </c>
      <c r="B33998" t="s">
        <v>22</v>
      </c>
      <c r="C33998">
        <v>2018</v>
      </c>
      <c r="D33998">
        <v>3</v>
      </c>
      <c r="E33998">
        <v>485</v>
      </c>
      <c r="F33998">
        <v>1774</v>
      </c>
      <c r="G33998">
        <v>12</v>
      </c>
      <c r="H33998">
        <v>52.31</v>
      </c>
      <c r="I33998">
        <v>52.31</v>
      </c>
      <c r="J33998">
        <v>0</v>
      </c>
      <c r="K33998" s="10" t="str">
        <f t="shared" si="531"/>
        <v>2018-3</v>
      </c>
    </row>
    <row r="33999" spans="1:11" x14ac:dyDescent="0.25">
      <c r="A33999" s="10" t="s">
        <v>21</v>
      </c>
      <c r="B33999" t="s">
        <v>22</v>
      </c>
      <c r="C33999">
        <v>2018</v>
      </c>
      <c r="D33999">
        <v>3</v>
      </c>
      <c r="E33999">
        <v>486</v>
      </c>
      <c r="F33999">
        <v>1615</v>
      </c>
      <c r="G33999">
        <v>16</v>
      </c>
      <c r="H33999">
        <v>764.03</v>
      </c>
      <c r="I33999">
        <v>764.03</v>
      </c>
      <c r="J33999">
        <v>0</v>
      </c>
      <c r="K33999" s="10" t="str">
        <f t="shared" si="531"/>
        <v>2018-3</v>
      </c>
    </row>
    <row r="34000" spans="1:11" x14ac:dyDescent="0.25">
      <c r="A34000" s="10" t="s">
        <v>21</v>
      </c>
      <c r="B34000" t="s">
        <v>22</v>
      </c>
      <c r="C34000">
        <v>2018</v>
      </c>
      <c r="D34000">
        <v>3</v>
      </c>
      <c r="E34000">
        <v>487</v>
      </c>
      <c r="F34000">
        <v>5703843.2259999998</v>
      </c>
      <c r="G34000">
        <v>32155</v>
      </c>
      <c r="H34000">
        <v>429233.75</v>
      </c>
      <c r="I34000">
        <v>350951.21</v>
      </c>
      <c r="J34000">
        <v>78282.539999999994</v>
      </c>
      <c r="K34000" s="10" t="str">
        <f t="shared" si="531"/>
        <v>2018-3</v>
      </c>
    </row>
    <row r="34001" spans="1:11" x14ac:dyDescent="0.25">
      <c r="A34001" s="10" t="s">
        <v>21</v>
      </c>
      <c r="B34001" t="s">
        <v>22</v>
      </c>
      <c r="C34001">
        <v>2018</v>
      </c>
      <c r="D34001">
        <v>3</v>
      </c>
      <c r="E34001">
        <v>517</v>
      </c>
      <c r="F34001">
        <v>49329.400999999998</v>
      </c>
      <c r="G34001">
        <v>8040</v>
      </c>
      <c r="H34001">
        <v>1138524.53</v>
      </c>
      <c r="I34001">
        <v>930105.55</v>
      </c>
      <c r="J34001">
        <v>208418.98</v>
      </c>
      <c r="K34001" s="10" t="str">
        <f t="shared" si="531"/>
        <v>2018-3</v>
      </c>
    </row>
    <row r="34002" spans="1:11" x14ac:dyDescent="0.25">
      <c r="A34002" s="10" t="s">
        <v>21</v>
      </c>
      <c r="B34002" t="s">
        <v>22</v>
      </c>
      <c r="C34002">
        <v>2018</v>
      </c>
      <c r="D34002">
        <v>3</v>
      </c>
      <c r="E34002">
        <v>527</v>
      </c>
      <c r="F34002">
        <v>1300018.321</v>
      </c>
      <c r="G34002">
        <v>30575</v>
      </c>
      <c r="H34002">
        <v>689492.2</v>
      </c>
      <c r="I34002">
        <v>685964.56</v>
      </c>
      <c r="J34002">
        <v>3527.64</v>
      </c>
      <c r="K34002" s="10" t="str">
        <f t="shared" si="531"/>
        <v>2018-3</v>
      </c>
    </row>
    <row r="34003" spans="1:11" x14ac:dyDescent="0.25">
      <c r="A34003" s="10" t="s">
        <v>21</v>
      </c>
      <c r="B34003" t="s">
        <v>22</v>
      </c>
      <c r="C34003">
        <v>2018</v>
      </c>
      <c r="D34003">
        <v>3</v>
      </c>
      <c r="E34003">
        <v>536</v>
      </c>
      <c r="F34003">
        <v>979240.14</v>
      </c>
      <c r="G34003">
        <v>25860</v>
      </c>
      <c r="H34003">
        <v>129593.11</v>
      </c>
      <c r="I34003">
        <v>129591.51</v>
      </c>
      <c r="J34003">
        <v>1.6</v>
      </c>
      <c r="K34003" s="10" t="str">
        <f t="shared" si="531"/>
        <v>2018-3</v>
      </c>
    </row>
    <row r="34004" spans="1:11" x14ac:dyDescent="0.25">
      <c r="A34004" s="10" t="s">
        <v>21</v>
      </c>
      <c r="B34004" t="s">
        <v>22</v>
      </c>
      <c r="C34004">
        <v>2018</v>
      </c>
      <c r="D34004">
        <v>3</v>
      </c>
      <c r="E34004">
        <v>548</v>
      </c>
      <c r="F34004">
        <v>7958.3770000000004</v>
      </c>
      <c r="G34004">
        <v>1718</v>
      </c>
      <c r="H34004">
        <v>117267.72</v>
      </c>
      <c r="I34004">
        <v>115617.46</v>
      </c>
      <c r="J34004">
        <v>1650.26</v>
      </c>
      <c r="K34004" s="10" t="str">
        <f t="shared" si="531"/>
        <v>2018-3</v>
      </c>
    </row>
    <row r="34005" spans="1:11" x14ac:dyDescent="0.25">
      <c r="A34005" s="10" t="s">
        <v>21</v>
      </c>
      <c r="B34005" t="s">
        <v>22</v>
      </c>
      <c r="C34005">
        <v>2018</v>
      </c>
      <c r="D34005">
        <v>3</v>
      </c>
      <c r="E34005">
        <v>555</v>
      </c>
      <c r="F34005">
        <v>2377938</v>
      </c>
      <c r="G34005">
        <v>55373</v>
      </c>
      <c r="H34005">
        <v>1061572.83</v>
      </c>
      <c r="I34005">
        <v>1058634.8</v>
      </c>
      <c r="J34005">
        <v>2938.03</v>
      </c>
      <c r="K34005" s="10" t="str">
        <f t="shared" si="531"/>
        <v>2018-3</v>
      </c>
    </row>
    <row r="34006" spans="1:11" x14ac:dyDescent="0.25">
      <c r="A34006" s="10" t="s">
        <v>21</v>
      </c>
      <c r="B34006" t="s">
        <v>22</v>
      </c>
      <c r="C34006">
        <v>2018</v>
      </c>
      <c r="D34006">
        <v>3</v>
      </c>
      <c r="E34006">
        <v>562</v>
      </c>
      <c r="F34006">
        <v>539</v>
      </c>
      <c r="G34006">
        <v>492</v>
      </c>
      <c r="H34006">
        <v>41074</v>
      </c>
      <c r="I34006">
        <v>40421.39</v>
      </c>
      <c r="J34006">
        <v>652.61</v>
      </c>
      <c r="K34006" s="10" t="str">
        <f t="shared" si="531"/>
        <v>2018-3</v>
      </c>
    </row>
    <row r="34007" spans="1:11" x14ac:dyDescent="0.25">
      <c r="A34007" s="10" t="s">
        <v>21</v>
      </c>
      <c r="B34007" t="s">
        <v>22</v>
      </c>
      <c r="C34007">
        <v>2018</v>
      </c>
      <c r="D34007">
        <v>3</v>
      </c>
      <c r="E34007">
        <v>574</v>
      </c>
      <c r="F34007">
        <v>7704748.0539999995</v>
      </c>
      <c r="G34007">
        <v>31981</v>
      </c>
      <c r="H34007">
        <v>490955.33</v>
      </c>
      <c r="I34007">
        <v>489221.75</v>
      </c>
      <c r="J34007">
        <v>1733.58</v>
      </c>
      <c r="K34007" s="10" t="str">
        <f t="shared" si="531"/>
        <v>2018-3</v>
      </c>
    </row>
    <row r="34008" spans="1:11" x14ac:dyDescent="0.25">
      <c r="A34008" s="10" t="s">
        <v>21</v>
      </c>
      <c r="B34008" t="s">
        <v>22</v>
      </c>
      <c r="C34008">
        <v>2018</v>
      </c>
      <c r="D34008">
        <v>3</v>
      </c>
      <c r="E34008">
        <v>575</v>
      </c>
      <c r="F34008">
        <v>11907</v>
      </c>
      <c r="G34008">
        <v>116</v>
      </c>
      <c r="H34008">
        <v>113913.69</v>
      </c>
      <c r="I34008">
        <v>112279.9</v>
      </c>
      <c r="J34008">
        <v>1633.79</v>
      </c>
      <c r="K34008" s="10" t="str">
        <f t="shared" si="531"/>
        <v>2018-3</v>
      </c>
    </row>
    <row r="34009" spans="1:11" x14ac:dyDescent="0.25">
      <c r="A34009" s="10" t="s">
        <v>21</v>
      </c>
      <c r="B34009" t="s">
        <v>22</v>
      </c>
      <c r="C34009">
        <v>2018</v>
      </c>
      <c r="D34009">
        <v>3</v>
      </c>
      <c r="E34009">
        <v>591</v>
      </c>
      <c r="F34009">
        <v>4218845.5619999999</v>
      </c>
      <c r="G34009">
        <v>81042</v>
      </c>
      <c r="H34009">
        <v>2372741.41</v>
      </c>
      <c r="I34009">
        <v>2355068.2000000002</v>
      </c>
      <c r="J34009">
        <v>17673.21</v>
      </c>
      <c r="K34009" s="10" t="str">
        <f t="shared" si="531"/>
        <v>2018-3</v>
      </c>
    </row>
    <row r="34010" spans="1:11" x14ac:dyDescent="0.25">
      <c r="A34010" s="10" t="s">
        <v>21</v>
      </c>
      <c r="B34010" t="s">
        <v>22</v>
      </c>
      <c r="C34010">
        <v>2018</v>
      </c>
      <c r="D34010">
        <v>3</v>
      </c>
      <c r="E34010">
        <v>597</v>
      </c>
      <c r="F34010">
        <v>673026.3</v>
      </c>
      <c r="G34010">
        <v>25797</v>
      </c>
      <c r="H34010">
        <v>10027239.24</v>
      </c>
      <c r="I34010">
        <v>10001546.859999999</v>
      </c>
      <c r="J34010">
        <v>25692.38</v>
      </c>
      <c r="K34010" s="10" t="str">
        <f t="shared" si="531"/>
        <v>2018-3</v>
      </c>
    </row>
    <row r="34011" spans="1:11" x14ac:dyDescent="0.25">
      <c r="A34011" s="10" t="s">
        <v>21</v>
      </c>
      <c r="B34011" t="s">
        <v>22</v>
      </c>
      <c r="C34011">
        <v>2018</v>
      </c>
      <c r="D34011">
        <v>3</v>
      </c>
      <c r="E34011">
        <v>603</v>
      </c>
      <c r="F34011">
        <v>3948174.81</v>
      </c>
      <c r="G34011">
        <v>62968</v>
      </c>
      <c r="H34011">
        <v>1633687.42</v>
      </c>
      <c r="I34011">
        <v>1626679.21</v>
      </c>
      <c r="J34011">
        <v>7008.21</v>
      </c>
      <c r="K34011" s="10" t="str">
        <f t="shared" si="531"/>
        <v>2018-3</v>
      </c>
    </row>
    <row r="34012" spans="1:11" x14ac:dyDescent="0.25">
      <c r="A34012" s="10" t="s">
        <v>21</v>
      </c>
      <c r="B34012" t="s">
        <v>22</v>
      </c>
      <c r="C34012">
        <v>2018</v>
      </c>
      <c r="D34012">
        <v>3</v>
      </c>
      <c r="E34012">
        <v>641</v>
      </c>
      <c r="F34012">
        <v>59171.525000000001</v>
      </c>
      <c r="G34012">
        <v>22217</v>
      </c>
      <c r="H34012">
        <v>402475.79</v>
      </c>
      <c r="I34012">
        <v>387315.98</v>
      </c>
      <c r="J34012">
        <v>15159.81</v>
      </c>
      <c r="K34012" s="10" t="str">
        <f t="shared" si="531"/>
        <v>2018-3</v>
      </c>
    </row>
    <row r="34013" spans="1:11" x14ac:dyDescent="0.25">
      <c r="A34013" s="10" t="s">
        <v>21</v>
      </c>
      <c r="B34013" t="s">
        <v>22</v>
      </c>
      <c r="C34013">
        <v>2018</v>
      </c>
      <c r="D34013">
        <v>3</v>
      </c>
      <c r="E34013">
        <v>642</v>
      </c>
      <c r="F34013">
        <v>644681</v>
      </c>
      <c r="G34013">
        <v>13733</v>
      </c>
      <c r="H34013">
        <v>1621697.88</v>
      </c>
      <c r="I34013">
        <v>1607736.41</v>
      </c>
      <c r="J34013">
        <v>13961.47</v>
      </c>
      <c r="K34013" s="10" t="str">
        <f t="shared" si="531"/>
        <v>2018-3</v>
      </c>
    </row>
    <row r="34014" spans="1:11" x14ac:dyDescent="0.25">
      <c r="A34014" s="10" t="s">
        <v>21</v>
      </c>
      <c r="B34014" t="s">
        <v>22</v>
      </c>
      <c r="C34014">
        <v>2018</v>
      </c>
      <c r="D34014">
        <v>3</v>
      </c>
      <c r="E34014">
        <v>703</v>
      </c>
      <c r="F34014">
        <v>77160.070000000007</v>
      </c>
      <c r="G34014">
        <v>8587</v>
      </c>
      <c r="H34014">
        <v>1324399.3700000001</v>
      </c>
      <c r="I34014">
        <v>1238638.76</v>
      </c>
      <c r="J34014">
        <v>85760.61</v>
      </c>
      <c r="K34014" s="10" t="str">
        <f t="shared" si="531"/>
        <v>2018-3</v>
      </c>
    </row>
    <row r="34015" spans="1:11" x14ac:dyDescent="0.25">
      <c r="A34015" s="10" t="s">
        <v>21</v>
      </c>
      <c r="B34015" t="s">
        <v>22</v>
      </c>
      <c r="C34015">
        <v>2018</v>
      </c>
      <c r="D34015">
        <v>3</v>
      </c>
      <c r="E34015">
        <v>713</v>
      </c>
      <c r="F34015">
        <v>435502.299</v>
      </c>
      <c r="G34015">
        <v>11060</v>
      </c>
      <c r="H34015">
        <v>260021.02</v>
      </c>
      <c r="I34015">
        <v>259277.48</v>
      </c>
      <c r="J34015">
        <v>743.54</v>
      </c>
      <c r="K34015" s="10" t="str">
        <f t="shared" si="531"/>
        <v>2018-3</v>
      </c>
    </row>
    <row r="34016" spans="1:11" x14ac:dyDescent="0.25">
      <c r="A34016" s="10" t="s">
        <v>21</v>
      </c>
      <c r="B34016" t="s">
        <v>22</v>
      </c>
      <c r="C34016">
        <v>2018</v>
      </c>
      <c r="D34016">
        <v>3</v>
      </c>
      <c r="E34016">
        <v>777</v>
      </c>
      <c r="F34016">
        <v>420</v>
      </c>
      <c r="G34016">
        <v>14</v>
      </c>
      <c r="H34016">
        <v>12516.86</v>
      </c>
      <c r="I34016">
        <v>12516.86</v>
      </c>
      <c r="J34016">
        <v>0</v>
      </c>
      <c r="K34016" s="10" t="str">
        <f t="shared" si="531"/>
        <v>2018-3</v>
      </c>
    </row>
    <row r="34017" spans="1:11" x14ac:dyDescent="0.25">
      <c r="A34017" s="10" t="s">
        <v>21</v>
      </c>
      <c r="B34017" t="s">
        <v>22</v>
      </c>
      <c r="C34017">
        <v>2018</v>
      </c>
      <c r="D34017">
        <v>3</v>
      </c>
      <c r="E34017">
        <v>781</v>
      </c>
      <c r="F34017">
        <v>6907392.4069999997</v>
      </c>
      <c r="G34017">
        <v>122442</v>
      </c>
      <c r="H34017">
        <v>2954697.21</v>
      </c>
      <c r="I34017">
        <v>2852549.05</v>
      </c>
      <c r="J34017">
        <v>102148.16</v>
      </c>
      <c r="K34017" s="10" t="str">
        <f t="shared" si="531"/>
        <v>2018-3</v>
      </c>
    </row>
    <row r="34018" spans="1:11" x14ac:dyDescent="0.25">
      <c r="A34018" s="10" t="s">
        <v>21</v>
      </c>
      <c r="B34018" t="s">
        <v>22</v>
      </c>
      <c r="C34018">
        <v>2018</v>
      </c>
      <c r="D34018">
        <v>3</v>
      </c>
      <c r="E34018">
        <v>832</v>
      </c>
      <c r="F34018">
        <v>691574.28300000005</v>
      </c>
      <c r="G34018">
        <v>11019</v>
      </c>
      <c r="H34018">
        <v>909221.39</v>
      </c>
      <c r="I34018">
        <v>907740.53</v>
      </c>
      <c r="J34018">
        <v>1480.86</v>
      </c>
      <c r="K34018" s="10" t="str">
        <f t="shared" si="531"/>
        <v>2018-3</v>
      </c>
    </row>
    <row r="34019" spans="1:11" x14ac:dyDescent="0.25">
      <c r="A34019" s="10" t="s">
        <v>21</v>
      </c>
      <c r="B34019" t="s">
        <v>22</v>
      </c>
      <c r="C34019">
        <v>2018</v>
      </c>
      <c r="D34019">
        <v>3</v>
      </c>
      <c r="E34019">
        <v>904</v>
      </c>
      <c r="F34019">
        <v>1100267.6029999999</v>
      </c>
      <c r="G34019">
        <v>18534</v>
      </c>
      <c r="H34019">
        <v>80789.7</v>
      </c>
      <c r="I34019">
        <v>80760.88</v>
      </c>
      <c r="J34019">
        <v>28.82</v>
      </c>
      <c r="K34019" s="10" t="str">
        <f t="shared" si="531"/>
        <v>2018-3</v>
      </c>
    </row>
    <row r="34020" spans="1:11" x14ac:dyDescent="0.25">
      <c r="A34020" s="10" t="s">
        <v>21</v>
      </c>
      <c r="B34020" t="s">
        <v>22</v>
      </c>
      <c r="C34020">
        <v>2018</v>
      </c>
      <c r="D34020">
        <v>3</v>
      </c>
      <c r="E34020">
        <v>944</v>
      </c>
      <c r="F34020">
        <v>4896899</v>
      </c>
      <c r="G34020">
        <v>775</v>
      </c>
      <c r="H34020">
        <v>8253144.5499999998</v>
      </c>
      <c r="I34020">
        <v>7738355.3300000001</v>
      </c>
      <c r="J34020">
        <v>514789.22</v>
      </c>
      <c r="K34020" s="10" t="str">
        <f t="shared" si="531"/>
        <v>2018-3</v>
      </c>
    </row>
    <row r="34021" spans="1:11" x14ac:dyDescent="0.25">
      <c r="A34021" s="10" t="s">
        <v>21</v>
      </c>
      <c r="B34021" t="s">
        <v>22</v>
      </c>
      <c r="C34021">
        <v>2018</v>
      </c>
      <c r="D34021">
        <v>3</v>
      </c>
      <c r="E34021">
        <v>955</v>
      </c>
      <c r="F34021">
        <v>26341.040000000001</v>
      </c>
      <c r="G34021">
        <v>1083</v>
      </c>
      <c r="H34021">
        <v>205995.41</v>
      </c>
      <c r="I34021">
        <v>203496.51</v>
      </c>
      <c r="J34021">
        <v>2498.9</v>
      </c>
      <c r="K34021" s="10" t="str">
        <f t="shared" si="531"/>
        <v>2018-3</v>
      </c>
    </row>
    <row r="34022" spans="1:11" x14ac:dyDescent="0.25">
      <c r="A34022" s="10" t="s">
        <v>21</v>
      </c>
      <c r="B34022" t="s">
        <v>22</v>
      </c>
      <c r="C34022">
        <v>2018</v>
      </c>
      <c r="D34022">
        <v>3</v>
      </c>
      <c r="E34022">
        <v>998</v>
      </c>
      <c r="F34022">
        <v>120</v>
      </c>
      <c r="G34022">
        <v>23</v>
      </c>
      <c r="H34022">
        <v>1762.83</v>
      </c>
      <c r="I34022">
        <v>1762.83</v>
      </c>
      <c r="J34022">
        <v>0</v>
      </c>
      <c r="K34022" s="10" t="str">
        <f t="shared" si="531"/>
        <v>2018-3</v>
      </c>
    </row>
    <row r="34023" spans="1:11" x14ac:dyDescent="0.25">
      <c r="A34023" s="10" t="s">
        <v>21</v>
      </c>
      <c r="B34023" t="s">
        <v>22</v>
      </c>
      <c r="C34023">
        <v>2018</v>
      </c>
      <c r="D34023">
        <v>3</v>
      </c>
      <c r="E34023">
        <v>10019</v>
      </c>
      <c r="F34023">
        <v>4904.8</v>
      </c>
      <c r="G34023">
        <v>878</v>
      </c>
      <c r="H34023">
        <v>292756.32</v>
      </c>
      <c r="I34023">
        <v>242656.37</v>
      </c>
      <c r="J34023">
        <v>50099.95</v>
      </c>
      <c r="K34023" s="10" t="str">
        <f t="shared" si="531"/>
        <v>2018-3</v>
      </c>
    </row>
    <row r="34024" spans="1:11" x14ac:dyDescent="0.25">
      <c r="A34024" s="10" t="s">
        <v>21</v>
      </c>
      <c r="B34024" t="s">
        <v>22</v>
      </c>
      <c r="C34024">
        <v>2018</v>
      </c>
      <c r="D34024">
        <v>3</v>
      </c>
      <c r="E34024">
        <v>10122</v>
      </c>
      <c r="F34024">
        <v>0</v>
      </c>
      <c r="G34024">
        <v>0</v>
      </c>
      <c r="H34024">
        <v>0</v>
      </c>
      <c r="I34024">
        <v>0</v>
      </c>
      <c r="J34024">
        <v>0</v>
      </c>
      <c r="K34024" s="10" t="str">
        <f t="shared" si="531"/>
        <v>2018-3</v>
      </c>
    </row>
    <row r="34025" spans="1:11" x14ac:dyDescent="0.25">
      <c r="A34025" s="10" t="s">
        <v>21</v>
      </c>
      <c r="B34025" t="s">
        <v>22</v>
      </c>
      <c r="C34025">
        <v>2018</v>
      </c>
      <c r="D34025">
        <v>3</v>
      </c>
      <c r="E34025">
        <v>10144</v>
      </c>
      <c r="F34025">
        <v>8010</v>
      </c>
      <c r="G34025">
        <v>136</v>
      </c>
      <c r="H34025">
        <v>350492.13</v>
      </c>
      <c r="I34025">
        <v>350492.13</v>
      </c>
      <c r="J34025">
        <v>0</v>
      </c>
      <c r="K34025" s="10" t="str">
        <f t="shared" si="531"/>
        <v>2018-3</v>
      </c>
    </row>
    <row r="34026" spans="1:11" x14ac:dyDescent="0.25">
      <c r="A34026" s="10" t="s">
        <v>21</v>
      </c>
      <c r="B34026" t="s">
        <v>22</v>
      </c>
      <c r="C34026">
        <v>2018</v>
      </c>
      <c r="D34026">
        <v>3</v>
      </c>
      <c r="E34026">
        <v>10147</v>
      </c>
      <c r="F34026">
        <v>1242723.53</v>
      </c>
      <c r="G34026">
        <v>11621</v>
      </c>
      <c r="H34026">
        <v>541907.4</v>
      </c>
      <c r="I34026">
        <v>532665.16</v>
      </c>
      <c r="J34026">
        <v>9242.24</v>
      </c>
      <c r="K34026" s="10" t="str">
        <f t="shared" si="531"/>
        <v>2018-3</v>
      </c>
    </row>
    <row r="34027" spans="1:11" x14ac:dyDescent="0.25">
      <c r="A34027" s="10" t="s">
        <v>21</v>
      </c>
      <c r="B34027" t="s">
        <v>22</v>
      </c>
      <c r="C34027">
        <v>2018</v>
      </c>
      <c r="D34027">
        <v>3</v>
      </c>
      <c r="E34027">
        <v>10337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 s="10" t="str">
        <f t="shared" si="531"/>
        <v>2018-3</v>
      </c>
    </row>
    <row r="34028" spans="1:11" x14ac:dyDescent="0.25">
      <c r="A34028" s="10" t="s">
        <v>21</v>
      </c>
      <c r="B34028" t="s">
        <v>22</v>
      </c>
      <c r="C34028">
        <v>2018</v>
      </c>
      <c r="D34028">
        <v>3</v>
      </c>
      <c r="E34028">
        <v>10370</v>
      </c>
      <c r="F34028">
        <v>214404</v>
      </c>
      <c r="G34028">
        <v>6259</v>
      </c>
      <c r="H34028">
        <v>113243.88</v>
      </c>
      <c r="I34028">
        <v>112682.98</v>
      </c>
      <c r="J34028">
        <v>560.9</v>
      </c>
      <c r="K34028" s="10" t="str">
        <f t="shared" si="531"/>
        <v>2018-3</v>
      </c>
    </row>
    <row r="34029" spans="1:11" x14ac:dyDescent="0.25">
      <c r="A34029" s="10" t="s">
        <v>21</v>
      </c>
      <c r="B34029" t="s">
        <v>22</v>
      </c>
      <c r="C34029">
        <v>2018</v>
      </c>
      <c r="D34029">
        <v>3</v>
      </c>
      <c r="E34029">
        <v>10454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 s="10" t="str">
        <f t="shared" si="531"/>
        <v>2018-3</v>
      </c>
    </row>
    <row r="34030" spans="1:11" x14ac:dyDescent="0.25">
      <c r="A34030" s="10" t="s">
        <v>21</v>
      </c>
      <c r="B34030" t="s">
        <v>22</v>
      </c>
      <c r="C34030">
        <v>2018</v>
      </c>
      <c r="D34030">
        <v>3</v>
      </c>
      <c r="E34030">
        <v>10542</v>
      </c>
      <c r="F34030">
        <v>10569</v>
      </c>
      <c r="G34030">
        <v>356</v>
      </c>
      <c r="H34030">
        <v>2717.99</v>
      </c>
      <c r="I34030">
        <v>2717.99</v>
      </c>
      <c r="J34030">
        <v>0</v>
      </c>
      <c r="K34030" s="10" t="str">
        <f t="shared" si="531"/>
        <v>2018-3</v>
      </c>
    </row>
    <row r="34031" spans="1:11" x14ac:dyDescent="0.25">
      <c r="A34031" s="10" t="s">
        <v>21</v>
      </c>
      <c r="B34031" t="s">
        <v>22</v>
      </c>
      <c r="C34031">
        <v>2018</v>
      </c>
      <c r="D34031">
        <v>3</v>
      </c>
      <c r="E34031">
        <v>10572</v>
      </c>
      <c r="F34031">
        <v>7252000</v>
      </c>
      <c r="G34031">
        <v>1774</v>
      </c>
      <c r="H34031">
        <v>22047.01</v>
      </c>
      <c r="I34031">
        <v>22025.119999999999</v>
      </c>
      <c r="J34031">
        <v>21.89</v>
      </c>
      <c r="K34031" s="10" t="str">
        <f t="shared" si="531"/>
        <v>2018-3</v>
      </c>
    </row>
    <row r="34032" spans="1:11" x14ac:dyDescent="0.25">
      <c r="A34032" s="10" t="s">
        <v>21</v>
      </c>
      <c r="B34032" t="s">
        <v>22</v>
      </c>
      <c r="C34032">
        <v>2018</v>
      </c>
      <c r="D34032">
        <v>3</v>
      </c>
      <c r="E34032">
        <v>10631</v>
      </c>
      <c r="F34032">
        <v>58610.5</v>
      </c>
      <c r="G34032">
        <v>1253</v>
      </c>
      <c r="H34032">
        <v>64146.52</v>
      </c>
      <c r="I34032">
        <v>63794.17</v>
      </c>
      <c r="J34032">
        <v>352.35</v>
      </c>
      <c r="K34032" s="10" t="str">
        <f t="shared" si="531"/>
        <v>2018-3</v>
      </c>
    </row>
    <row r="34033" spans="1:11" x14ac:dyDescent="0.25">
      <c r="A34033" s="10" t="s">
        <v>21</v>
      </c>
      <c r="B34033" t="s">
        <v>22</v>
      </c>
      <c r="C34033">
        <v>2018</v>
      </c>
      <c r="D34033">
        <v>3</v>
      </c>
      <c r="E34033">
        <v>10702</v>
      </c>
      <c r="F34033">
        <v>1216275.912</v>
      </c>
      <c r="G34033">
        <v>19865</v>
      </c>
      <c r="H34033">
        <v>355260.77</v>
      </c>
      <c r="I34033">
        <v>353055.8</v>
      </c>
      <c r="J34033">
        <v>2204.9699999999998</v>
      </c>
      <c r="K34033" s="10" t="str">
        <f t="shared" si="531"/>
        <v>2018-3</v>
      </c>
    </row>
    <row r="34034" spans="1:11" x14ac:dyDescent="0.25">
      <c r="A34034" s="10" t="s">
        <v>21</v>
      </c>
      <c r="B34034" t="s">
        <v>22</v>
      </c>
      <c r="C34034">
        <v>2018</v>
      </c>
      <c r="D34034">
        <v>3</v>
      </c>
      <c r="E34034">
        <v>11534</v>
      </c>
      <c r="F34034">
        <v>210579</v>
      </c>
      <c r="G34034">
        <v>5857</v>
      </c>
      <c r="H34034">
        <v>195457.83</v>
      </c>
      <c r="I34034">
        <v>194252.58</v>
      </c>
      <c r="J34034">
        <v>1205.25</v>
      </c>
      <c r="K34034" s="10" t="str">
        <f t="shared" si="531"/>
        <v>2018-3</v>
      </c>
    </row>
    <row r="34035" spans="1:11" x14ac:dyDescent="0.25">
      <c r="A34035" s="10" t="s">
        <v>21</v>
      </c>
      <c r="B34035" t="s">
        <v>22</v>
      </c>
      <c r="C34035">
        <v>2018</v>
      </c>
      <c r="D34035">
        <v>3</v>
      </c>
      <c r="E34035">
        <v>11701</v>
      </c>
      <c r="F34035">
        <v>2556</v>
      </c>
      <c r="G34035">
        <v>18</v>
      </c>
      <c r="H34035">
        <v>137.16999999999999</v>
      </c>
      <c r="I34035">
        <v>137.16999999999999</v>
      </c>
      <c r="J34035">
        <v>0</v>
      </c>
      <c r="K34035" s="10" t="str">
        <f t="shared" si="531"/>
        <v>2018-3</v>
      </c>
    </row>
    <row r="34036" spans="1:11" x14ac:dyDescent="0.25">
      <c r="A34036" s="10" t="s">
        <v>21</v>
      </c>
      <c r="B34036" t="s">
        <v>22</v>
      </c>
      <c r="C34036">
        <v>2018</v>
      </c>
      <c r="D34036">
        <v>3</v>
      </c>
      <c r="E34036">
        <v>11980</v>
      </c>
      <c r="F34036">
        <v>150</v>
      </c>
      <c r="G34036">
        <v>28</v>
      </c>
      <c r="H34036">
        <v>4247.8900000000003</v>
      </c>
      <c r="I34036">
        <v>4247.8900000000003</v>
      </c>
      <c r="J34036">
        <v>0</v>
      </c>
      <c r="K34036" s="10" t="str">
        <f t="shared" si="531"/>
        <v>2018-3</v>
      </c>
    </row>
    <row r="34037" spans="1:11" x14ac:dyDescent="0.25">
      <c r="A34037" s="10" t="s">
        <v>21</v>
      </c>
      <c r="B34037" t="s">
        <v>22</v>
      </c>
      <c r="C34037">
        <v>2018</v>
      </c>
      <c r="D34037">
        <v>3</v>
      </c>
      <c r="E34037">
        <v>11994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 s="10" t="str">
        <f t="shared" si="531"/>
        <v>2018-3</v>
      </c>
    </row>
    <row r="34038" spans="1:11" x14ac:dyDescent="0.25">
      <c r="A34038" s="10" t="s">
        <v>21</v>
      </c>
      <c r="B34038" t="s">
        <v>22</v>
      </c>
      <c r="C34038">
        <v>2018</v>
      </c>
      <c r="D34038">
        <v>3</v>
      </c>
      <c r="E34038">
        <v>12496</v>
      </c>
      <c r="F34038">
        <v>283820</v>
      </c>
      <c r="G34038">
        <v>6254</v>
      </c>
      <c r="H34038">
        <v>2221878.0299999998</v>
      </c>
      <c r="I34038">
        <v>2216432.83</v>
      </c>
      <c r="J34038">
        <v>5445.2</v>
      </c>
      <c r="K34038" s="10" t="str">
        <f t="shared" si="531"/>
        <v>2018-3</v>
      </c>
    </row>
    <row r="34039" spans="1:11" x14ac:dyDescent="0.25">
      <c r="A34039" s="10" t="s">
        <v>21</v>
      </c>
      <c r="B34039" t="s">
        <v>22</v>
      </c>
      <c r="C34039">
        <v>2018</v>
      </c>
      <c r="D34039">
        <v>3</v>
      </c>
      <c r="E34039">
        <v>13107</v>
      </c>
      <c r="F34039">
        <v>1384542</v>
      </c>
      <c r="G34039">
        <v>31401</v>
      </c>
      <c r="H34039">
        <v>451175.87</v>
      </c>
      <c r="I34039">
        <v>448244.91</v>
      </c>
      <c r="J34039">
        <v>2930.96</v>
      </c>
      <c r="K34039" s="10" t="str">
        <f t="shared" si="531"/>
        <v>2018-3</v>
      </c>
    </row>
    <row r="34040" spans="1:11" x14ac:dyDescent="0.25">
      <c r="A34040" s="10" t="s">
        <v>21</v>
      </c>
      <c r="B34040" t="s">
        <v>22</v>
      </c>
      <c r="C34040">
        <v>2018</v>
      </c>
      <c r="D34040">
        <v>3</v>
      </c>
      <c r="E34040">
        <v>13517</v>
      </c>
      <c r="F34040">
        <v>103229.53</v>
      </c>
      <c r="G34040">
        <v>367</v>
      </c>
      <c r="H34040">
        <v>21094.52</v>
      </c>
      <c r="I34040">
        <v>21081.360000000001</v>
      </c>
      <c r="J34040">
        <v>13.16</v>
      </c>
      <c r="K34040" s="10" t="str">
        <f t="shared" si="531"/>
        <v>2018-3</v>
      </c>
    </row>
    <row r="34041" spans="1:11" x14ac:dyDescent="0.25">
      <c r="A34041" s="10" t="s">
        <v>21</v>
      </c>
      <c r="B34041" t="s">
        <v>22</v>
      </c>
      <c r="C34041">
        <v>2018</v>
      </c>
      <c r="D34041">
        <v>3</v>
      </c>
      <c r="E34041">
        <v>13533</v>
      </c>
      <c r="F34041">
        <v>1573306</v>
      </c>
      <c r="G34041">
        <v>1123</v>
      </c>
      <c r="H34041">
        <v>1816003.5</v>
      </c>
      <c r="I34041">
        <v>1729380.76</v>
      </c>
      <c r="J34041">
        <v>86622.74</v>
      </c>
      <c r="K34041" s="10" t="str">
        <f t="shared" si="531"/>
        <v>2018-3</v>
      </c>
    </row>
    <row r="34042" spans="1:11" x14ac:dyDescent="0.25">
      <c r="A34042" s="10" t="s">
        <v>21</v>
      </c>
      <c r="B34042" t="s">
        <v>22</v>
      </c>
      <c r="C34042">
        <v>2018</v>
      </c>
      <c r="D34042">
        <v>3</v>
      </c>
      <c r="E34042">
        <v>13548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 s="10" t="str">
        <f t="shared" si="531"/>
        <v>2018-3</v>
      </c>
    </row>
    <row r="34043" spans="1:11" x14ac:dyDescent="0.25">
      <c r="A34043" s="10" t="s">
        <v>21</v>
      </c>
      <c r="B34043" t="s">
        <v>22</v>
      </c>
      <c r="C34043">
        <v>2018</v>
      </c>
      <c r="D34043">
        <v>3</v>
      </c>
      <c r="E34043">
        <v>13551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 s="10" t="str">
        <f t="shared" ref="K34043:K34106" si="532">CONCATENATE(C34043,"-",D34043)</f>
        <v>2018-3</v>
      </c>
    </row>
    <row r="34044" spans="1:11" x14ac:dyDescent="0.25">
      <c r="A34044" s="10" t="s">
        <v>21</v>
      </c>
      <c r="B34044" t="s">
        <v>22</v>
      </c>
      <c r="C34044">
        <v>2018</v>
      </c>
      <c r="D34044">
        <v>3</v>
      </c>
      <c r="E34044">
        <v>13668</v>
      </c>
      <c r="F34044">
        <v>3291353.75</v>
      </c>
      <c r="G34044">
        <v>91882</v>
      </c>
      <c r="H34044">
        <v>1019598.77</v>
      </c>
      <c r="I34044">
        <v>1014089.05</v>
      </c>
      <c r="J34044">
        <v>5509.72</v>
      </c>
      <c r="K34044" s="10" t="str">
        <f t="shared" si="532"/>
        <v>2018-3</v>
      </c>
    </row>
    <row r="34045" spans="1:11" x14ac:dyDescent="0.25">
      <c r="A34045" s="10" t="s">
        <v>21</v>
      </c>
      <c r="B34045" t="s">
        <v>22</v>
      </c>
      <c r="C34045">
        <v>2018</v>
      </c>
      <c r="D34045">
        <v>3</v>
      </c>
      <c r="E34045">
        <v>13811</v>
      </c>
      <c r="F34045">
        <v>570247</v>
      </c>
      <c r="G34045">
        <v>17656</v>
      </c>
      <c r="H34045">
        <v>3327319.35</v>
      </c>
      <c r="I34045">
        <v>3280768.36</v>
      </c>
      <c r="J34045">
        <v>46550.99</v>
      </c>
      <c r="K34045" s="10" t="str">
        <f t="shared" si="532"/>
        <v>2018-3</v>
      </c>
    </row>
    <row r="34046" spans="1:11" x14ac:dyDescent="0.25">
      <c r="A34046" s="10" t="s">
        <v>21</v>
      </c>
      <c r="B34046" t="s">
        <v>22</v>
      </c>
      <c r="C34046">
        <v>2018</v>
      </c>
      <c r="D34046">
        <v>3</v>
      </c>
      <c r="E34046">
        <v>13913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 s="10" t="str">
        <f t="shared" si="532"/>
        <v>2018-3</v>
      </c>
    </row>
    <row r="34047" spans="1:11" x14ac:dyDescent="0.25">
      <c r="A34047" s="10" t="s">
        <v>21</v>
      </c>
      <c r="B34047" t="s">
        <v>22</v>
      </c>
      <c r="C34047">
        <v>2018</v>
      </c>
      <c r="D34047">
        <v>3</v>
      </c>
      <c r="E34047">
        <v>13925</v>
      </c>
      <c r="F34047">
        <v>25306</v>
      </c>
      <c r="G34047">
        <v>682</v>
      </c>
      <c r="H34047">
        <v>23638.07</v>
      </c>
      <c r="I34047">
        <v>23638.07</v>
      </c>
      <c r="J34047">
        <v>0</v>
      </c>
      <c r="K34047" s="10" t="str">
        <f t="shared" si="532"/>
        <v>2018-3</v>
      </c>
    </row>
    <row r="34048" spans="1:11" x14ac:dyDescent="0.25">
      <c r="A34048" s="10" t="s">
        <v>21</v>
      </c>
      <c r="B34048" t="s">
        <v>22</v>
      </c>
      <c r="C34048">
        <v>2018</v>
      </c>
      <c r="D34048">
        <v>3</v>
      </c>
      <c r="E34048">
        <v>14789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 s="10" t="str">
        <f t="shared" si="532"/>
        <v>2018-3</v>
      </c>
    </row>
    <row r="34049" spans="1:11" x14ac:dyDescent="0.25">
      <c r="A34049" s="10" t="s">
        <v>21</v>
      </c>
      <c r="B34049" t="s">
        <v>22</v>
      </c>
      <c r="C34049">
        <v>2018</v>
      </c>
      <c r="D34049">
        <v>3</v>
      </c>
      <c r="E34049">
        <v>15054</v>
      </c>
      <c r="F34049">
        <v>423.93599999999998</v>
      </c>
      <c r="G34049">
        <v>113</v>
      </c>
      <c r="H34049">
        <v>379577.13</v>
      </c>
      <c r="I34049">
        <v>234281.9</v>
      </c>
      <c r="J34049">
        <v>145295.23000000001</v>
      </c>
      <c r="K34049" s="10" t="str">
        <f t="shared" si="532"/>
        <v>2018-3</v>
      </c>
    </row>
    <row r="34050" spans="1:11" x14ac:dyDescent="0.25">
      <c r="A34050" s="10" t="s">
        <v>21</v>
      </c>
      <c r="B34050" t="s">
        <v>22</v>
      </c>
      <c r="C34050">
        <v>2018</v>
      </c>
      <c r="D34050">
        <v>3</v>
      </c>
      <c r="E34050">
        <v>15127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 s="10" t="str">
        <f t="shared" si="532"/>
        <v>2018-3</v>
      </c>
    </row>
    <row r="34051" spans="1:11" x14ac:dyDescent="0.25">
      <c r="A34051" s="10" t="s">
        <v>21</v>
      </c>
      <c r="B34051" t="s">
        <v>22</v>
      </c>
      <c r="C34051">
        <v>2018</v>
      </c>
      <c r="D34051">
        <v>3</v>
      </c>
      <c r="E34051">
        <v>15370</v>
      </c>
      <c r="F34051">
        <v>540</v>
      </c>
      <c r="G34051">
        <v>18</v>
      </c>
      <c r="H34051">
        <v>2253.19</v>
      </c>
      <c r="I34051">
        <v>2253.19</v>
      </c>
      <c r="J34051">
        <v>0</v>
      </c>
      <c r="K34051" s="10" t="str">
        <f t="shared" si="532"/>
        <v>2018-3</v>
      </c>
    </row>
    <row r="34052" spans="1:11" x14ac:dyDescent="0.25">
      <c r="A34052" s="10" t="s">
        <v>21</v>
      </c>
      <c r="B34052" t="s">
        <v>22</v>
      </c>
      <c r="C34052">
        <v>2018</v>
      </c>
      <c r="D34052">
        <v>3</v>
      </c>
      <c r="E34052">
        <v>15584</v>
      </c>
      <c r="F34052">
        <v>36011</v>
      </c>
      <c r="G34052">
        <v>1210</v>
      </c>
      <c r="H34052">
        <v>3162094.74</v>
      </c>
      <c r="I34052">
        <v>3159330.47</v>
      </c>
      <c r="J34052">
        <v>2764.27</v>
      </c>
      <c r="K34052" s="10" t="str">
        <f t="shared" si="532"/>
        <v>2018-3</v>
      </c>
    </row>
    <row r="34053" spans="1:11" x14ac:dyDescent="0.25">
      <c r="A34053" s="10" t="s">
        <v>21</v>
      </c>
      <c r="B34053" t="s">
        <v>22</v>
      </c>
      <c r="C34053">
        <v>2018</v>
      </c>
      <c r="D34053">
        <v>3</v>
      </c>
      <c r="E34053">
        <v>16103</v>
      </c>
      <c r="F34053">
        <v>50463</v>
      </c>
      <c r="G34053">
        <v>2626</v>
      </c>
      <c r="H34053">
        <v>10323.18</v>
      </c>
      <c r="I34053">
        <v>10319.58</v>
      </c>
      <c r="J34053">
        <v>3.6</v>
      </c>
      <c r="K34053" s="10" t="str">
        <f t="shared" si="532"/>
        <v>2018-3</v>
      </c>
    </row>
    <row r="34054" spans="1:11" x14ac:dyDescent="0.25">
      <c r="A34054" s="10" t="s">
        <v>21</v>
      </c>
      <c r="B34054" t="s">
        <v>22</v>
      </c>
      <c r="C34054">
        <v>2018</v>
      </c>
      <c r="D34054">
        <v>3</v>
      </c>
      <c r="E34054">
        <v>16252</v>
      </c>
      <c r="F34054">
        <v>25027</v>
      </c>
      <c r="G34054">
        <v>2327</v>
      </c>
      <c r="H34054">
        <v>12953.31</v>
      </c>
      <c r="I34054">
        <v>12952.21</v>
      </c>
      <c r="J34054">
        <v>1.1000000000000001</v>
      </c>
      <c r="K34054" s="10" t="str">
        <f t="shared" si="532"/>
        <v>2018-3</v>
      </c>
    </row>
    <row r="34055" spans="1:11" x14ac:dyDescent="0.25">
      <c r="A34055" s="10" t="s">
        <v>21</v>
      </c>
      <c r="B34055" t="s">
        <v>22</v>
      </c>
      <c r="C34055">
        <v>2018</v>
      </c>
      <c r="D34055">
        <v>3</v>
      </c>
      <c r="E34055">
        <v>16477</v>
      </c>
      <c r="F34055">
        <v>4279.2</v>
      </c>
      <c r="G34055">
        <v>31</v>
      </c>
      <c r="H34055">
        <v>2977.12</v>
      </c>
      <c r="I34055">
        <v>2977.12</v>
      </c>
      <c r="J34055">
        <v>0</v>
      </c>
      <c r="K34055" s="10" t="str">
        <f t="shared" si="532"/>
        <v>2018-3</v>
      </c>
    </row>
    <row r="34056" spans="1:11" x14ac:dyDescent="0.25">
      <c r="A34056" s="10" t="s">
        <v>21</v>
      </c>
      <c r="B34056" t="s">
        <v>22</v>
      </c>
      <c r="C34056">
        <v>2018</v>
      </c>
      <c r="D34056">
        <v>3</v>
      </c>
      <c r="E34056">
        <v>16571</v>
      </c>
      <c r="F34056">
        <v>1075040</v>
      </c>
      <c r="G34056">
        <v>21845</v>
      </c>
      <c r="H34056">
        <v>149143.37</v>
      </c>
      <c r="I34056">
        <v>148866.9</v>
      </c>
      <c r="J34056">
        <v>276.47000000000003</v>
      </c>
      <c r="K34056" s="10" t="str">
        <f t="shared" si="532"/>
        <v>2018-3</v>
      </c>
    </row>
    <row r="34057" spans="1:11" x14ac:dyDescent="0.25">
      <c r="A34057" s="10" t="s">
        <v>21</v>
      </c>
      <c r="B34057" t="s">
        <v>22</v>
      </c>
      <c r="C34057">
        <v>2018</v>
      </c>
      <c r="D34057">
        <v>3</v>
      </c>
      <c r="E34057">
        <v>16714</v>
      </c>
      <c r="F34057">
        <v>2808137.9810000001</v>
      </c>
      <c r="G34057">
        <v>55769</v>
      </c>
      <c r="H34057">
        <v>608763.51</v>
      </c>
      <c r="I34057">
        <v>605744.78</v>
      </c>
      <c r="J34057">
        <v>3018.73</v>
      </c>
      <c r="K34057" s="10" t="str">
        <f t="shared" si="532"/>
        <v>2018-3</v>
      </c>
    </row>
    <row r="34058" spans="1:11" x14ac:dyDescent="0.25">
      <c r="A34058" s="10" t="s">
        <v>21</v>
      </c>
      <c r="B34058" t="s">
        <v>22</v>
      </c>
      <c r="C34058">
        <v>2018</v>
      </c>
      <c r="D34058">
        <v>3</v>
      </c>
      <c r="E34058">
        <v>16729</v>
      </c>
      <c r="F34058">
        <v>5908740.5070000002</v>
      </c>
      <c r="G34058">
        <v>142742</v>
      </c>
      <c r="H34058">
        <v>2093273.13</v>
      </c>
      <c r="I34058">
        <v>1767490.32</v>
      </c>
      <c r="J34058">
        <v>325782.81</v>
      </c>
      <c r="K34058" s="10" t="str">
        <f t="shared" si="532"/>
        <v>2018-3</v>
      </c>
    </row>
    <row r="34059" spans="1:11" x14ac:dyDescent="0.25">
      <c r="A34059" s="10" t="s">
        <v>21</v>
      </c>
      <c r="B34059" t="s">
        <v>22</v>
      </c>
      <c r="C34059">
        <v>2018</v>
      </c>
      <c r="D34059">
        <v>3</v>
      </c>
      <c r="E34059">
        <v>17433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 s="10" t="str">
        <f t="shared" si="532"/>
        <v>2018-3</v>
      </c>
    </row>
    <row r="34060" spans="1:11" x14ac:dyDescent="0.25">
      <c r="A34060" s="10" t="s">
        <v>21</v>
      </c>
      <c r="B34060" t="s">
        <v>22</v>
      </c>
      <c r="C34060">
        <v>2018</v>
      </c>
      <c r="D34060">
        <v>3</v>
      </c>
      <c r="E34060">
        <v>17478</v>
      </c>
      <c r="F34060">
        <v>138396.11799999999</v>
      </c>
      <c r="G34060">
        <v>14718</v>
      </c>
      <c r="H34060">
        <v>272158.63</v>
      </c>
      <c r="I34060">
        <v>267564.44</v>
      </c>
      <c r="J34060">
        <v>4594.1899999999996</v>
      </c>
      <c r="K34060" s="10" t="str">
        <f t="shared" si="532"/>
        <v>2018-3</v>
      </c>
    </row>
    <row r="34061" spans="1:11" x14ac:dyDescent="0.25">
      <c r="A34061" s="10" t="s">
        <v>21</v>
      </c>
      <c r="B34061" t="s">
        <v>22</v>
      </c>
      <c r="C34061">
        <v>2018</v>
      </c>
      <c r="D34061">
        <v>3</v>
      </c>
      <c r="E34061">
        <v>17772</v>
      </c>
      <c r="F34061">
        <v>40360</v>
      </c>
      <c r="G34061">
        <v>694</v>
      </c>
      <c r="H34061">
        <v>647307.39</v>
      </c>
      <c r="I34061">
        <v>642196.78</v>
      </c>
      <c r="J34061">
        <v>5110.6099999999997</v>
      </c>
      <c r="K34061" s="10" t="str">
        <f t="shared" si="532"/>
        <v>2018-3</v>
      </c>
    </row>
    <row r="34062" spans="1:11" x14ac:dyDescent="0.25">
      <c r="A34062" s="10" t="s">
        <v>21</v>
      </c>
      <c r="B34062" t="s">
        <v>22</v>
      </c>
      <c r="C34062">
        <v>2018</v>
      </c>
      <c r="D34062">
        <v>3</v>
      </c>
      <c r="E34062">
        <v>18657</v>
      </c>
      <c r="F34062">
        <v>42</v>
      </c>
      <c r="G34062">
        <v>42</v>
      </c>
      <c r="H34062">
        <v>1823.57</v>
      </c>
      <c r="I34062">
        <v>1823.57</v>
      </c>
      <c r="J34062">
        <v>0</v>
      </c>
      <c r="K34062" s="10" t="str">
        <f t="shared" si="532"/>
        <v>2018-3</v>
      </c>
    </row>
    <row r="34063" spans="1:11" x14ac:dyDescent="0.25">
      <c r="A34063" s="10" t="s">
        <v>21</v>
      </c>
      <c r="B34063" t="s">
        <v>22</v>
      </c>
      <c r="C34063">
        <v>2018</v>
      </c>
      <c r="D34063">
        <v>3</v>
      </c>
      <c r="E34063">
        <v>1886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 s="10" t="str">
        <f t="shared" si="532"/>
        <v>2018-3</v>
      </c>
    </row>
    <row r="34064" spans="1:11" x14ac:dyDescent="0.25">
      <c r="A34064" s="10" t="s">
        <v>21</v>
      </c>
      <c r="B34064" t="s">
        <v>22</v>
      </c>
      <c r="C34064">
        <v>2018</v>
      </c>
      <c r="D34064">
        <v>3</v>
      </c>
      <c r="E34064">
        <v>20482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 s="10" t="str">
        <f t="shared" si="532"/>
        <v>2018-3</v>
      </c>
    </row>
    <row r="34065" spans="1:11" x14ac:dyDescent="0.25">
      <c r="A34065" s="10" t="s">
        <v>21</v>
      </c>
      <c r="B34065" t="s">
        <v>22</v>
      </c>
      <c r="C34065">
        <v>2018</v>
      </c>
      <c r="D34065">
        <v>3</v>
      </c>
      <c r="E34065">
        <v>20536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 s="10" t="str">
        <f t="shared" si="532"/>
        <v>2018-3</v>
      </c>
    </row>
    <row r="34066" spans="1:11" x14ac:dyDescent="0.25">
      <c r="A34066" s="10" t="s">
        <v>21</v>
      </c>
      <c r="B34066" t="s">
        <v>22</v>
      </c>
      <c r="C34066">
        <v>2018</v>
      </c>
      <c r="D34066">
        <v>3</v>
      </c>
      <c r="E34066">
        <v>23155</v>
      </c>
      <c r="F34066">
        <v>2463562.102</v>
      </c>
      <c r="G34066">
        <v>45839</v>
      </c>
      <c r="H34066">
        <v>487006.84</v>
      </c>
      <c r="I34066">
        <v>476221.08</v>
      </c>
      <c r="J34066">
        <v>10785.76</v>
      </c>
      <c r="K34066" s="10" t="str">
        <f t="shared" si="532"/>
        <v>2018-3</v>
      </c>
    </row>
    <row r="34067" spans="1:11" x14ac:dyDescent="0.25">
      <c r="A34067" s="10" t="s">
        <v>21</v>
      </c>
      <c r="B34067" t="s">
        <v>22</v>
      </c>
      <c r="C34067">
        <v>2018</v>
      </c>
      <c r="D34067">
        <v>3</v>
      </c>
      <c r="E34067">
        <v>23359</v>
      </c>
      <c r="F34067">
        <v>2602.5</v>
      </c>
      <c r="G34067">
        <v>27</v>
      </c>
      <c r="H34067">
        <v>370.9</v>
      </c>
      <c r="I34067">
        <v>370.78</v>
      </c>
      <c r="J34067">
        <v>0.12</v>
      </c>
      <c r="K34067" s="10" t="str">
        <f t="shared" si="532"/>
        <v>2018-3</v>
      </c>
    </row>
    <row r="34068" spans="1:11" x14ac:dyDescent="0.25">
      <c r="A34068" s="10" t="s">
        <v>21</v>
      </c>
      <c r="B34068" t="s">
        <v>22</v>
      </c>
      <c r="C34068">
        <v>2018</v>
      </c>
      <c r="D34068">
        <v>3</v>
      </c>
      <c r="E34068">
        <v>23594</v>
      </c>
      <c r="F34068">
        <v>66535</v>
      </c>
      <c r="G34068">
        <v>1624</v>
      </c>
      <c r="H34068">
        <v>426682.05</v>
      </c>
      <c r="I34068">
        <v>426008.57</v>
      </c>
      <c r="J34068">
        <v>673.48</v>
      </c>
      <c r="K34068" s="10" t="str">
        <f t="shared" si="532"/>
        <v>2018-3</v>
      </c>
    </row>
    <row r="34069" spans="1:11" x14ac:dyDescent="0.25">
      <c r="A34069" s="10" t="s">
        <v>21</v>
      </c>
      <c r="B34069" t="s">
        <v>22</v>
      </c>
      <c r="C34069">
        <v>2018</v>
      </c>
      <c r="D34069">
        <v>3</v>
      </c>
      <c r="E34069">
        <v>23635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 s="10" t="str">
        <f t="shared" si="532"/>
        <v>2018-3</v>
      </c>
    </row>
    <row r="34070" spans="1:11" x14ac:dyDescent="0.25">
      <c r="A34070" s="10" t="s">
        <v>21</v>
      </c>
      <c r="B34070" t="s">
        <v>22</v>
      </c>
      <c r="C34070">
        <v>2018</v>
      </c>
      <c r="D34070">
        <v>3</v>
      </c>
      <c r="E34070">
        <v>24090</v>
      </c>
      <c r="F34070">
        <v>2962</v>
      </c>
      <c r="G34070">
        <v>84</v>
      </c>
      <c r="H34070">
        <v>12270.63</v>
      </c>
      <c r="I34070">
        <v>12270.63</v>
      </c>
      <c r="J34070">
        <v>0</v>
      </c>
      <c r="K34070" s="10" t="str">
        <f t="shared" si="532"/>
        <v>2018-3</v>
      </c>
    </row>
    <row r="34071" spans="1:11" x14ac:dyDescent="0.25">
      <c r="A34071" s="10" t="s">
        <v>21</v>
      </c>
      <c r="B34071" t="s">
        <v>22</v>
      </c>
      <c r="C34071">
        <v>2018</v>
      </c>
      <c r="D34071">
        <v>3</v>
      </c>
      <c r="E34071">
        <v>24208</v>
      </c>
      <c r="F34071">
        <v>161706.5</v>
      </c>
      <c r="G34071">
        <v>26745</v>
      </c>
      <c r="H34071">
        <v>664555.92000000004</v>
      </c>
      <c r="I34071">
        <v>660976.15</v>
      </c>
      <c r="J34071">
        <v>3579.77</v>
      </c>
      <c r="K34071" s="10" t="str">
        <f t="shared" si="532"/>
        <v>2018-3</v>
      </c>
    </row>
    <row r="34072" spans="1:11" x14ac:dyDescent="0.25">
      <c r="A34072" s="10" t="s">
        <v>21</v>
      </c>
      <c r="B34072" t="s">
        <v>22</v>
      </c>
      <c r="C34072">
        <v>2018</v>
      </c>
      <c r="D34072">
        <v>3</v>
      </c>
      <c r="E34072">
        <v>24338</v>
      </c>
      <c r="F34072">
        <v>733559</v>
      </c>
      <c r="G34072">
        <v>5854</v>
      </c>
      <c r="H34072">
        <v>2096027.48</v>
      </c>
      <c r="I34072">
        <v>2083213.74</v>
      </c>
      <c r="J34072">
        <v>12813.74</v>
      </c>
      <c r="K34072" s="10" t="str">
        <f t="shared" si="532"/>
        <v>2018-3</v>
      </c>
    </row>
    <row r="34073" spans="1:11" x14ac:dyDescent="0.25">
      <c r="A34073" s="10" t="s">
        <v>21</v>
      </c>
      <c r="B34073" t="s">
        <v>22</v>
      </c>
      <c r="C34073">
        <v>2018</v>
      </c>
      <c r="D34073">
        <v>3</v>
      </c>
      <c r="E34073">
        <v>24385</v>
      </c>
      <c r="F34073">
        <v>10420.9</v>
      </c>
      <c r="G34073">
        <v>172</v>
      </c>
      <c r="H34073">
        <v>693.41</v>
      </c>
      <c r="I34073">
        <v>693.41</v>
      </c>
      <c r="J34073">
        <v>0</v>
      </c>
      <c r="K34073" s="10" t="str">
        <f t="shared" si="532"/>
        <v>2018-3</v>
      </c>
    </row>
    <row r="34074" spans="1:11" x14ac:dyDescent="0.25">
      <c r="A34074" s="10" t="s">
        <v>21</v>
      </c>
      <c r="B34074" t="s">
        <v>22</v>
      </c>
      <c r="C34074">
        <v>2018</v>
      </c>
      <c r="D34074">
        <v>3</v>
      </c>
      <c r="E34074">
        <v>24478</v>
      </c>
      <c r="F34074">
        <v>628543</v>
      </c>
      <c r="G34074">
        <v>6899</v>
      </c>
      <c r="H34074">
        <v>2253568.62</v>
      </c>
      <c r="I34074">
        <v>2229578.61</v>
      </c>
      <c r="J34074">
        <v>23990.01</v>
      </c>
      <c r="K34074" s="10" t="str">
        <f t="shared" si="532"/>
        <v>2018-3</v>
      </c>
    </row>
    <row r="34075" spans="1:11" x14ac:dyDescent="0.25">
      <c r="A34075" s="10" t="s">
        <v>21</v>
      </c>
      <c r="B34075" t="s">
        <v>22</v>
      </c>
      <c r="C34075">
        <v>2018</v>
      </c>
      <c r="D34075">
        <v>3</v>
      </c>
      <c r="E34075">
        <v>24492</v>
      </c>
      <c r="F34075">
        <v>24080</v>
      </c>
      <c r="G34075">
        <v>86</v>
      </c>
      <c r="H34075">
        <v>386641.53</v>
      </c>
      <c r="I34075">
        <v>386641.53</v>
      </c>
      <c r="J34075">
        <v>0</v>
      </c>
      <c r="K34075" s="10" t="str">
        <f t="shared" si="532"/>
        <v>2018-3</v>
      </c>
    </row>
    <row r="34076" spans="1:11" x14ac:dyDescent="0.25">
      <c r="A34076" s="10" t="s">
        <v>21</v>
      </c>
      <c r="B34076" t="s">
        <v>22</v>
      </c>
      <c r="C34076">
        <v>2018</v>
      </c>
      <c r="D34076">
        <v>3</v>
      </c>
      <c r="E34076">
        <v>24510</v>
      </c>
      <c r="F34076">
        <v>18266</v>
      </c>
      <c r="G34076">
        <v>323</v>
      </c>
      <c r="H34076">
        <v>131960.49</v>
      </c>
      <c r="I34076">
        <v>131491.76999999999</v>
      </c>
      <c r="J34076">
        <v>468.72</v>
      </c>
      <c r="K34076" s="10" t="str">
        <f t="shared" si="532"/>
        <v>2018-3</v>
      </c>
    </row>
    <row r="34077" spans="1:11" x14ac:dyDescent="0.25">
      <c r="A34077" s="10" t="s">
        <v>21</v>
      </c>
      <c r="B34077" t="s">
        <v>22</v>
      </c>
      <c r="C34077">
        <v>2018</v>
      </c>
      <c r="D34077">
        <v>3</v>
      </c>
      <c r="E34077">
        <v>24658</v>
      </c>
      <c r="F34077">
        <v>13169</v>
      </c>
      <c r="G34077">
        <v>382</v>
      </c>
      <c r="H34077">
        <v>4967.7700000000004</v>
      </c>
      <c r="I34077">
        <v>4949.99</v>
      </c>
      <c r="J34077">
        <v>17.78</v>
      </c>
      <c r="K34077" s="10" t="str">
        <f t="shared" si="532"/>
        <v>2018-3</v>
      </c>
    </row>
    <row r="34078" spans="1:11" x14ac:dyDescent="0.25">
      <c r="A34078" s="10" t="s">
        <v>21</v>
      </c>
      <c r="B34078" t="s">
        <v>22</v>
      </c>
      <c r="C34078">
        <v>2018</v>
      </c>
      <c r="D34078">
        <v>3</v>
      </c>
      <c r="E34078">
        <v>24856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 s="10" t="str">
        <f t="shared" si="532"/>
        <v>2018-3</v>
      </c>
    </row>
    <row r="34079" spans="1:11" x14ac:dyDescent="0.25">
      <c r="A34079" s="10" t="s">
        <v>21</v>
      </c>
      <c r="B34079" t="s">
        <v>22</v>
      </c>
      <c r="C34079">
        <v>2018</v>
      </c>
      <c r="D34079">
        <v>3</v>
      </c>
      <c r="E34079">
        <v>24979</v>
      </c>
      <c r="F34079">
        <v>1084844</v>
      </c>
      <c r="G34079">
        <v>26904</v>
      </c>
      <c r="H34079">
        <v>701433.95</v>
      </c>
      <c r="I34079">
        <v>694678.54</v>
      </c>
      <c r="J34079">
        <v>6755.41</v>
      </c>
      <c r="K34079" s="10" t="str">
        <f t="shared" si="532"/>
        <v>2018-3</v>
      </c>
    </row>
    <row r="34080" spans="1:11" x14ac:dyDescent="0.25">
      <c r="A34080" s="10" t="s">
        <v>21</v>
      </c>
      <c r="B34080" t="s">
        <v>22</v>
      </c>
      <c r="C34080">
        <v>2018</v>
      </c>
      <c r="D34080">
        <v>3</v>
      </c>
      <c r="E34080">
        <v>24987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 s="10" t="str">
        <f t="shared" si="532"/>
        <v>2018-3</v>
      </c>
    </row>
    <row r="34081" spans="1:11" x14ac:dyDescent="0.25">
      <c r="A34081" s="10" t="s">
        <v>21</v>
      </c>
      <c r="B34081" t="s">
        <v>22</v>
      </c>
      <c r="C34081">
        <v>2018</v>
      </c>
      <c r="D34081">
        <v>3</v>
      </c>
      <c r="E34081">
        <v>25010</v>
      </c>
      <c r="F34081">
        <v>795</v>
      </c>
      <c r="G34081">
        <v>18</v>
      </c>
      <c r="H34081">
        <v>200370.98</v>
      </c>
      <c r="I34081">
        <v>200370.98</v>
      </c>
      <c r="J34081">
        <v>0</v>
      </c>
      <c r="K34081" s="10" t="str">
        <f t="shared" si="532"/>
        <v>2018-3</v>
      </c>
    </row>
    <row r="34082" spans="1:11" x14ac:dyDescent="0.25">
      <c r="A34082" s="10" t="s">
        <v>21</v>
      </c>
      <c r="B34082" t="s">
        <v>22</v>
      </c>
      <c r="C34082">
        <v>2018</v>
      </c>
      <c r="D34082">
        <v>3</v>
      </c>
      <c r="E34082">
        <v>25021</v>
      </c>
      <c r="F34082">
        <v>67488.843999999997</v>
      </c>
      <c r="G34082">
        <v>3628</v>
      </c>
      <c r="H34082">
        <v>153325.72</v>
      </c>
      <c r="I34082">
        <v>145084.43</v>
      </c>
      <c r="J34082">
        <v>8241.2900000000009</v>
      </c>
      <c r="K34082" s="10" t="str">
        <f t="shared" si="532"/>
        <v>2018-3</v>
      </c>
    </row>
    <row r="34083" spans="1:11" x14ac:dyDescent="0.25">
      <c r="A34083" s="10" t="s">
        <v>21</v>
      </c>
      <c r="B34083" t="s">
        <v>22</v>
      </c>
      <c r="C34083">
        <v>2018</v>
      </c>
      <c r="D34083">
        <v>3</v>
      </c>
      <c r="E34083">
        <v>25208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 s="10" t="str">
        <f t="shared" si="532"/>
        <v>2018-3</v>
      </c>
    </row>
    <row r="34084" spans="1:11" x14ac:dyDescent="0.25">
      <c r="A34084" s="10" t="s">
        <v>21</v>
      </c>
      <c r="B34084" t="s">
        <v>22</v>
      </c>
      <c r="C34084">
        <v>2018</v>
      </c>
      <c r="D34084">
        <v>3</v>
      </c>
      <c r="E34084">
        <v>25682</v>
      </c>
      <c r="F34084">
        <v>316.99700000000001</v>
      </c>
      <c r="G34084">
        <v>77</v>
      </c>
      <c r="H34084">
        <v>2025424.1</v>
      </c>
      <c r="I34084">
        <v>1216827.1200000001</v>
      </c>
      <c r="J34084">
        <v>808596.98</v>
      </c>
      <c r="K34084" s="10" t="str">
        <f t="shared" si="532"/>
        <v>2018-3</v>
      </c>
    </row>
    <row r="34085" spans="1:11" x14ac:dyDescent="0.25">
      <c r="A34085" s="10" t="s">
        <v>21</v>
      </c>
      <c r="B34085" t="s">
        <v>22</v>
      </c>
      <c r="C34085">
        <v>2018</v>
      </c>
      <c r="D34085">
        <v>3</v>
      </c>
      <c r="E34085">
        <v>27241</v>
      </c>
      <c r="F34085">
        <v>755852.5</v>
      </c>
      <c r="G34085">
        <v>20016</v>
      </c>
      <c r="H34085">
        <v>567749.63</v>
      </c>
      <c r="I34085">
        <v>565314.62</v>
      </c>
      <c r="J34085">
        <v>2435.0100000000002</v>
      </c>
      <c r="K34085" s="10" t="str">
        <f t="shared" si="532"/>
        <v>2018-3</v>
      </c>
    </row>
    <row r="34086" spans="1:11" x14ac:dyDescent="0.25">
      <c r="A34086" s="10" t="s">
        <v>21</v>
      </c>
      <c r="B34086" t="s">
        <v>22</v>
      </c>
      <c r="C34086">
        <v>2018</v>
      </c>
      <c r="D34086">
        <v>3</v>
      </c>
      <c r="E34086">
        <v>27437</v>
      </c>
      <c r="F34086">
        <v>1090</v>
      </c>
      <c r="G34086">
        <v>187</v>
      </c>
      <c r="H34086">
        <v>24358.07</v>
      </c>
      <c r="I34086">
        <v>24358.07</v>
      </c>
      <c r="J34086">
        <v>0</v>
      </c>
      <c r="K34086" s="10" t="str">
        <f t="shared" si="532"/>
        <v>2018-3</v>
      </c>
    </row>
    <row r="34087" spans="1:11" x14ac:dyDescent="0.25">
      <c r="A34087" s="10" t="s">
        <v>21</v>
      </c>
      <c r="B34087" t="s">
        <v>22</v>
      </c>
      <c r="C34087">
        <v>2018</v>
      </c>
      <c r="D34087">
        <v>3</v>
      </c>
      <c r="E34087">
        <v>27505</v>
      </c>
      <c r="F34087">
        <v>0</v>
      </c>
      <c r="G34087">
        <v>0</v>
      </c>
      <c r="H34087">
        <v>0</v>
      </c>
      <c r="I34087">
        <v>0</v>
      </c>
      <c r="J34087">
        <v>0</v>
      </c>
      <c r="K34087" s="10" t="str">
        <f t="shared" si="532"/>
        <v>2018-3</v>
      </c>
    </row>
    <row r="34088" spans="1:11" x14ac:dyDescent="0.25">
      <c r="A34088" s="10" t="s">
        <v>21</v>
      </c>
      <c r="B34088" t="s">
        <v>22</v>
      </c>
      <c r="C34088">
        <v>2018</v>
      </c>
      <c r="D34088">
        <v>3</v>
      </c>
      <c r="E34088">
        <v>27808</v>
      </c>
      <c r="F34088">
        <v>1184848</v>
      </c>
      <c r="G34088">
        <v>16801</v>
      </c>
      <c r="H34088">
        <v>1143531.8899999999</v>
      </c>
      <c r="I34088">
        <v>1128770.92</v>
      </c>
      <c r="J34088">
        <v>14760.97</v>
      </c>
      <c r="K34088" s="10" t="str">
        <f t="shared" si="532"/>
        <v>2018-3</v>
      </c>
    </row>
    <row r="34089" spans="1:11" x14ac:dyDescent="0.25">
      <c r="A34089" s="10" t="s">
        <v>21</v>
      </c>
      <c r="B34089" t="s">
        <v>22</v>
      </c>
      <c r="C34089">
        <v>2018</v>
      </c>
      <c r="D34089">
        <v>3</v>
      </c>
      <c r="E34089">
        <v>28105</v>
      </c>
      <c r="F34089">
        <v>0</v>
      </c>
      <c r="G34089">
        <v>0</v>
      </c>
      <c r="H34089">
        <v>0</v>
      </c>
      <c r="I34089">
        <v>0</v>
      </c>
      <c r="J34089">
        <v>0</v>
      </c>
      <c r="K34089" s="10" t="str">
        <f t="shared" si="532"/>
        <v>2018-3</v>
      </c>
    </row>
    <row r="34090" spans="1:11" x14ac:dyDescent="0.25">
      <c r="A34090" s="10" t="s">
        <v>21</v>
      </c>
      <c r="B34090" t="s">
        <v>22</v>
      </c>
      <c r="C34090">
        <v>2018</v>
      </c>
      <c r="D34090">
        <v>3</v>
      </c>
      <c r="E34090">
        <v>28595</v>
      </c>
      <c r="F34090">
        <v>2880</v>
      </c>
      <c r="G34090">
        <v>24</v>
      </c>
      <c r="H34090">
        <v>5032.1899999999996</v>
      </c>
      <c r="I34090">
        <v>5032.1899999999996</v>
      </c>
      <c r="J34090">
        <v>0</v>
      </c>
      <c r="K34090" s="10" t="str">
        <f t="shared" si="532"/>
        <v>2018-3</v>
      </c>
    </row>
    <row r="34091" spans="1:11" x14ac:dyDescent="0.25">
      <c r="A34091" s="10" t="s">
        <v>21</v>
      </c>
      <c r="B34091" t="s">
        <v>22</v>
      </c>
      <c r="C34091">
        <v>2018</v>
      </c>
      <c r="D34091">
        <v>3</v>
      </c>
      <c r="E34091">
        <v>29033</v>
      </c>
      <c r="F34091">
        <v>16506</v>
      </c>
      <c r="G34091">
        <v>189</v>
      </c>
      <c r="H34091">
        <v>17178.669999999998</v>
      </c>
      <c r="I34091">
        <v>17092.16</v>
      </c>
      <c r="J34091">
        <v>86.51</v>
      </c>
      <c r="K34091" s="10" t="str">
        <f t="shared" si="532"/>
        <v>2018-3</v>
      </c>
    </row>
    <row r="34092" spans="1:11" x14ac:dyDescent="0.25">
      <c r="A34092" s="10" t="s">
        <v>21</v>
      </c>
      <c r="B34092" t="s">
        <v>22</v>
      </c>
      <c r="C34092">
        <v>2018</v>
      </c>
      <c r="D34092">
        <v>3</v>
      </c>
      <c r="E34092">
        <v>29300</v>
      </c>
      <c r="F34092">
        <v>6683763.6560000004</v>
      </c>
      <c r="G34092">
        <v>162910</v>
      </c>
      <c r="H34092">
        <v>831638.38</v>
      </c>
      <c r="I34092">
        <v>828925.69</v>
      </c>
      <c r="J34092">
        <v>2712.69</v>
      </c>
      <c r="K34092" s="10" t="str">
        <f t="shared" si="532"/>
        <v>2018-3</v>
      </c>
    </row>
    <row r="34093" spans="1:11" x14ac:dyDescent="0.25">
      <c r="A34093" s="10" t="s">
        <v>21</v>
      </c>
      <c r="B34093" t="s">
        <v>22</v>
      </c>
      <c r="C34093">
        <v>2018</v>
      </c>
      <c r="D34093">
        <v>3</v>
      </c>
      <c r="E34093">
        <v>30237</v>
      </c>
      <c r="F34093">
        <v>0</v>
      </c>
      <c r="G34093">
        <v>0</v>
      </c>
      <c r="H34093">
        <v>0</v>
      </c>
      <c r="I34093">
        <v>0</v>
      </c>
      <c r="J34093">
        <v>0</v>
      </c>
      <c r="K34093" s="10" t="str">
        <f t="shared" si="532"/>
        <v>2018-3</v>
      </c>
    </row>
    <row r="34094" spans="1:11" x14ac:dyDescent="0.25">
      <c r="A34094" s="10" t="s">
        <v>21</v>
      </c>
      <c r="B34094" t="s">
        <v>22</v>
      </c>
      <c r="C34094">
        <v>2018</v>
      </c>
      <c r="D34094">
        <v>3</v>
      </c>
      <c r="E34094">
        <v>30698</v>
      </c>
      <c r="F34094">
        <v>900</v>
      </c>
      <c r="G34094">
        <v>13</v>
      </c>
      <c r="H34094">
        <v>3491.93</v>
      </c>
      <c r="I34094">
        <v>3491.93</v>
      </c>
      <c r="J34094">
        <v>0</v>
      </c>
      <c r="K34094" s="10" t="str">
        <f t="shared" si="532"/>
        <v>2018-3</v>
      </c>
    </row>
    <row r="34095" spans="1:11" x14ac:dyDescent="0.25">
      <c r="A34095" s="10" t="s">
        <v>21</v>
      </c>
      <c r="B34095" t="s">
        <v>22</v>
      </c>
      <c r="C34095">
        <v>2018</v>
      </c>
      <c r="D34095">
        <v>3</v>
      </c>
      <c r="E34095">
        <v>31722</v>
      </c>
      <c r="F34095">
        <v>5006424.4040000001</v>
      </c>
      <c r="G34095">
        <v>70586</v>
      </c>
      <c r="H34095">
        <v>1041034.09</v>
      </c>
      <c r="I34095">
        <v>1035739.18</v>
      </c>
      <c r="J34095">
        <v>5294.91</v>
      </c>
      <c r="K34095" s="10" t="str">
        <f t="shared" si="532"/>
        <v>2018-3</v>
      </c>
    </row>
    <row r="34096" spans="1:11" x14ac:dyDescent="0.25">
      <c r="A34096" s="10" t="s">
        <v>21</v>
      </c>
      <c r="B34096" t="s">
        <v>22</v>
      </c>
      <c r="C34096">
        <v>2018</v>
      </c>
      <c r="D34096">
        <v>3</v>
      </c>
      <c r="E34096">
        <v>33342</v>
      </c>
      <c r="F34096">
        <v>758136</v>
      </c>
      <c r="G34096">
        <v>24094</v>
      </c>
      <c r="H34096">
        <v>336927.25</v>
      </c>
      <c r="I34096">
        <v>335777.97</v>
      </c>
      <c r="J34096">
        <v>1149.28</v>
      </c>
      <c r="K34096" s="10" t="str">
        <f t="shared" si="532"/>
        <v>2018-3</v>
      </c>
    </row>
    <row r="34097" spans="1:11" x14ac:dyDescent="0.25">
      <c r="A34097" s="10" t="s">
        <v>21</v>
      </c>
      <c r="B34097" t="s">
        <v>22</v>
      </c>
      <c r="C34097">
        <v>2018</v>
      </c>
      <c r="D34097">
        <v>3</v>
      </c>
      <c r="E34097">
        <v>36000</v>
      </c>
      <c r="F34097">
        <v>91522.5</v>
      </c>
      <c r="G34097">
        <v>1229</v>
      </c>
      <c r="H34097">
        <v>21257.279999999999</v>
      </c>
      <c r="I34097">
        <v>19912.349999999999</v>
      </c>
      <c r="J34097">
        <v>1344.93</v>
      </c>
      <c r="K34097" s="10" t="str">
        <f t="shared" si="532"/>
        <v>2018-3</v>
      </c>
    </row>
    <row r="34098" spans="1:11" x14ac:dyDescent="0.25">
      <c r="A34098" s="10" t="s">
        <v>21</v>
      </c>
      <c r="B34098" t="s">
        <v>22</v>
      </c>
      <c r="C34098">
        <v>2018</v>
      </c>
      <c r="D34098">
        <v>3</v>
      </c>
      <c r="E34098">
        <v>36800</v>
      </c>
      <c r="F34098">
        <v>4042.97</v>
      </c>
      <c r="G34098">
        <v>58</v>
      </c>
      <c r="H34098">
        <v>123.99</v>
      </c>
      <c r="I34098">
        <v>123.99</v>
      </c>
      <c r="J34098">
        <v>0</v>
      </c>
      <c r="K34098" s="10" t="str">
        <f t="shared" si="532"/>
        <v>2018-3</v>
      </c>
    </row>
    <row r="34099" spans="1:11" x14ac:dyDescent="0.25">
      <c r="A34099" s="10" t="s">
        <v>21</v>
      </c>
      <c r="B34099" t="s">
        <v>22</v>
      </c>
      <c r="C34099">
        <v>2018</v>
      </c>
      <c r="D34099">
        <v>3</v>
      </c>
      <c r="E34099">
        <v>37205</v>
      </c>
      <c r="F34099">
        <v>17142.45</v>
      </c>
      <c r="G34099">
        <v>140</v>
      </c>
      <c r="H34099">
        <v>1793.29</v>
      </c>
      <c r="I34099">
        <v>1793.27</v>
      </c>
      <c r="J34099">
        <v>0.02</v>
      </c>
      <c r="K34099" s="10" t="str">
        <f t="shared" si="532"/>
        <v>2018-3</v>
      </c>
    </row>
    <row r="34100" spans="1:11" x14ac:dyDescent="0.25">
      <c r="A34100" s="10" t="s">
        <v>21</v>
      </c>
      <c r="B34100" t="s">
        <v>22</v>
      </c>
      <c r="C34100">
        <v>2018</v>
      </c>
      <c r="D34100">
        <v>3</v>
      </c>
      <c r="E34100">
        <v>39328</v>
      </c>
      <c r="F34100">
        <v>229417.5</v>
      </c>
      <c r="G34100">
        <v>1443</v>
      </c>
      <c r="H34100">
        <v>25111.68</v>
      </c>
      <c r="I34100">
        <v>25040.15</v>
      </c>
      <c r="J34100">
        <v>71.53</v>
      </c>
      <c r="K34100" s="10" t="str">
        <f t="shared" si="532"/>
        <v>2018-3</v>
      </c>
    </row>
    <row r="34101" spans="1:11" x14ac:dyDescent="0.25">
      <c r="A34101" s="10" t="s">
        <v>21</v>
      </c>
      <c r="B34101" t="s">
        <v>22</v>
      </c>
      <c r="C34101">
        <v>2018</v>
      </c>
      <c r="D34101">
        <v>3</v>
      </c>
      <c r="E34101">
        <v>39822</v>
      </c>
      <c r="F34101">
        <v>4869.08</v>
      </c>
      <c r="G34101">
        <v>346</v>
      </c>
      <c r="H34101">
        <v>96084.84</v>
      </c>
      <c r="I34101">
        <v>96012.92</v>
      </c>
      <c r="J34101">
        <v>71.92</v>
      </c>
      <c r="K34101" s="10" t="str">
        <f t="shared" si="532"/>
        <v>2018-3</v>
      </c>
    </row>
    <row r="34102" spans="1:11" x14ac:dyDescent="0.25">
      <c r="A34102" s="10" t="s">
        <v>21</v>
      </c>
      <c r="B34102" t="s">
        <v>22</v>
      </c>
      <c r="C34102">
        <v>2018</v>
      </c>
      <c r="D34102">
        <v>3</v>
      </c>
      <c r="E34102">
        <v>40076</v>
      </c>
      <c r="F34102">
        <v>6385</v>
      </c>
      <c r="G34102">
        <v>200</v>
      </c>
      <c r="H34102">
        <v>196818.94</v>
      </c>
      <c r="I34102">
        <v>195362.42</v>
      </c>
      <c r="J34102">
        <v>1456.52</v>
      </c>
      <c r="K34102" s="10" t="str">
        <f t="shared" si="532"/>
        <v>2018-3</v>
      </c>
    </row>
    <row r="34103" spans="1:11" x14ac:dyDescent="0.25">
      <c r="A34103" s="10" t="s">
        <v>21</v>
      </c>
      <c r="B34103" t="s">
        <v>22</v>
      </c>
      <c r="C34103">
        <v>2018</v>
      </c>
      <c r="D34103">
        <v>3</v>
      </c>
      <c r="E34103">
        <v>40085</v>
      </c>
      <c r="F34103">
        <v>180858.3</v>
      </c>
      <c r="G34103">
        <v>1304</v>
      </c>
      <c r="H34103">
        <v>100177.82</v>
      </c>
      <c r="I34103">
        <v>99846.05</v>
      </c>
      <c r="J34103">
        <v>331.77</v>
      </c>
      <c r="K34103" s="10" t="str">
        <f t="shared" si="532"/>
        <v>2018-3</v>
      </c>
    </row>
    <row r="34104" spans="1:11" x14ac:dyDescent="0.25">
      <c r="A34104" s="10" t="s">
        <v>21</v>
      </c>
      <c r="B34104" t="s">
        <v>22</v>
      </c>
      <c r="C34104">
        <v>2018</v>
      </c>
      <c r="D34104">
        <v>3</v>
      </c>
      <c r="E34104">
        <v>41616</v>
      </c>
      <c r="F34104">
        <v>0</v>
      </c>
      <c r="G34104">
        <v>0</v>
      </c>
      <c r="H34104">
        <v>0</v>
      </c>
      <c r="I34104">
        <v>0</v>
      </c>
      <c r="J34104">
        <v>0</v>
      </c>
      <c r="K34104" s="10" t="str">
        <f t="shared" si="532"/>
        <v>2018-3</v>
      </c>
    </row>
    <row r="34105" spans="1:11" x14ac:dyDescent="0.25">
      <c r="A34105" s="10" t="s">
        <v>21</v>
      </c>
      <c r="B34105" t="s">
        <v>22</v>
      </c>
      <c r="C34105">
        <v>2018</v>
      </c>
      <c r="D34105">
        <v>3</v>
      </c>
      <c r="E34105">
        <v>42023</v>
      </c>
      <c r="F34105">
        <v>1296.73</v>
      </c>
      <c r="G34105">
        <v>425</v>
      </c>
      <c r="H34105">
        <v>50059.87</v>
      </c>
      <c r="I34105">
        <v>47568.23</v>
      </c>
      <c r="J34105">
        <v>2491.64</v>
      </c>
      <c r="K34105" s="10" t="str">
        <f t="shared" si="532"/>
        <v>2018-3</v>
      </c>
    </row>
    <row r="34106" spans="1:11" x14ac:dyDescent="0.25">
      <c r="A34106" s="10" t="s">
        <v>21</v>
      </c>
      <c r="B34106" t="s">
        <v>22</v>
      </c>
      <c r="C34106">
        <v>2018</v>
      </c>
      <c r="D34106">
        <v>3</v>
      </c>
      <c r="E34106">
        <v>42043</v>
      </c>
      <c r="F34106">
        <v>167252</v>
      </c>
      <c r="G34106">
        <v>1152</v>
      </c>
      <c r="H34106">
        <v>23116.25</v>
      </c>
      <c r="I34106">
        <v>23047.41</v>
      </c>
      <c r="J34106">
        <v>68.84</v>
      </c>
      <c r="K34106" s="10" t="str">
        <f t="shared" si="532"/>
        <v>2018-3</v>
      </c>
    </row>
    <row r="34107" spans="1:11" x14ac:dyDescent="0.25">
      <c r="A34107" s="10" t="s">
        <v>21</v>
      </c>
      <c r="B34107" t="s">
        <v>22</v>
      </c>
      <c r="C34107">
        <v>2018</v>
      </c>
      <c r="D34107">
        <v>3</v>
      </c>
      <c r="E34107">
        <v>42192</v>
      </c>
      <c r="F34107">
        <v>11571.5</v>
      </c>
      <c r="G34107">
        <v>99</v>
      </c>
      <c r="H34107">
        <v>1617.17</v>
      </c>
      <c r="I34107">
        <v>1610.71</v>
      </c>
      <c r="J34107">
        <v>6.46</v>
      </c>
      <c r="K34107" s="10" t="str">
        <f t="shared" ref="K34107:K34170" si="533">CONCATENATE(C34107,"-",D34107)</f>
        <v>2018-3</v>
      </c>
    </row>
    <row r="34108" spans="1:11" x14ac:dyDescent="0.25">
      <c r="A34108" s="10" t="s">
        <v>21</v>
      </c>
      <c r="B34108" t="s">
        <v>22</v>
      </c>
      <c r="C34108">
        <v>2018</v>
      </c>
      <c r="D34108">
        <v>3</v>
      </c>
      <c r="E34108">
        <v>42195</v>
      </c>
      <c r="F34108">
        <v>22641</v>
      </c>
      <c r="G34108">
        <v>628</v>
      </c>
      <c r="H34108">
        <v>40665.660000000003</v>
      </c>
      <c r="I34108">
        <v>40417.86</v>
      </c>
      <c r="J34108">
        <v>247.8</v>
      </c>
      <c r="K34108" s="10" t="str">
        <f t="shared" si="533"/>
        <v>2018-3</v>
      </c>
    </row>
    <row r="34109" spans="1:11" x14ac:dyDescent="0.25">
      <c r="A34109" s="10" t="s">
        <v>21</v>
      </c>
      <c r="B34109" t="s">
        <v>22</v>
      </c>
      <c r="C34109">
        <v>2018</v>
      </c>
      <c r="D34109">
        <v>3</v>
      </c>
      <c r="E34109">
        <v>42211</v>
      </c>
      <c r="F34109">
        <v>1278</v>
      </c>
      <c r="G34109">
        <v>12</v>
      </c>
      <c r="H34109">
        <v>4810.17</v>
      </c>
      <c r="I34109">
        <v>4810.17</v>
      </c>
      <c r="J34109">
        <v>0</v>
      </c>
      <c r="K34109" s="10" t="str">
        <f t="shared" si="533"/>
        <v>2018-3</v>
      </c>
    </row>
    <row r="34110" spans="1:11" x14ac:dyDescent="0.25">
      <c r="A34110" s="10" t="s">
        <v>21</v>
      </c>
      <c r="B34110" t="s">
        <v>22</v>
      </c>
      <c r="C34110">
        <v>2018</v>
      </c>
      <c r="D34110">
        <v>3</v>
      </c>
      <c r="E34110">
        <v>42227</v>
      </c>
      <c r="F34110">
        <v>0</v>
      </c>
      <c r="G34110">
        <v>0</v>
      </c>
      <c r="H34110">
        <v>0</v>
      </c>
      <c r="I34110">
        <v>0</v>
      </c>
      <c r="J34110">
        <v>0</v>
      </c>
      <c r="K34110" s="10" t="str">
        <f t="shared" si="533"/>
        <v>2018-3</v>
      </c>
    </row>
    <row r="34111" spans="1:11" x14ac:dyDescent="0.25">
      <c r="A34111" s="10" t="s">
        <v>21</v>
      </c>
      <c r="B34111" t="s">
        <v>22</v>
      </c>
      <c r="C34111">
        <v>2018</v>
      </c>
      <c r="D34111">
        <v>3</v>
      </c>
      <c r="E34111">
        <v>42292</v>
      </c>
      <c r="F34111">
        <v>815</v>
      </c>
      <c r="G34111">
        <v>55</v>
      </c>
      <c r="H34111">
        <v>239.42</v>
      </c>
      <c r="I34111">
        <v>239.42</v>
      </c>
      <c r="J34111">
        <v>0</v>
      </c>
      <c r="K34111" s="10" t="str">
        <f t="shared" si="533"/>
        <v>2018-3</v>
      </c>
    </row>
    <row r="34112" spans="1:11" x14ac:dyDescent="0.25">
      <c r="A34112" s="10" t="s">
        <v>21</v>
      </c>
      <c r="B34112" t="s">
        <v>22</v>
      </c>
      <c r="C34112">
        <v>2018</v>
      </c>
      <c r="D34112">
        <v>3</v>
      </c>
      <c r="E34112">
        <v>42367</v>
      </c>
      <c r="F34112">
        <v>0</v>
      </c>
      <c r="G34112">
        <v>0</v>
      </c>
      <c r="H34112">
        <v>0</v>
      </c>
      <c r="I34112">
        <v>0</v>
      </c>
      <c r="J34112">
        <v>0</v>
      </c>
      <c r="K34112" s="10" t="str">
        <f t="shared" si="533"/>
        <v>2018-3</v>
      </c>
    </row>
    <row r="34113" spans="1:11" x14ac:dyDescent="0.25">
      <c r="A34113" s="10" t="s">
        <v>21</v>
      </c>
      <c r="B34113" t="s">
        <v>22</v>
      </c>
      <c r="C34113">
        <v>2018</v>
      </c>
      <c r="D34113">
        <v>3</v>
      </c>
      <c r="E34113">
        <v>42388</v>
      </c>
      <c r="F34113">
        <v>774</v>
      </c>
      <c r="G34113">
        <v>26</v>
      </c>
      <c r="H34113">
        <v>439447.03999999998</v>
      </c>
      <c r="I34113">
        <v>439447.03999999998</v>
      </c>
      <c r="J34113">
        <v>0</v>
      </c>
      <c r="K34113" s="10" t="str">
        <f t="shared" si="533"/>
        <v>2018-3</v>
      </c>
    </row>
    <row r="34114" spans="1:11" x14ac:dyDescent="0.25">
      <c r="A34114" s="10" t="s">
        <v>21</v>
      </c>
      <c r="B34114" t="s">
        <v>22</v>
      </c>
      <c r="C34114">
        <v>2018</v>
      </c>
      <c r="D34114">
        <v>3</v>
      </c>
      <c r="E34114">
        <v>42457</v>
      </c>
      <c r="F34114">
        <v>65700</v>
      </c>
      <c r="G34114">
        <v>103</v>
      </c>
      <c r="H34114">
        <v>242296.92</v>
      </c>
      <c r="I34114">
        <v>240108.81</v>
      </c>
      <c r="J34114">
        <v>2188.11</v>
      </c>
      <c r="K34114" s="10" t="str">
        <f t="shared" si="533"/>
        <v>2018-3</v>
      </c>
    </row>
    <row r="34115" spans="1:11" x14ac:dyDescent="0.25">
      <c r="A34115" s="10" t="s">
        <v>21</v>
      </c>
      <c r="B34115" t="s">
        <v>22</v>
      </c>
      <c r="C34115">
        <v>2018</v>
      </c>
      <c r="D34115">
        <v>3</v>
      </c>
      <c r="E34115">
        <v>42494</v>
      </c>
      <c r="F34115">
        <v>0</v>
      </c>
      <c r="G34115">
        <v>0</v>
      </c>
      <c r="H34115">
        <v>0</v>
      </c>
      <c r="I34115">
        <v>0</v>
      </c>
      <c r="J34115">
        <v>0</v>
      </c>
      <c r="K34115" s="10" t="str">
        <f t="shared" si="533"/>
        <v>2018-3</v>
      </c>
    </row>
    <row r="34116" spans="1:11" x14ac:dyDescent="0.25">
      <c r="A34116" s="10" t="s">
        <v>21</v>
      </c>
      <c r="B34116" t="s">
        <v>22</v>
      </c>
      <c r="C34116">
        <v>2018</v>
      </c>
      <c r="D34116">
        <v>3</v>
      </c>
      <c r="E34116">
        <v>42543</v>
      </c>
      <c r="F34116">
        <v>211976.7</v>
      </c>
      <c r="G34116">
        <v>4918</v>
      </c>
      <c r="H34116">
        <v>51387.07</v>
      </c>
      <c r="I34116">
        <v>51272.62</v>
      </c>
      <c r="J34116">
        <v>114.45</v>
      </c>
      <c r="K34116" s="10" t="str">
        <f t="shared" si="533"/>
        <v>2018-3</v>
      </c>
    </row>
    <row r="34117" spans="1:11" x14ac:dyDescent="0.25">
      <c r="A34117" s="10" t="s">
        <v>21</v>
      </c>
      <c r="B34117" t="s">
        <v>22</v>
      </c>
      <c r="C34117">
        <v>2018</v>
      </c>
      <c r="D34117">
        <v>3</v>
      </c>
      <c r="E34117">
        <v>42571</v>
      </c>
      <c r="F34117">
        <v>33401</v>
      </c>
      <c r="G34117">
        <v>714</v>
      </c>
      <c r="H34117">
        <v>16245.7</v>
      </c>
      <c r="I34117">
        <v>16243.15</v>
      </c>
      <c r="J34117">
        <v>2.5499999999999998</v>
      </c>
      <c r="K34117" s="10" t="str">
        <f t="shared" si="533"/>
        <v>2018-3</v>
      </c>
    </row>
    <row r="34118" spans="1:11" x14ac:dyDescent="0.25">
      <c r="A34118" s="10" t="s">
        <v>21</v>
      </c>
      <c r="B34118" t="s">
        <v>22</v>
      </c>
      <c r="C34118">
        <v>2018</v>
      </c>
      <c r="D34118">
        <v>3</v>
      </c>
      <c r="E34118">
        <v>42702</v>
      </c>
      <c r="F34118">
        <v>0</v>
      </c>
      <c r="G34118">
        <v>0</v>
      </c>
      <c r="H34118">
        <v>0</v>
      </c>
      <c r="I34118">
        <v>0</v>
      </c>
      <c r="J34118">
        <v>0</v>
      </c>
      <c r="K34118" s="10" t="str">
        <f t="shared" si="533"/>
        <v>2018-3</v>
      </c>
    </row>
    <row r="34119" spans="1:11" x14ac:dyDescent="0.25">
      <c r="A34119" s="10" t="s">
        <v>21</v>
      </c>
      <c r="B34119" t="s">
        <v>22</v>
      </c>
      <c r="C34119">
        <v>2018</v>
      </c>
      <c r="D34119">
        <v>3</v>
      </c>
      <c r="E34119">
        <v>42747</v>
      </c>
      <c r="F34119">
        <v>48</v>
      </c>
      <c r="G34119">
        <v>17</v>
      </c>
      <c r="H34119">
        <v>24893.98</v>
      </c>
      <c r="I34119">
        <v>24893.98</v>
      </c>
      <c r="J34119">
        <v>0</v>
      </c>
      <c r="K34119" s="10" t="str">
        <f t="shared" si="533"/>
        <v>2018-3</v>
      </c>
    </row>
    <row r="34120" spans="1:11" x14ac:dyDescent="0.25">
      <c r="A34120" s="10" t="s">
        <v>21</v>
      </c>
      <c r="B34120" t="s">
        <v>22</v>
      </c>
      <c r="C34120">
        <v>2018</v>
      </c>
      <c r="D34120">
        <v>3</v>
      </c>
      <c r="E34120">
        <v>42794</v>
      </c>
      <c r="F34120">
        <v>32343</v>
      </c>
      <c r="G34120">
        <v>777</v>
      </c>
      <c r="H34120">
        <v>11596.41</v>
      </c>
      <c r="I34120">
        <v>11510.38</v>
      </c>
      <c r="J34120">
        <v>86.03</v>
      </c>
      <c r="K34120" s="10" t="str">
        <f t="shared" si="533"/>
        <v>2018-3</v>
      </c>
    </row>
    <row r="34121" spans="1:11" x14ac:dyDescent="0.25">
      <c r="A34121" s="10" t="s">
        <v>21</v>
      </c>
      <c r="B34121" t="s">
        <v>22</v>
      </c>
      <c r="C34121">
        <v>2018</v>
      </c>
      <c r="D34121">
        <v>3</v>
      </c>
      <c r="E34121">
        <v>42799</v>
      </c>
      <c r="F34121">
        <v>37404</v>
      </c>
      <c r="G34121">
        <v>2098</v>
      </c>
      <c r="H34121">
        <v>49037.83</v>
      </c>
      <c r="I34121">
        <v>48939.44</v>
      </c>
      <c r="J34121">
        <v>98.39</v>
      </c>
      <c r="K34121" s="10" t="str">
        <f t="shared" si="533"/>
        <v>2018-3</v>
      </c>
    </row>
    <row r="34122" spans="1:11" x14ac:dyDescent="0.25">
      <c r="A34122" s="10" t="s">
        <v>21</v>
      </c>
      <c r="B34122" t="s">
        <v>22</v>
      </c>
      <c r="C34122">
        <v>2018</v>
      </c>
      <c r="D34122">
        <v>3</v>
      </c>
      <c r="E34122">
        <v>42806</v>
      </c>
      <c r="F34122">
        <v>452335.4</v>
      </c>
      <c r="G34122">
        <v>9196</v>
      </c>
      <c r="H34122">
        <v>173747.95</v>
      </c>
      <c r="I34122">
        <v>171938.34</v>
      </c>
      <c r="J34122">
        <v>1809.61</v>
      </c>
      <c r="K34122" s="10" t="str">
        <f t="shared" si="533"/>
        <v>2018-3</v>
      </c>
    </row>
    <row r="34123" spans="1:11" x14ac:dyDescent="0.25">
      <c r="A34123" s="10" t="s">
        <v>21</v>
      </c>
      <c r="B34123" t="s">
        <v>22</v>
      </c>
      <c r="C34123">
        <v>2018</v>
      </c>
      <c r="D34123">
        <v>3</v>
      </c>
      <c r="E34123">
        <v>42847</v>
      </c>
      <c r="F34123">
        <v>0</v>
      </c>
      <c r="G34123">
        <v>0</v>
      </c>
      <c r="H34123">
        <v>0</v>
      </c>
      <c r="I34123">
        <v>0</v>
      </c>
      <c r="J34123">
        <v>0</v>
      </c>
      <c r="K34123" s="10" t="str">
        <f t="shared" si="533"/>
        <v>2018-3</v>
      </c>
    </row>
    <row r="34124" spans="1:11" x14ac:dyDescent="0.25">
      <c r="A34124" s="10" t="s">
        <v>21</v>
      </c>
      <c r="B34124" t="s">
        <v>22</v>
      </c>
      <c r="C34124">
        <v>2018</v>
      </c>
      <c r="D34124">
        <v>3</v>
      </c>
      <c r="E34124">
        <v>42858</v>
      </c>
      <c r="F34124">
        <v>1280265.5</v>
      </c>
      <c r="G34124">
        <v>20177</v>
      </c>
      <c r="H34124">
        <v>781431.59</v>
      </c>
      <c r="I34124">
        <v>776692.8</v>
      </c>
      <c r="J34124">
        <v>4738.79</v>
      </c>
      <c r="K34124" s="10" t="str">
        <f t="shared" si="533"/>
        <v>2018-3</v>
      </c>
    </row>
    <row r="34125" spans="1:11" x14ac:dyDescent="0.25">
      <c r="A34125" s="10" t="s">
        <v>21</v>
      </c>
      <c r="B34125" t="s">
        <v>22</v>
      </c>
      <c r="C34125">
        <v>2018</v>
      </c>
      <c r="D34125">
        <v>3</v>
      </c>
      <c r="E34125">
        <v>42865</v>
      </c>
      <c r="F34125">
        <v>26350</v>
      </c>
      <c r="G34125">
        <v>57</v>
      </c>
      <c r="H34125">
        <v>107722.1</v>
      </c>
      <c r="I34125">
        <v>107722.1</v>
      </c>
      <c r="J34125">
        <v>0</v>
      </c>
      <c r="K34125" s="10" t="str">
        <f t="shared" si="533"/>
        <v>2018-3</v>
      </c>
    </row>
    <row r="34126" spans="1:11" x14ac:dyDescent="0.25">
      <c r="A34126" s="10" t="s">
        <v>21</v>
      </c>
      <c r="B34126" t="s">
        <v>22</v>
      </c>
      <c r="C34126">
        <v>2018</v>
      </c>
      <c r="D34126">
        <v>3</v>
      </c>
      <c r="E34126">
        <v>42998</v>
      </c>
      <c r="F34126">
        <v>0</v>
      </c>
      <c r="G34126">
        <v>0</v>
      </c>
      <c r="H34126">
        <v>0</v>
      </c>
      <c r="I34126">
        <v>0</v>
      </c>
      <c r="J34126">
        <v>0</v>
      </c>
      <c r="K34126" s="10" t="str">
        <f t="shared" si="533"/>
        <v>2018-3</v>
      </c>
    </row>
    <row r="34127" spans="1:11" x14ac:dyDescent="0.25">
      <c r="A34127" s="10" t="s">
        <v>21</v>
      </c>
      <c r="B34127" t="s">
        <v>22</v>
      </c>
      <c r="C34127">
        <v>2018</v>
      </c>
      <c r="D34127">
        <v>3</v>
      </c>
      <c r="E34127">
        <v>43066</v>
      </c>
      <c r="F34127">
        <v>0</v>
      </c>
      <c r="G34127">
        <v>0</v>
      </c>
      <c r="H34127">
        <v>0</v>
      </c>
      <c r="I34127">
        <v>0</v>
      </c>
      <c r="J34127">
        <v>0</v>
      </c>
      <c r="K34127" s="10" t="str">
        <f t="shared" si="533"/>
        <v>2018-3</v>
      </c>
    </row>
    <row r="34128" spans="1:11" x14ac:dyDescent="0.25">
      <c r="A34128" s="10" t="s">
        <v>21</v>
      </c>
      <c r="B34128" t="s">
        <v>22</v>
      </c>
      <c r="C34128">
        <v>2018</v>
      </c>
      <c r="D34128">
        <v>3</v>
      </c>
      <c r="E34128">
        <v>43068</v>
      </c>
      <c r="F34128">
        <v>21936</v>
      </c>
      <c r="G34128">
        <v>437</v>
      </c>
      <c r="H34128">
        <v>518138.9</v>
      </c>
      <c r="I34128">
        <v>514265.32</v>
      </c>
      <c r="J34128">
        <v>3873.58</v>
      </c>
      <c r="K34128" s="10" t="str">
        <f t="shared" si="533"/>
        <v>2018-3</v>
      </c>
    </row>
    <row r="34129" spans="1:11" x14ac:dyDescent="0.25">
      <c r="A34129" s="10" t="s">
        <v>21</v>
      </c>
      <c r="B34129" t="s">
        <v>22</v>
      </c>
      <c r="C34129">
        <v>2018</v>
      </c>
      <c r="D34129">
        <v>3</v>
      </c>
      <c r="E34129">
        <v>43199</v>
      </c>
      <c r="F34129">
        <v>173765</v>
      </c>
      <c r="G34129">
        <v>2556</v>
      </c>
      <c r="H34129">
        <v>59791.77</v>
      </c>
      <c r="I34129">
        <v>59357.29</v>
      </c>
      <c r="J34129">
        <v>434.48</v>
      </c>
      <c r="K34129" s="10" t="str">
        <f t="shared" si="533"/>
        <v>2018-3</v>
      </c>
    </row>
    <row r="34130" spans="1:11" x14ac:dyDescent="0.25">
      <c r="A34130" s="10" t="s">
        <v>21</v>
      </c>
      <c r="B34130" t="s">
        <v>22</v>
      </c>
      <c r="C34130">
        <v>2018</v>
      </c>
      <c r="D34130">
        <v>3</v>
      </c>
      <c r="E34130">
        <v>43386</v>
      </c>
      <c r="F34130">
        <v>1980139.6</v>
      </c>
      <c r="G34130">
        <v>17608</v>
      </c>
      <c r="H34130">
        <v>237148.46</v>
      </c>
      <c r="I34130">
        <v>234556.08</v>
      </c>
      <c r="J34130">
        <v>2592.38</v>
      </c>
      <c r="K34130" s="10" t="str">
        <f t="shared" si="533"/>
        <v>2018-3</v>
      </c>
    </row>
    <row r="34131" spans="1:11" x14ac:dyDescent="0.25">
      <c r="A34131" s="10" t="s">
        <v>21</v>
      </c>
      <c r="B34131" t="s">
        <v>22</v>
      </c>
      <c r="C34131">
        <v>2018</v>
      </c>
      <c r="D34131">
        <v>3</v>
      </c>
      <c r="E34131">
        <v>43478</v>
      </c>
      <c r="F34131">
        <v>2030</v>
      </c>
      <c r="G34131">
        <v>59</v>
      </c>
      <c r="H34131">
        <v>2377.46</v>
      </c>
      <c r="I34131">
        <v>2367.42</v>
      </c>
      <c r="J34131">
        <v>10.039999999999999</v>
      </c>
      <c r="K34131" s="10" t="str">
        <f t="shared" si="533"/>
        <v>2018-3</v>
      </c>
    </row>
    <row r="34132" spans="1:11" x14ac:dyDescent="0.25">
      <c r="A34132" s="10" t="s">
        <v>21</v>
      </c>
      <c r="B34132" t="s">
        <v>22</v>
      </c>
      <c r="C34132">
        <v>2018</v>
      </c>
      <c r="D34132">
        <v>3</v>
      </c>
      <c r="E34132">
        <v>43485</v>
      </c>
      <c r="F34132">
        <v>0</v>
      </c>
      <c r="G34132">
        <v>0</v>
      </c>
      <c r="H34132">
        <v>0</v>
      </c>
      <c r="I34132">
        <v>0</v>
      </c>
      <c r="J34132">
        <v>0</v>
      </c>
      <c r="K34132" s="10" t="str">
        <f t="shared" si="533"/>
        <v>2018-3</v>
      </c>
    </row>
    <row r="34133" spans="1:11" x14ac:dyDescent="0.25">
      <c r="A34133" s="10" t="s">
        <v>21</v>
      </c>
      <c r="B34133" t="s">
        <v>22</v>
      </c>
      <c r="C34133">
        <v>2018</v>
      </c>
      <c r="D34133">
        <v>3</v>
      </c>
      <c r="E34133">
        <v>43538</v>
      </c>
      <c r="F34133">
        <v>0</v>
      </c>
      <c r="G34133">
        <v>0</v>
      </c>
      <c r="H34133">
        <v>0</v>
      </c>
      <c r="I34133">
        <v>0</v>
      </c>
      <c r="J34133">
        <v>0</v>
      </c>
      <c r="K34133" s="10" t="str">
        <f t="shared" si="533"/>
        <v>2018-3</v>
      </c>
    </row>
    <row r="34134" spans="1:11" x14ac:dyDescent="0.25">
      <c r="A34134" s="10" t="s">
        <v>21</v>
      </c>
      <c r="B34134" t="s">
        <v>22</v>
      </c>
      <c r="C34134">
        <v>2018</v>
      </c>
      <c r="D34134">
        <v>3</v>
      </c>
      <c r="E34134">
        <v>43547</v>
      </c>
      <c r="F34134">
        <v>5881548.4869999997</v>
      </c>
      <c r="G34134">
        <v>136721</v>
      </c>
      <c r="H34134">
        <v>827983.75</v>
      </c>
      <c r="I34134">
        <v>822341.1</v>
      </c>
      <c r="J34134">
        <v>5642.65</v>
      </c>
      <c r="K34134" s="10" t="str">
        <f t="shared" si="533"/>
        <v>2018-3</v>
      </c>
    </row>
    <row r="34135" spans="1:11" x14ac:dyDescent="0.25">
      <c r="A34135" s="10" t="s">
        <v>21</v>
      </c>
      <c r="B34135" t="s">
        <v>22</v>
      </c>
      <c r="C34135">
        <v>2018</v>
      </c>
      <c r="D34135">
        <v>3</v>
      </c>
      <c r="E34135">
        <v>43598</v>
      </c>
      <c r="F34135">
        <v>705323.05</v>
      </c>
      <c r="G34135">
        <v>20461</v>
      </c>
      <c r="H34135">
        <v>1612933.76</v>
      </c>
      <c r="I34135">
        <v>1591981.98</v>
      </c>
      <c r="J34135">
        <v>20951.78</v>
      </c>
      <c r="K34135" s="10" t="str">
        <f t="shared" si="533"/>
        <v>2018-3</v>
      </c>
    </row>
    <row r="34136" spans="1:11" x14ac:dyDescent="0.25">
      <c r="A34136" s="10" t="s">
        <v>21</v>
      </c>
      <c r="B34136" t="s">
        <v>22</v>
      </c>
      <c r="C34136">
        <v>2018</v>
      </c>
      <c r="D34136">
        <v>3</v>
      </c>
      <c r="E34136">
        <v>43975</v>
      </c>
      <c r="F34136">
        <v>1216</v>
      </c>
      <c r="G34136">
        <v>40</v>
      </c>
      <c r="H34136">
        <v>221.19</v>
      </c>
      <c r="I34136">
        <v>221.19</v>
      </c>
      <c r="J34136">
        <v>0</v>
      </c>
      <c r="K34136" s="10" t="str">
        <f t="shared" si="533"/>
        <v>2018-3</v>
      </c>
    </row>
    <row r="34137" spans="1:11" x14ac:dyDescent="0.25">
      <c r="A34137" s="10" t="s">
        <v>21</v>
      </c>
      <c r="B34137" t="s">
        <v>22</v>
      </c>
      <c r="C34137">
        <v>2018</v>
      </c>
      <c r="D34137">
        <v>3</v>
      </c>
      <c r="E34137">
        <v>44087</v>
      </c>
      <c r="F34137">
        <v>2548</v>
      </c>
      <c r="G34137">
        <v>374</v>
      </c>
      <c r="H34137">
        <v>2504176.73</v>
      </c>
      <c r="I34137">
        <v>2504176.73</v>
      </c>
      <c r="J34137">
        <v>0</v>
      </c>
      <c r="K34137" s="10" t="str">
        <f t="shared" si="533"/>
        <v>2018-3</v>
      </c>
    </row>
    <row r="34138" spans="1:11" x14ac:dyDescent="0.25">
      <c r="A34138" s="10" t="s">
        <v>21</v>
      </c>
      <c r="B34138" t="s">
        <v>22</v>
      </c>
      <c r="C34138">
        <v>2018</v>
      </c>
      <c r="D34138">
        <v>3</v>
      </c>
      <c r="E34138">
        <v>44183</v>
      </c>
      <c r="F34138">
        <v>0</v>
      </c>
      <c r="G34138">
        <v>0</v>
      </c>
      <c r="H34138">
        <v>0</v>
      </c>
      <c r="I34138">
        <v>0</v>
      </c>
      <c r="J34138">
        <v>0</v>
      </c>
      <c r="K34138" s="10" t="str">
        <f t="shared" si="533"/>
        <v>2018-3</v>
      </c>
    </row>
    <row r="34139" spans="1:11" x14ac:dyDescent="0.25">
      <c r="A34139" s="10" t="s">
        <v>21</v>
      </c>
      <c r="B34139" t="s">
        <v>22</v>
      </c>
      <c r="C34139">
        <v>2018</v>
      </c>
      <c r="D34139">
        <v>3</v>
      </c>
      <c r="E34139">
        <v>44206</v>
      </c>
      <c r="F34139">
        <v>7579.4570000000003</v>
      </c>
      <c r="G34139">
        <v>756</v>
      </c>
      <c r="H34139">
        <v>1568807.76</v>
      </c>
      <c r="I34139">
        <v>1422616.16</v>
      </c>
      <c r="J34139">
        <v>146191.6</v>
      </c>
      <c r="K34139" s="10" t="str">
        <f t="shared" si="533"/>
        <v>2018-3</v>
      </c>
    </row>
    <row r="34140" spans="1:11" x14ac:dyDescent="0.25">
      <c r="A34140" s="10" t="s">
        <v>21</v>
      </c>
      <c r="B34140" t="s">
        <v>22</v>
      </c>
      <c r="C34140">
        <v>2018</v>
      </c>
      <c r="D34140">
        <v>3</v>
      </c>
      <c r="E34140">
        <v>44523</v>
      </c>
      <c r="F34140">
        <v>9442</v>
      </c>
      <c r="G34140">
        <v>205</v>
      </c>
      <c r="H34140">
        <v>11457.45</v>
      </c>
      <c r="I34140">
        <v>11337.38</v>
      </c>
      <c r="J34140">
        <v>120.07</v>
      </c>
      <c r="K34140" s="10" t="str">
        <f t="shared" si="533"/>
        <v>2018-3</v>
      </c>
    </row>
    <row r="34141" spans="1:11" x14ac:dyDescent="0.25">
      <c r="A34141" s="10" t="s">
        <v>21</v>
      </c>
      <c r="B34141" t="s">
        <v>22</v>
      </c>
      <c r="C34141">
        <v>2018</v>
      </c>
      <c r="D34141">
        <v>3</v>
      </c>
      <c r="E34141">
        <v>44567</v>
      </c>
      <c r="F34141">
        <v>11040.155000000001</v>
      </c>
      <c r="G34141">
        <v>2091</v>
      </c>
      <c r="H34141">
        <v>46449.63</v>
      </c>
      <c r="I34141">
        <v>45035.45</v>
      </c>
      <c r="J34141">
        <v>1414.18</v>
      </c>
      <c r="K34141" s="10" t="str">
        <f t="shared" si="533"/>
        <v>2018-3</v>
      </c>
    </row>
    <row r="34142" spans="1:11" x14ac:dyDescent="0.25">
      <c r="A34142" s="10" t="s">
        <v>21</v>
      </c>
      <c r="B34142" t="s">
        <v>22</v>
      </c>
      <c r="C34142">
        <v>2018</v>
      </c>
      <c r="D34142">
        <v>3</v>
      </c>
      <c r="E34142">
        <v>44946</v>
      </c>
      <c r="F34142">
        <v>154219</v>
      </c>
      <c r="G34142">
        <v>5020</v>
      </c>
      <c r="H34142">
        <v>17194.23</v>
      </c>
      <c r="I34142">
        <v>17166.12</v>
      </c>
      <c r="J34142">
        <v>28.11</v>
      </c>
      <c r="K34142" s="10" t="str">
        <f t="shared" si="533"/>
        <v>2018-3</v>
      </c>
    </row>
    <row r="34143" spans="1:11" x14ac:dyDescent="0.25">
      <c r="A34143" s="10" t="s">
        <v>21</v>
      </c>
      <c r="B34143" t="s">
        <v>22</v>
      </c>
      <c r="C34143">
        <v>2018</v>
      </c>
      <c r="D34143">
        <v>3</v>
      </c>
      <c r="E34143">
        <v>45043</v>
      </c>
      <c r="F34143">
        <v>0</v>
      </c>
      <c r="G34143">
        <v>0</v>
      </c>
      <c r="H34143">
        <v>0</v>
      </c>
      <c r="I34143">
        <v>0</v>
      </c>
      <c r="J34143">
        <v>0</v>
      </c>
      <c r="K34143" s="10" t="str">
        <f t="shared" si="533"/>
        <v>2018-3</v>
      </c>
    </row>
    <row r="34144" spans="1:11" x14ac:dyDescent="0.25">
      <c r="A34144" s="10" t="s">
        <v>21</v>
      </c>
      <c r="B34144" t="s">
        <v>22</v>
      </c>
      <c r="C34144">
        <v>2018</v>
      </c>
      <c r="D34144">
        <v>3</v>
      </c>
      <c r="E34144">
        <v>45802</v>
      </c>
      <c r="F34144">
        <v>9933646.6469999999</v>
      </c>
      <c r="G34144">
        <v>143483</v>
      </c>
      <c r="H34144">
        <v>1631983.21</v>
      </c>
      <c r="I34144">
        <v>1625875.7</v>
      </c>
      <c r="J34144">
        <v>6107.51</v>
      </c>
      <c r="K34144" s="10" t="str">
        <f t="shared" si="533"/>
        <v>2018-3</v>
      </c>
    </row>
    <row r="34145" spans="1:11" x14ac:dyDescent="0.25">
      <c r="A34145" s="10" t="s">
        <v>21</v>
      </c>
      <c r="B34145" t="s">
        <v>22</v>
      </c>
      <c r="C34145">
        <v>2018</v>
      </c>
      <c r="D34145">
        <v>3</v>
      </c>
      <c r="E34145">
        <v>45945</v>
      </c>
      <c r="F34145">
        <v>440</v>
      </c>
      <c r="G34145">
        <v>15</v>
      </c>
      <c r="H34145">
        <v>14600.85</v>
      </c>
      <c r="I34145">
        <v>8590.57</v>
      </c>
      <c r="J34145">
        <v>6010.28</v>
      </c>
      <c r="K34145" s="10" t="str">
        <f t="shared" si="533"/>
        <v>2018-3</v>
      </c>
    </row>
    <row r="34146" spans="1:11" x14ac:dyDescent="0.25">
      <c r="A34146" s="10" t="s">
        <v>21</v>
      </c>
      <c r="B34146" t="s">
        <v>22</v>
      </c>
      <c r="C34146">
        <v>2018</v>
      </c>
      <c r="D34146">
        <v>3</v>
      </c>
      <c r="E34146">
        <v>45963</v>
      </c>
      <c r="F34146">
        <v>557040.23800000001</v>
      </c>
      <c r="G34146">
        <v>8913</v>
      </c>
      <c r="H34146">
        <v>128631.27</v>
      </c>
      <c r="I34146">
        <v>117797.22</v>
      </c>
      <c r="J34146">
        <v>10834.05</v>
      </c>
      <c r="K34146" s="10" t="str">
        <f t="shared" si="533"/>
        <v>2018-3</v>
      </c>
    </row>
    <row r="34147" spans="1:11" x14ac:dyDescent="0.25">
      <c r="A34147" s="10" t="s">
        <v>21</v>
      </c>
      <c r="B34147" t="s">
        <v>22</v>
      </c>
      <c r="C34147">
        <v>2018</v>
      </c>
      <c r="D34147">
        <v>3</v>
      </c>
      <c r="E34147">
        <v>46122</v>
      </c>
      <c r="F34147">
        <v>44013</v>
      </c>
      <c r="G34147">
        <v>968</v>
      </c>
      <c r="H34147">
        <v>3414.94</v>
      </c>
      <c r="I34147">
        <v>3414.94</v>
      </c>
      <c r="J34147">
        <v>0</v>
      </c>
      <c r="K34147" s="10" t="str">
        <f t="shared" si="533"/>
        <v>2018-3</v>
      </c>
    </row>
    <row r="34148" spans="1:11" x14ac:dyDescent="0.25">
      <c r="A34148" s="10" t="s">
        <v>21</v>
      </c>
      <c r="B34148" t="s">
        <v>22</v>
      </c>
      <c r="C34148">
        <v>2018</v>
      </c>
      <c r="D34148">
        <v>3</v>
      </c>
      <c r="E34148">
        <v>46287</v>
      </c>
      <c r="F34148">
        <v>63246.25</v>
      </c>
      <c r="G34148">
        <v>213</v>
      </c>
      <c r="H34148">
        <v>24603.89</v>
      </c>
      <c r="I34148">
        <v>24185.68</v>
      </c>
      <c r="J34148">
        <v>418.21</v>
      </c>
      <c r="K34148" s="10" t="str">
        <f t="shared" si="533"/>
        <v>2018-3</v>
      </c>
    </row>
    <row r="34149" spans="1:11" x14ac:dyDescent="0.25">
      <c r="A34149" s="10" t="s">
        <v>21</v>
      </c>
      <c r="B34149" t="s">
        <v>22</v>
      </c>
      <c r="C34149">
        <v>2018</v>
      </c>
      <c r="D34149">
        <v>3</v>
      </c>
      <c r="E34149">
        <v>46672</v>
      </c>
      <c r="F34149">
        <v>9826</v>
      </c>
      <c r="G34149">
        <v>215</v>
      </c>
      <c r="H34149">
        <v>3603.49</v>
      </c>
      <c r="I34149">
        <v>3563.3</v>
      </c>
      <c r="J34149">
        <v>40.19</v>
      </c>
      <c r="K34149" s="10" t="str">
        <f t="shared" si="533"/>
        <v>2018-3</v>
      </c>
    </row>
    <row r="34150" spans="1:11" x14ac:dyDescent="0.25">
      <c r="A34150" s="10" t="s">
        <v>21</v>
      </c>
      <c r="B34150" t="s">
        <v>22</v>
      </c>
      <c r="C34150">
        <v>2018</v>
      </c>
      <c r="D34150">
        <v>3</v>
      </c>
      <c r="E34150">
        <v>47335</v>
      </c>
      <c r="F34150">
        <v>266124.391</v>
      </c>
      <c r="G34150">
        <v>6926</v>
      </c>
      <c r="H34150">
        <v>193589.03</v>
      </c>
      <c r="I34150">
        <v>192382.48</v>
      </c>
      <c r="J34150">
        <v>1206.55</v>
      </c>
      <c r="K34150" s="10" t="str">
        <f t="shared" si="533"/>
        <v>2018-3</v>
      </c>
    </row>
    <row r="34151" spans="1:11" x14ac:dyDescent="0.25">
      <c r="A34151" s="10" t="s">
        <v>21</v>
      </c>
      <c r="B34151" t="s">
        <v>22</v>
      </c>
      <c r="C34151">
        <v>2018</v>
      </c>
      <c r="D34151">
        <v>3</v>
      </c>
      <c r="E34151">
        <v>47426</v>
      </c>
      <c r="F34151">
        <v>324</v>
      </c>
      <c r="G34151">
        <v>137</v>
      </c>
      <c r="H34151">
        <v>55616.08</v>
      </c>
      <c r="I34151">
        <v>24219.06</v>
      </c>
      <c r="J34151">
        <v>31397.02</v>
      </c>
      <c r="K34151" s="10" t="str">
        <f t="shared" si="533"/>
        <v>2018-3</v>
      </c>
    </row>
    <row r="34152" spans="1:11" x14ac:dyDescent="0.25">
      <c r="A34152" s="10" t="s">
        <v>21</v>
      </c>
      <c r="B34152" t="s">
        <v>22</v>
      </c>
      <c r="C34152">
        <v>2018</v>
      </c>
      <c r="D34152">
        <v>3</v>
      </c>
      <c r="E34152">
        <v>47781</v>
      </c>
      <c r="F34152">
        <v>1228877.7339999999</v>
      </c>
      <c r="G34152">
        <v>31961</v>
      </c>
      <c r="H34152">
        <v>795933.34</v>
      </c>
      <c r="I34152">
        <v>788358.12</v>
      </c>
      <c r="J34152">
        <v>7575.22</v>
      </c>
      <c r="K34152" s="10" t="str">
        <f t="shared" si="533"/>
        <v>2018-3</v>
      </c>
    </row>
    <row r="34153" spans="1:11" x14ac:dyDescent="0.25">
      <c r="A34153" s="10" t="s">
        <v>21</v>
      </c>
      <c r="B34153" t="s">
        <v>22</v>
      </c>
      <c r="C34153">
        <v>2018</v>
      </c>
      <c r="D34153">
        <v>3</v>
      </c>
      <c r="E34153">
        <v>47783</v>
      </c>
      <c r="F34153">
        <v>0</v>
      </c>
      <c r="G34153">
        <v>0</v>
      </c>
      <c r="H34153">
        <v>0</v>
      </c>
      <c r="I34153">
        <v>0</v>
      </c>
      <c r="J34153">
        <v>0</v>
      </c>
      <c r="K34153" s="10" t="str">
        <f t="shared" si="533"/>
        <v>2018-3</v>
      </c>
    </row>
    <row r="34154" spans="1:11" x14ac:dyDescent="0.25">
      <c r="A34154" s="10" t="s">
        <v>21</v>
      </c>
      <c r="B34154" t="s">
        <v>22</v>
      </c>
      <c r="C34154">
        <v>2018</v>
      </c>
      <c r="D34154">
        <v>3</v>
      </c>
      <c r="E34154">
        <v>47918</v>
      </c>
      <c r="F34154">
        <v>0</v>
      </c>
      <c r="G34154">
        <v>0</v>
      </c>
      <c r="H34154">
        <v>0</v>
      </c>
      <c r="I34154">
        <v>0</v>
      </c>
      <c r="J34154">
        <v>0</v>
      </c>
      <c r="K34154" s="10" t="str">
        <f t="shared" si="533"/>
        <v>2018-3</v>
      </c>
    </row>
    <row r="34155" spans="1:11" x14ac:dyDescent="0.25">
      <c r="A34155" s="10" t="s">
        <v>21</v>
      </c>
      <c r="B34155" t="s">
        <v>22</v>
      </c>
      <c r="C34155">
        <v>2018</v>
      </c>
      <c r="D34155">
        <v>3</v>
      </c>
      <c r="E34155">
        <v>49230</v>
      </c>
      <c r="F34155">
        <v>41791.85</v>
      </c>
      <c r="G34155">
        <v>8180</v>
      </c>
      <c r="H34155">
        <v>272599.76</v>
      </c>
      <c r="I34155">
        <v>267459.58</v>
      </c>
      <c r="J34155">
        <v>5140.18</v>
      </c>
      <c r="K34155" s="10" t="str">
        <f t="shared" si="533"/>
        <v>2018-3</v>
      </c>
    </row>
    <row r="34156" spans="1:11" x14ac:dyDescent="0.25">
      <c r="A34156" s="10" t="s">
        <v>21</v>
      </c>
      <c r="B34156" t="s">
        <v>22</v>
      </c>
      <c r="C34156">
        <v>2018</v>
      </c>
      <c r="D34156">
        <v>3</v>
      </c>
      <c r="E34156">
        <v>49281</v>
      </c>
      <c r="F34156">
        <v>108</v>
      </c>
      <c r="G34156">
        <v>19</v>
      </c>
      <c r="H34156">
        <v>3796.52</v>
      </c>
      <c r="I34156">
        <v>1891.99</v>
      </c>
      <c r="J34156">
        <v>1904.53</v>
      </c>
      <c r="K34156" s="10" t="str">
        <f t="shared" si="533"/>
        <v>2018-3</v>
      </c>
    </row>
    <row r="34157" spans="1:11" x14ac:dyDescent="0.25">
      <c r="A34157" s="10" t="s">
        <v>21</v>
      </c>
      <c r="B34157" t="s">
        <v>22</v>
      </c>
      <c r="C34157">
        <v>2018</v>
      </c>
      <c r="D34157">
        <v>3</v>
      </c>
      <c r="E34157">
        <v>49348</v>
      </c>
      <c r="F34157">
        <v>61882.682999999997</v>
      </c>
      <c r="G34157">
        <v>1345</v>
      </c>
      <c r="H34157">
        <v>3735.34</v>
      </c>
      <c r="I34157">
        <v>3735.34</v>
      </c>
      <c r="J34157">
        <v>0</v>
      </c>
      <c r="K34157" s="10" t="str">
        <f t="shared" si="533"/>
        <v>2018-3</v>
      </c>
    </row>
    <row r="34158" spans="1:11" x14ac:dyDescent="0.25">
      <c r="A34158" s="10" t="s">
        <v>21</v>
      </c>
      <c r="B34158" t="s">
        <v>22</v>
      </c>
      <c r="C34158">
        <v>2018</v>
      </c>
      <c r="D34158">
        <v>3</v>
      </c>
      <c r="E34158">
        <v>49401</v>
      </c>
      <c r="F34158">
        <v>973.83199999999999</v>
      </c>
      <c r="G34158">
        <v>296</v>
      </c>
      <c r="H34158">
        <v>875865.1</v>
      </c>
      <c r="I34158">
        <v>720168.97</v>
      </c>
      <c r="J34158">
        <v>155696.13</v>
      </c>
      <c r="K34158" s="10" t="str">
        <f t="shared" si="533"/>
        <v>2018-3</v>
      </c>
    </row>
    <row r="34159" spans="1:11" x14ac:dyDescent="0.25">
      <c r="A34159" s="10" t="s">
        <v>21</v>
      </c>
      <c r="B34159" t="s">
        <v>22</v>
      </c>
      <c r="C34159">
        <v>2018</v>
      </c>
      <c r="D34159">
        <v>3</v>
      </c>
      <c r="E34159">
        <v>49411</v>
      </c>
      <c r="F34159">
        <v>18191.513999999999</v>
      </c>
      <c r="G34159">
        <v>96</v>
      </c>
      <c r="H34159">
        <v>204476.18</v>
      </c>
      <c r="I34159">
        <v>204476.18</v>
      </c>
      <c r="J34159">
        <v>0</v>
      </c>
      <c r="K34159" s="10" t="str">
        <f t="shared" si="533"/>
        <v>2018-3</v>
      </c>
    </row>
    <row r="34160" spans="1:11" x14ac:dyDescent="0.25">
      <c r="A34160" s="10" t="s">
        <v>21</v>
      </c>
      <c r="B34160" t="s">
        <v>22</v>
      </c>
      <c r="C34160">
        <v>2018</v>
      </c>
      <c r="D34160">
        <v>3</v>
      </c>
      <c r="E34160">
        <v>49483</v>
      </c>
      <c r="F34160">
        <v>1472774.8</v>
      </c>
      <c r="G34160">
        <v>27743</v>
      </c>
      <c r="H34160">
        <v>90308.9</v>
      </c>
      <c r="I34160">
        <v>90201.66</v>
      </c>
      <c r="J34160">
        <v>107.24</v>
      </c>
      <c r="K34160" s="10" t="str">
        <f t="shared" si="533"/>
        <v>2018-3</v>
      </c>
    </row>
    <row r="34161" spans="1:11" x14ac:dyDescent="0.25">
      <c r="A34161" s="10" t="s">
        <v>21</v>
      </c>
      <c r="B34161" t="s">
        <v>22</v>
      </c>
      <c r="C34161">
        <v>2018</v>
      </c>
      <c r="D34161">
        <v>3</v>
      </c>
      <c r="E34161">
        <v>49502</v>
      </c>
      <c r="F34161">
        <v>55948</v>
      </c>
      <c r="G34161">
        <v>9484</v>
      </c>
      <c r="H34161">
        <v>3067036.86</v>
      </c>
      <c r="I34161">
        <v>2994146.48</v>
      </c>
      <c r="J34161">
        <v>72890.38</v>
      </c>
      <c r="K34161" s="10" t="str">
        <f t="shared" si="533"/>
        <v>2018-3</v>
      </c>
    </row>
    <row r="34162" spans="1:11" x14ac:dyDescent="0.25">
      <c r="A34162" s="10" t="s">
        <v>21</v>
      </c>
      <c r="B34162" t="s">
        <v>22</v>
      </c>
      <c r="C34162">
        <v>2018</v>
      </c>
      <c r="D34162">
        <v>3</v>
      </c>
      <c r="E34162">
        <v>49702</v>
      </c>
      <c r="F34162">
        <v>308962</v>
      </c>
      <c r="G34162">
        <v>9234</v>
      </c>
      <c r="H34162">
        <v>18407173.829999998</v>
      </c>
      <c r="I34162">
        <v>18387652.93</v>
      </c>
      <c r="J34162">
        <v>19520.900000000001</v>
      </c>
      <c r="K34162" s="10" t="str">
        <f t="shared" si="533"/>
        <v>2018-3</v>
      </c>
    </row>
    <row r="34163" spans="1:11" x14ac:dyDescent="0.25">
      <c r="A34163" s="10" t="s">
        <v>21</v>
      </c>
      <c r="B34163" t="s">
        <v>22</v>
      </c>
      <c r="C34163">
        <v>2018</v>
      </c>
      <c r="D34163">
        <v>3</v>
      </c>
      <c r="E34163">
        <v>49708</v>
      </c>
      <c r="F34163">
        <v>55</v>
      </c>
      <c r="G34163">
        <v>11</v>
      </c>
      <c r="H34163">
        <v>2871.16</v>
      </c>
      <c r="I34163">
        <v>2702.36</v>
      </c>
      <c r="J34163">
        <v>168.8</v>
      </c>
      <c r="K34163" s="10" t="str">
        <f t="shared" si="533"/>
        <v>2018-3</v>
      </c>
    </row>
    <row r="34164" spans="1:11" x14ac:dyDescent="0.25">
      <c r="A34164" s="10" t="s">
        <v>21</v>
      </c>
      <c r="B34164" t="s">
        <v>22</v>
      </c>
      <c r="C34164">
        <v>2018</v>
      </c>
      <c r="D34164">
        <v>3</v>
      </c>
      <c r="E34164">
        <v>49730</v>
      </c>
      <c r="F34164">
        <v>0</v>
      </c>
      <c r="G34164">
        <v>0</v>
      </c>
      <c r="H34164">
        <v>0</v>
      </c>
      <c r="I34164">
        <v>0</v>
      </c>
      <c r="J34164">
        <v>0</v>
      </c>
      <c r="K34164" s="10" t="str">
        <f t="shared" si="533"/>
        <v>2018-3</v>
      </c>
    </row>
    <row r="34165" spans="1:11" x14ac:dyDescent="0.25">
      <c r="A34165" s="10" t="s">
        <v>21</v>
      </c>
      <c r="B34165" t="s">
        <v>22</v>
      </c>
      <c r="C34165">
        <v>2018</v>
      </c>
      <c r="D34165">
        <v>3</v>
      </c>
      <c r="E34165">
        <v>49884</v>
      </c>
      <c r="F34165">
        <v>1340857.977</v>
      </c>
      <c r="G34165">
        <v>19372</v>
      </c>
      <c r="H34165">
        <v>902559.19</v>
      </c>
      <c r="I34165">
        <v>890904.26</v>
      </c>
      <c r="J34165">
        <v>11654.93</v>
      </c>
      <c r="K34165" s="10" t="str">
        <f t="shared" si="533"/>
        <v>2018-3</v>
      </c>
    </row>
    <row r="34166" spans="1:11" x14ac:dyDescent="0.25">
      <c r="A34166" s="10" t="s">
        <v>21</v>
      </c>
      <c r="B34166" t="s">
        <v>22</v>
      </c>
      <c r="C34166">
        <v>2018</v>
      </c>
      <c r="D34166">
        <v>3</v>
      </c>
      <c r="E34166">
        <v>49908</v>
      </c>
      <c r="F34166">
        <v>11340</v>
      </c>
      <c r="G34166">
        <v>63</v>
      </c>
      <c r="H34166">
        <v>5270.44</v>
      </c>
      <c r="I34166">
        <v>5270.44</v>
      </c>
      <c r="J34166">
        <v>0</v>
      </c>
      <c r="K34166" s="10" t="str">
        <f t="shared" si="533"/>
        <v>2018-3</v>
      </c>
    </row>
    <row r="34167" spans="1:11" x14ac:dyDescent="0.25">
      <c r="A34167" s="10" t="s">
        <v>21</v>
      </c>
      <c r="B34167" t="s">
        <v>22</v>
      </c>
      <c r="C34167">
        <v>2018</v>
      </c>
      <c r="D34167">
        <v>3</v>
      </c>
      <c r="E34167">
        <v>49938</v>
      </c>
      <c r="F34167">
        <v>2512</v>
      </c>
      <c r="G34167">
        <v>61</v>
      </c>
      <c r="H34167">
        <v>3389.32</v>
      </c>
      <c r="I34167">
        <v>3389.32</v>
      </c>
      <c r="J34167">
        <v>0</v>
      </c>
      <c r="K34167" s="10" t="str">
        <f t="shared" si="533"/>
        <v>2018-3</v>
      </c>
    </row>
    <row r="34168" spans="1:11" x14ac:dyDescent="0.25">
      <c r="A34168" s="10" t="s">
        <v>21</v>
      </c>
      <c r="B34168" t="s">
        <v>22</v>
      </c>
      <c r="C34168">
        <v>2018</v>
      </c>
      <c r="D34168">
        <v>3</v>
      </c>
      <c r="E34168">
        <v>50102</v>
      </c>
      <c r="F34168">
        <v>880</v>
      </c>
      <c r="G34168">
        <v>67</v>
      </c>
      <c r="H34168">
        <v>1705</v>
      </c>
      <c r="I34168">
        <v>1705</v>
      </c>
      <c r="J34168">
        <v>0</v>
      </c>
      <c r="K34168" s="10" t="str">
        <f t="shared" si="533"/>
        <v>2018-3</v>
      </c>
    </row>
    <row r="34169" spans="1:11" x14ac:dyDescent="0.25">
      <c r="A34169" s="10" t="s">
        <v>21</v>
      </c>
      <c r="B34169" t="s">
        <v>22</v>
      </c>
      <c r="C34169">
        <v>2018</v>
      </c>
      <c r="D34169">
        <v>3</v>
      </c>
      <c r="E34169">
        <v>50111</v>
      </c>
      <c r="F34169">
        <v>3409837.18</v>
      </c>
      <c r="G34169">
        <v>116124</v>
      </c>
      <c r="H34169">
        <v>623424.6</v>
      </c>
      <c r="I34169">
        <v>621827.42000000004</v>
      </c>
      <c r="J34169">
        <v>1597.18</v>
      </c>
      <c r="K34169" s="10" t="str">
        <f t="shared" si="533"/>
        <v>2018-3</v>
      </c>
    </row>
    <row r="34170" spans="1:11" x14ac:dyDescent="0.25">
      <c r="A34170" s="10" t="s">
        <v>21</v>
      </c>
      <c r="B34170" t="s">
        <v>22</v>
      </c>
      <c r="C34170">
        <v>2018</v>
      </c>
      <c r="D34170">
        <v>3</v>
      </c>
      <c r="E34170">
        <v>50222</v>
      </c>
      <c r="F34170">
        <v>35070</v>
      </c>
      <c r="G34170">
        <v>604</v>
      </c>
      <c r="H34170">
        <v>287700.86</v>
      </c>
      <c r="I34170">
        <v>287072.15999999997</v>
      </c>
      <c r="J34170">
        <v>628.70000000000005</v>
      </c>
      <c r="K34170" s="10" t="str">
        <f t="shared" si="533"/>
        <v>2018-3</v>
      </c>
    </row>
    <row r="34171" spans="1:11" x14ac:dyDescent="0.25">
      <c r="A34171" s="10" t="s">
        <v>21</v>
      </c>
      <c r="B34171" t="s">
        <v>22</v>
      </c>
      <c r="C34171">
        <v>2018</v>
      </c>
      <c r="D34171">
        <v>3</v>
      </c>
      <c r="E34171">
        <v>50242</v>
      </c>
      <c r="F34171">
        <v>478821.179</v>
      </c>
      <c r="G34171">
        <v>8640</v>
      </c>
      <c r="H34171">
        <v>30064637.309999999</v>
      </c>
      <c r="I34171">
        <v>23450563.34</v>
      </c>
      <c r="J34171">
        <v>6614073.9699999997</v>
      </c>
      <c r="K34171" s="10" t="str">
        <f t="shared" ref="K34171:K34234" si="534">CONCATENATE(C34171,"-",D34171)</f>
        <v>2018-3</v>
      </c>
    </row>
    <row r="34172" spans="1:11" x14ac:dyDescent="0.25">
      <c r="A34172" s="10" t="s">
        <v>21</v>
      </c>
      <c r="B34172" t="s">
        <v>22</v>
      </c>
      <c r="C34172">
        <v>2018</v>
      </c>
      <c r="D34172">
        <v>3</v>
      </c>
      <c r="E34172">
        <v>50268</v>
      </c>
      <c r="F34172">
        <v>0</v>
      </c>
      <c r="G34172">
        <v>0</v>
      </c>
      <c r="H34172">
        <v>0</v>
      </c>
      <c r="I34172">
        <v>0</v>
      </c>
      <c r="J34172">
        <v>0</v>
      </c>
      <c r="K34172" s="10" t="str">
        <f t="shared" si="534"/>
        <v>2018-3</v>
      </c>
    </row>
    <row r="34173" spans="1:11" x14ac:dyDescent="0.25">
      <c r="A34173" s="10" t="s">
        <v>21</v>
      </c>
      <c r="B34173" t="s">
        <v>22</v>
      </c>
      <c r="C34173">
        <v>2018</v>
      </c>
      <c r="D34173">
        <v>3</v>
      </c>
      <c r="E34173">
        <v>50383</v>
      </c>
      <c r="F34173">
        <v>8479199.4250000007</v>
      </c>
      <c r="G34173">
        <v>51842</v>
      </c>
      <c r="H34173">
        <v>854313.93</v>
      </c>
      <c r="I34173">
        <v>848853.32</v>
      </c>
      <c r="J34173">
        <v>5460.61</v>
      </c>
      <c r="K34173" s="10" t="str">
        <f t="shared" si="534"/>
        <v>2018-3</v>
      </c>
    </row>
    <row r="34174" spans="1:11" x14ac:dyDescent="0.25">
      <c r="A34174" s="10" t="s">
        <v>21</v>
      </c>
      <c r="B34174" t="s">
        <v>22</v>
      </c>
      <c r="C34174">
        <v>2018</v>
      </c>
      <c r="D34174">
        <v>3</v>
      </c>
      <c r="E34174">
        <v>50419</v>
      </c>
      <c r="F34174">
        <v>88806</v>
      </c>
      <c r="G34174">
        <v>2999</v>
      </c>
      <c r="H34174">
        <v>3816593.06</v>
      </c>
      <c r="I34174">
        <v>3805081.35</v>
      </c>
      <c r="J34174">
        <v>11511.71</v>
      </c>
      <c r="K34174" s="10" t="str">
        <f t="shared" si="534"/>
        <v>2018-3</v>
      </c>
    </row>
    <row r="34175" spans="1:11" x14ac:dyDescent="0.25">
      <c r="A34175" s="10" t="s">
        <v>21</v>
      </c>
      <c r="B34175" t="s">
        <v>22</v>
      </c>
      <c r="C34175">
        <v>2018</v>
      </c>
      <c r="D34175">
        <v>3</v>
      </c>
      <c r="E34175">
        <v>50458</v>
      </c>
      <c r="F34175">
        <v>482606.63500000001</v>
      </c>
      <c r="G34175">
        <v>17474</v>
      </c>
      <c r="H34175">
        <v>15072325.779999999</v>
      </c>
      <c r="I34175">
        <v>14957217.630000001</v>
      </c>
      <c r="J34175">
        <v>115108.15</v>
      </c>
      <c r="K34175" s="10" t="str">
        <f t="shared" si="534"/>
        <v>2018-3</v>
      </c>
    </row>
    <row r="34176" spans="1:11" x14ac:dyDescent="0.25">
      <c r="A34176" s="10" t="s">
        <v>21</v>
      </c>
      <c r="B34176" t="s">
        <v>22</v>
      </c>
      <c r="C34176">
        <v>2018</v>
      </c>
      <c r="D34176">
        <v>3</v>
      </c>
      <c r="E34176">
        <v>50474</v>
      </c>
      <c r="F34176">
        <v>271369.408</v>
      </c>
      <c r="G34176">
        <v>1620</v>
      </c>
      <c r="H34176">
        <v>2262418.65</v>
      </c>
      <c r="I34176">
        <v>1877594.85</v>
      </c>
      <c r="J34176">
        <v>384823.8</v>
      </c>
      <c r="K34176" s="10" t="str">
        <f t="shared" si="534"/>
        <v>2018-3</v>
      </c>
    </row>
    <row r="34177" spans="1:11" x14ac:dyDescent="0.25">
      <c r="A34177" s="10" t="s">
        <v>21</v>
      </c>
      <c r="B34177" t="s">
        <v>22</v>
      </c>
      <c r="C34177">
        <v>2018</v>
      </c>
      <c r="D34177">
        <v>3</v>
      </c>
      <c r="E34177">
        <v>50484</v>
      </c>
      <c r="F34177">
        <v>67230</v>
      </c>
      <c r="G34177">
        <v>1271</v>
      </c>
      <c r="H34177">
        <v>518483.24</v>
      </c>
      <c r="I34177">
        <v>518063.3</v>
      </c>
      <c r="J34177">
        <v>419.94</v>
      </c>
      <c r="K34177" s="10" t="str">
        <f t="shared" si="534"/>
        <v>2018-3</v>
      </c>
    </row>
    <row r="34178" spans="1:11" x14ac:dyDescent="0.25">
      <c r="A34178" s="10" t="s">
        <v>21</v>
      </c>
      <c r="B34178" t="s">
        <v>22</v>
      </c>
      <c r="C34178">
        <v>2018</v>
      </c>
      <c r="D34178">
        <v>3</v>
      </c>
      <c r="E34178">
        <v>50742</v>
      </c>
      <c r="F34178">
        <v>194491</v>
      </c>
      <c r="G34178">
        <v>4328</v>
      </c>
      <c r="H34178">
        <v>67860.98</v>
      </c>
      <c r="I34178">
        <v>67471.06</v>
      </c>
      <c r="J34178">
        <v>389.92</v>
      </c>
      <c r="K34178" s="10" t="str">
        <f t="shared" si="534"/>
        <v>2018-3</v>
      </c>
    </row>
    <row r="34179" spans="1:11" x14ac:dyDescent="0.25">
      <c r="A34179" s="10" t="s">
        <v>21</v>
      </c>
      <c r="B34179" t="s">
        <v>22</v>
      </c>
      <c r="C34179">
        <v>2018</v>
      </c>
      <c r="D34179">
        <v>3</v>
      </c>
      <c r="E34179">
        <v>50881</v>
      </c>
      <c r="F34179">
        <v>2216</v>
      </c>
      <c r="G34179">
        <v>34</v>
      </c>
      <c r="H34179">
        <v>443269.61</v>
      </c>
      <c r="I34179">
        <v>443269.61</v>
      </c>
      <c r="J34179">
        <v>0</v>
      </c>
      <c r="K34179" s="10" t="str">
        <f t="shared" si="534"/>
        <v>2018-3</v>
      </c>
    </row>
    <row r="34180" spans="1:11" x14ac:dyDescent="0.25">
      <c r="A34180" s="10" t="s">
        <v>21</v>
      </c>
      <c r="B34180" t="s">
        <v>22</v>
      </c>
      <c r="C34180">
        <v>2018</v>
      </c>
      <c r="D34180">
        <v>3</v>
      </c>
      <c r="E34180">
        <v>50967</v>
      </c>
      <c r="F34180">
        <v>540</v>
      </c>
      <c r="G34180">
        <v>18</v>
      </c>
      <c r="H34180">
        <v>2714.44</v>
      </c>
      <c r="I34180">
        <v>2714.44</v>
      </c>
      <c r="J34180">
        <v>0</v>
      </c>
      <c r="K34180" s="10" t="str">
        <f t="shared" si="534"/>
        <v>2018-3</v>
      </c>
    </row>
    <row r="34181" spans="1:11" x14ac:dyDescent="0.25">
      <c r="A34181" s="10" t="s">
        <v>21</v>
      </c>
      <c r="B34181" t="s">
        <v>22</v>
      </c>
      <c r="C34181">
        <v>2018</v>
      </c>
      <c r="D34181">
        <v>3</v>
      </c>
      <c r="E34181">
        <v>50991</v>
      </c>
      <c r="F34181">
        <v>794</v>
      </c>
      <c r="G34181">
        <v>27</v>
      </c>
      <c r="H34181">
        <v>546.25</v>
      </c>
      <c r="I34181">
        <v>546.25</v>
      </c>
      <c r="J34181">
        <v>0</v>
      </c>
      <c r="K34181" s="10" t="str">
        <f t="shared" si="534"/>
        <v>2018-3</v>
      </c>
    </row>
    <row r="34182" spans="1:11" x14ac:dyDescent="0.25">
      <c r="A34182" s="10" t="s">
        <v>21</v>
      </c>
      <c r="B34182" t="s">
        <v>22</v>
      </c>
      <c r="C34182">
        <v>2018</v>
      </c>
      <c r="D34182">
        <v>3</v>
      </c>
      <c r="E34182">
        <v>51079</v>
      </c>
      <c r="F34182">
        <v>37364.5</v>
      </c>
      <c r="G34182">
        <v>734</v>
      </c>
      <c r="H34182">
        <v>15143.43</v>
      </c>
      <c r="I34182">
        <v>15143.43</v>
      </c>
      <c r="J34182">
        <v>0</v>
      </c>
      <c r="K34182" s="10" t="str">
        <f t="shared" si="534"/>
        <v>2018-3</v>
      </c>
    </row>
    <row r="34183" spans="1:11" x14ac:dyDescent="0.25">
      <c r="A34183" s="10" t="s">
        <v>21</v>
      </c>
      <c r="B34183" t="s">
        <v>22</v>
      </c>
      <c r="C34183">
        <v>2018</v>
      </c>
      <c r="D34183">
        <v>3</v>
      </c>
      <c r="E34183">
        <v>51144</v>
      </c>
      <c r="F34183">
        <v>216.44</v>
      </c>
      <c r="G34183">
        <v>96</v>
      </c>
      <c r="H34183">
        <v>1508933.45</v>
      </c>
      <c r="I34183">
        <v>1208388.73</v>
      </c>
      <c r="J34183">
        <v>300544.71999999997</v>
      </c>
      <c r="K34183" s="10" t="str">
        <f t="shared" si="534"/>
        <v>2018-3</v>
      </c>
    </row>
    <row r="34184" spans="1:11" x14ac:dyDescent="0.25">
      <c r="A34184" s="10" t="s">
        <v>21</v>
      </c>
      <c r="B34184" t="s">
        <v>22</v>
      </c>
      <c r="C34184">
        <v>2018</v>
      </c>
      <c r="D34184">
        <v>3</v>
      </c>
      <c r="E34184">
        <v>51167</v>
      </c>
      <c r="F34184">
        <v>32788</v>
      </c>
      <c r="G34184">
        <v>396</v>
      </c>
      <c r="H34184">
        <v>8513887.0199999996</v>
      </c>
      <c r="I34184">
        <v>8493075.9499999993</v>
      </c>
      <c r="J34184">
        <v>20811.07</v>
      </c>
      <c r="K34184" s="10" t="str">
        <f t="shared" si="534"/>
        <v>2018-3</v>
      </c>
    </row>
    <row r="34185" spans="1:11" x14ac:dyDescent="0.25">
      <c r="A34185" s="10" t="s">
        <v>21</v>
      </c>
      <c r="B34185" t="s">
        <v>22</v>
      </c>
      <c r="C34185">
        <v>2018</v>
      </c>
      <c r="D34185">
        <v>3</v>
      </c>
      <c r="E34185">
        <v>51224</v>
      </c>
      <c r="F34185">
        <v>149909.6</v>
      </c>
      <c r="G34185">
        <v>2277</v>
      </c>
      <c r="H34185">
        <v>18472.169999999998</v>
      </c>
      <c r="I34185">
        <v>18419.48</v>
      </c>
      <c r="J34185">
        <v>52.69</v>
      </c>
      <c r="K34185" s="10" t="str">
        <f t="shared" si="534"/>
        <v>2018-3</v>
      </c>
    </row>
    <row r="34186" spans="1:11" x14ac:dyDescent="0.25">
      <c r="A34186" s="10" t="s">
        <v>21</v>
      </c>
      <c r="B34186" t="s">
        <v>22</v>
      </c>
      <c r="C34186">
        <v>2018</v>
      </c>
      <c r="D34186">
        <v>3</v>
      </c>
      <c r="E34186">
        <v>51248</v>
      </c>
      <c r="F34186">
        <v>109131</v>
      </c>
      <c r="G34186">
        <v>3588</v>
      </c>
      <c r="H34186">
        <v>1275501.83</v>
      </c>
      <c r="I34186">
        <v>1266538.3999999999</v>
      </c>
      <c r="J34186">
        <v>8963.43</v>
      </c>
      <c r="K34186" s="10" t="str">
        <f t="shared" si="534"/>
        <v>2018-3</v>
      </c>
    </row>
    <row r="34187" spans="1:11" x14ac:dyDescent="0.25">
      <c r="A34187" s="10" t="s">
        <v>21</v>
      </c>
      <c r="B34187" t="s">
        <v>22</v>
      </c>
      <c r="C34187">
        <v>2018</v>
      </c>
      <c r="D34187">
        <v>3</v>
      </c>
      <c r="E34187">
        <v>51285</v>
      </c>
      <c r="F34187">
        <v>3349</v>
      </c>
      <c r="G34187">
        <v>703</v>
      </c>
      <c r="H34187">
        <v>461861.78</v>
      </c>
      <c r="I34187">
        <v>456834.71</v>
      </c>
      <c r="J34187">
        <v>5027.07</v>
      </c>
      <c r="K34187" s="10" t="str">
        <f t="shared" si="534"/>
        <v>2018-3</v>
      </c>
    </row>
    <row r="34188" spans="1:11" x14ac:dyDescent="0.25">
      <c r="A34188" s="10" t="s">
        <v>21</v>
      </c>
      <c r="B34188" t="s">
        <v>22</v>
      </c>
      <c r="C34188">
        <v>2018</v>
      </c>
      <c r="D34188">
        <v>3</v>
      </c>
      <c r="E34188">
        <v>51293</v>
      </c>
      <c r="F34188">
        <v>33743</v>
      </c>
      <c r="G34188">
        <v>1191</v>
      </c>
      <c r="H34188">
        <v>24688.99</v>
      </c>
      <c r="I34188">
        <v>24665.87</v>
      </c>
      <c r="J34188">
        <v>23.12</v>
      </c>
      <c r="K34188" s="10" t="str">
        <f t="shared" si="534"/>
        <v>2018-3</v>
      </c>
    </row>
    <row r="34189" spans="1:11" x14ac:dyDescent="0.25">
      <c r="A34189" s="10" t="s">
        <v>21</v>
      </c>
      <c r="B34189" t="s">
        <v>22</v>
      </c>
      <c r="C34189">
        <v>2018</v>
      </c>
      <c r="D34189">
        <v>3</v>
      </c>
      <c r="E34189">
        <v>51525</v>
      </c>
      <c r="F34189">
        <v>153576</v>
      </c>
      <c r="G34189">
        <v>90</v>
      </c>
      <c r="H34189">
        <v>8181.23</v>
      </c>
      <c r="I34189">
        <v>7781.81</v>
      </c>
      <c r="J34189">
        <v>399.42</v>
      </c>
      <c r="K34189" s="10" t="str">
        <f t="shared" si="534"/>
        <v>2018-3</v>
      </c>
    </row>
    <row r="34190" spans="1:11" x14ac:dyDescent="0.25">
      <c r="A34190" s="10" t="s">
        <v>21</v>
      </c>
      <c r="B34190" t="s">
        <v>22</v>
      </c>
      <c r="C34190">
        <v>2018</v>
      </c>
      <c r="D34190">
        <v>3</v>
      </c>
      <c r="E34190">
        <v>51645</v>
      </c>
      <c r="F34190">
        <v>3139</v>
      </c>
      <c r="G34190">
        <v>35</v>
      </c>
      <c r="H34190">
        <v>138.65</v>
      </c>
      <c r="I34190">
        <v>138.65</v>
      </c>
      <c r="J34190">
        <v>0</v>
      </c>
      <c r="K34190" s="10" t="str">
        <f t="shared" si="534"/>
        <v>2018-3</v>
      </c>
    </row>
    <row r="34191" spans="1:11" x14ac:dyDescent="0.25">
      <c r="A34191" s="10" t="s">
        <v>21</v>
      </c>
      <c r="B34191" t="s">
        <v>22</v>
      </c>
      <c r="C34191">
        <v>2018</v>
      </c>
      <c r="D34191">
        <v>3</v>
      </c>
      <c r="E34191">
        <v>51660</v>
      </c>
      <c r="F34191">
        <v>52970</v>
      </c>
      <c r="G34191">
        <v>1757</v>
      </c>
      <c r="H34191">
        <v>5624.13</v>
      </c>
      <c r="I34191">
        <v>5624.13</v>
      </c>
      <c r="J34191">
        <v>0</v>
      </c>
      <c r="K34191" s="10" t="str">
        <f t="shared" si="534"/>
        <v>2018-3</v>
      </c>
    </row>
    <row r="34192" spans="1:11" x14ac:dyDescent="0.25">
      <c r="A34192" s="10" t="s">
        <v>21</v>
      </c>
      <c r="B34192" t="s">
        <v>22</v>
      </c>
      <c r="C34192">
        <v>2018</v>
      </c>
      <c r="D34192">
        <v>3</v>
      </c>
      <c r="E34192">
        <v>51672</v>
      </c>
      <c r="F34192">
        <v>13713133.549000001</v>
      </c>
      <c r="G34192">
        <v>143153</v>
      </c>
      <c r="H34192">
        <v>2384684.85</v>
      </c>
      <c r="I34192">
        <v>2375483.11</v>
      </c>
      <c r="J34192">
        <v>9201.74</v>
      </c>
      <c r="K34192" s="10" t="str">
        <f t="shared" si="534"/>
        <v>2018-3</v>
      </c>
    </row>
    <row r="34193" spans="1:11" x14ac:dyDescent="0.25">
      <c r="A34193" s="10" t="s">
        <v>21</v>
      </c>
      <c r="B34193" t="s">
        <v>22</v>
      </c>
      <c r="C34193">
        <v>2018</v>
      </c>
      <c r="D34193">
        <v>3</v>
      </c>
      <c r="E34193">
        <v>51754</v>
      </c>
      <c r="F34193">
        <v>660.26599999999996</v>
      </c>
      <c r="G34193">
        <v>32</v>
      </c>
      <c r="H34193">
        <v>167.75</v>
      </c>
      <c r="I34193">
        <v>167.75</v>
      </c>
      <c r="J34193">
        <v>0</v>
      </c>
      <c r="K34193" s="10" t="str">
        <f t="shared" si="534"/>
        <v>2018-3</v>
      </c>
    </row>
    <row r="34194" spans="1:11" x14ac:dyDescent="0.25">
      <c r="A34194" s="10" t="s">
        <v>21</v>
      </c>
      <c r="B34194" t="s">
        <v>22</v>
      </c>
      <c r="C34194">
        <v>2018</v>
      </c>
      <c r="D34194">
        <v>3</v>
      </c>
      <c r="E34194">
        <v>51801</v>
      </c>
      <c r="F34194">
        <v>0</v>
      </c>
      <c r="G34194">
        <v>0</v>
      </c>
      <c r="H34194">
        <v>0</v>
      </c>
      <c r="I34194">
        <v>0</v>
      </c>
      <c r="J34194">
        <v>0</v>
      </c>
      <c r="K34194" s="10" t="str">
        <f t="shared" si="534"/>
        <v>2018-3</v>
      </c>
    </row>
    <row r="34195" spans="1:11" x14ac:dyDescent="0.25">
      <c r="A34195" s="10" t="s">
        <v>21</v>
      </c>
      <c r="B34195" t="s">
        <v>22</v>
      </c>
      <c r="C34195">
        <v>2018</v>
      </c>
      <c r="D34195">
        <v>3</v>
      </c>
      <c r="E34195">
        <v>51862</v>
      </c>
      <c r="F34195">
        <v>519212</v>
      </c>
      <c r="G34195">
        <v>13483</v>
      </c>
      <c r="H34195">
        <v>285134.71000000002</v>
      </c>
      <c r="I34195">
        <v>279966.12</v>
      </c>
      <c r="J34195">
        <v>5168.59</v>
      </c>
      <c r="K34195" s="10" t="str">
        <f t="shared" si="534"/>
        <v>2018-3</v>
      </c>
    </row>
    <row r="34196" spans="1:11" x14ac:dyDescent="0.25">
      <c r="A34196" s="10" t="s">
        <v>21</v>
      </c>
      <c r="B34196" t="s">
        <v>22</v>
      </c>
      <c r="C34196">
        <v>2018</v>
      </c>
      <c r="D34196">
        <v>3</v>
      </c>
      <c r="E34196">
        <v>51991</v>
      </c>
      <c r="F34196">
        <v>5946461</v>
      </c>
      <c r="G34196">
        <v>44345</v>
      </c>
      <c r="H34196">
        <v>577860.89</v>
      </c>
      <c r="I34196">
        <v>574684.98</v>
      </c>
      <c r="J34196">
        <v>3175.91</v>
      </c>
      <c r="K34196" s="10" t="str">
        <f t="shared" si="534"/>
        <v>2018-3</v>
      </c>
    </row>
    <row r="34197" spans="1:11" x14ac:dyDescent="0.25">
      <c r="A34197" s="10" t="s">
        <v>21</v>
      </c>
      <c r="B34197" t="s">
        <v>22</v>
      </c>
      <c r="C34197">
        <v>2018</v>
      </c>
      <c r="D34197">
        <v>3</v>
      </c>
      <c r="E34197">
        <v>52015</v>
      </c>
      <c r="F34197">
        <v>215</v>
      </c>
      <c r="G34197">
        <v>12</v>
      </c>
      <c r="H34197">
        <v>38523.919999999998</v>
      </c>
      <c r="I34197">
        <v>38523.919999999998</v>
      </c>
      <c r="J34197">
        <v>0</v>
      </c>
      <c r="K34197" s="10" t="str">
        <f t="shared" si="534"/>
        <v>2018-3</v>
      </c>
    </row>
    <row r="34198" spans="1:11" x14ac:dyDescent="0.25">
      <c r="A34198" s="10" t="s">
        <v>21</v>
      </c>
      <c r="B34198" t="s">
        <v>22</v>
      </c>
      <c r="C34198">
        <v>2018</v>
      </c>
      <c r="D34198">
        <v>3</v>
      </c>
      <c r="E34198">
        <v>52054</v>
      </c>
      <c r="F34198">
        <v>8114</v>
      </c>
      <c r="G34198">
        <v>2058</v>
      </c>
      <c r="H34198">
        <v>1670452.19</v>
      </c>
      <c r="I34198">
        <v>1665225.63</v>
      </c>
      <c r="J34198">
        <v>5226.5600000000004</v>
      </c>
      <c r="K34198" s="10" t="str">
        <f t="shared" si="534"/>
        <v>2018-3</v>
      </c>
    </row>
    <row r="34199" spans="1:11" x14ac:dyDescent="0.25">
      <c r="A34199" s="10" t="s">
        <v>21</v>
      </c>
      <c r="B34199" t="s">
        <v>22</v>
      </c>
      <c r="C34199">
        <v>2018</v>
      </c>
      <c r="D34199">
        <v>3</v>
      </c>
      <c r="E34199">
        <v>52244</v>
      </c>
      <c r="F34199">
        <v>16705</v>
      </c>
      <c r="G34199">
        <v>386</v>
      </c>
      <c r="H34199">
        <v>51727.86</v>
      </c>
      <c r="I34199">
        <v>51492.66</v>
      </c>
      <c r="J34199">
        <v>235.2</v>
      </c>
      <c r="K34199" s="10" t="str">
        <f t="shared" si="534"/>
        <v>2018-3</v>
      </c>
    </row>
    <row r="34200" spans="1:11" x14ac:dyDescent="0.25">
      <c r="A34200" s="10" t="s">
        <v>21</v>
      </c>
      <c r="B34200" t="s">
        <v>22</v>
      </c>
      <c r="C34200">
        <v>2018</v>
      </c>
      <c r="D34200">
        <v>3</v>
      </c>
      <c r="E34200">
        <v>52246</v>
      </c>
      <c r="F34200">
        <v>202440</v>
      </c>
      <c r="G34200">
        <v>1594</v>
      </c>
      <c r="H34200">
        <v>428537.67</v>
      </c>
      <c r="I34200">
        <v>426622.71999999997</v>
      </c>
      <c r="J34200">
        <v>1914.95</v>
      </c>
      <c r="K34200" s="10" t="str">
        <f t="shared" si="534"/>
        <v>2018-3</v>
      </c>
    </row>
    <row r="34201" spans="1:11" x14ac:dyDescent="0.25">
      <c r="A34201" s="10" t="s">
        <v>21</v>
      </c>
      <c r="B34201" t="s">
        <v>22</v>
      </c>
      <c r="C34201">
        <v>2018</v>
      </c>
      <c r="D34201">
        <v>3</v>
      </c>
      <c r="E34201">
        <v>52268</v>
      </c>
      <c r="F34201">
        <v>1804190.007</v>
      </c>
      <c r="G34201">
        <v>622</v>
      </c>
      <c r="H34201">
        <v>17480.330000000002</v>
      </c>
      <c r="I34201">
        <v>17406.849999999999</v>
      </c>
      <c r="J34201">
        <v>73.48</v>
      </c>
      <c r="K34201" s="10" t="str">
        <f t="shared" si="534"/>
        <v>2018-3</v>
      </c>
    </row>
    <row r="34202" spans="1:11" x14ac:dyDescent="0.25">
      <c r="A34202" s="10" t="s">
        <v>21</v>
      </c>
      <c r="B34202" t="s">
        <v>22</v>
      </c>
      <c r="C34202">
        <v>2018</v>
      </c>
      <c r="D34202">
        <v>3</v>
      </c>
      <c r="E34202">
        <v>52276</v>
      </c>
      <c r="F34202">
        <v>7200</v>
      </c>
      <c r="G34202">
        <v>36</v>
      </c>
      <c r="H34202">
        <v>61519.29</v>
      </c>
      <c r="I34202">
        <v>61519.29</v>
      </c>
      <c r="J34202">
        <v>0</v>
      </c>
      <c r="K34202" s="10" t="str">
        <f t="shared" si="534"/>
        <v>2018-3</v>
      </c>
    </row>
    <row r="34203" spans="1:11" x14ac:dyDescent="0.25">
      <c r="A34203" s="10" t="s">
        <v>21</v>
      </c>
      <c r="B34203" t="s">
        <v>22</v>
      </c>
      <c r="C34203">
        <v>2018</v>
      </c>
      <c r="D34203">
        <v>3</v>
      </c>
      <c r="E34203">
        <v>52427</v>
      </c>
      <c r="F34203">
        <v>1080</v>
      </c>
      <c r="G34203">
        <v>34</v>
      </c>
      <c r="H34203">
        <v>12906.84</v>
      </c>
      <c r="I34203">
        <v>12906.84</v>
      </c>
      <c r="J34203">
        <v>0</v>
      </c>
      <c r="K34203" s="10" t="str">
        <f t="shared" si="534"/>
        <v>2018-3</v>
      </c>
    </row>
    <row r="34204" spans="1:11" x14ac:dyDescent="0.25">
      <c r="A34204" s="10" t="s">
        <v>21</v>
      </c>
      <c r="B34204" t="s">
        <v>22</v>
      </c>
      <c r="C34204">
        <v>2018</v>
      </c>
      <c r="D34204">
        <v>3</v>
      </c>
      <c r="E34204">
        <v>52536</v>
      </c>
      <c r="F34204">
        <v>30123</v>
      </c>
      <c r="G34204">
        <v>372</v>
      </c>
      <c r="H34204">
        <v>55798.64</v>
      </c>
      <c r="I34204">
        <v>55593.21</v>
      </c>
      <c r="J34204">
        <v>205.43</v>
      </c>
      <c r="K34204" s="10" t="str">
        <f t="shared" si="534"/>
        <v>2018-3</v>
      </c>
    </row>
    <row r="34205" spans="1:11" x14ac:dyDescent="0.25">
      <c r="A34205" s="10" t="s">
        <v>21</v>
      </c>
      <c r="B34205" t="s">
        <v>22</v>
      </c>
      <c r="C34205">
        <v>2018</v>
      </c>
      <c r="D34205">
        <v>3</v>
      </c>
      <c r="E34205">
        <v>52544</v>
      </c>
      <c r="F34205">
        <v>114446.227</v>
      </c>
      <c r="G34205">
        <v>4328</v>
      </c>
      <c r="H34205">
        <v>202096.17</v>
      </c>
      <c r="I34205">
        <v>192755.22</v>
      </c>
      <c r="J34205">
        <v>9340.9500000000007</v>
      </c>
      <c r="K34205" s="10" t="str">
        <f t="shared" si="534"/>
        <v>2018-3</v>
      </c>
    </row>
    <row r="34206" spans="1:11" x14ac:dyDescent="0.25">
      <c r="A34206" s="10" t="s">
        <v>21</v>
      </c>
      <c r="B34206" t="s">
        <v>22</v>
      </c>
      <c r="C34206">
        <v>2018</v>
      </c>
      <c r="D34206">
        <v>3</v>
      </c>
      <c r="E34206">
        <v>52565</v>
      </c>
      <c r="F34206">
        <v>535246.80000000005</v>
      </c>
      <c r="G34206">
        <v>5758</v>
      </c>
      <c r="H34206">
        <v>161358.9</v>
      </c>
      <c r="I34206">
        <v>161126.51999999999</v>
      </c>
      <c r="J34206">
        <v>232.38</v>
      </c>
      <c r="K34206" s="10" t="str">
        <f t="shared" si="534"/>
        <v>2018-3</v>
      </c>
    </row>
    <row r="34207" spans="1:11" x14ac:dyDescent="0.25">
      <c r="A34207" s="10" t="s">
        <v>21</v>
      </c>
      <c r="B34207" t="s">
        <v>22</v>
      </c>
      <c r="C34207">
        <v>2018</v>
      </c>
      <c r="D34207">
        <v>3</v>
      </c>
      <c r="E34207">
        <v>52609</v>
      </c>
      <c r="F34207">
        <v>0</v>
      </c>
      <c r="G34207">
        <v>0</v>
      </c>
      <c r="H34207">
        <v>0</v>
      </c>
      <c r="I34207">
        <v>0</v>
      </c>
      <c r="J34207">
        <v>0</v>
      </c>
      <c r="K34207" s="10" t="str">
        <f t="shared" si="534"/>
        <v>2018-3</v>
      </c>
    </row>
    <row r="34208" spans="1:11" x14ac:dyDescent="0.25">
      <c r="A34208" s="10" t="s">
        <v>21</v>
      </c>
      <c r="B34208" t="s">
        <v>22</v>
      </c>
      <c r="C34208">
        <v>2018</v>
      </c>
      <c r="D34208">
        <v>3</v>
      </c>
      <c r="E34208">
        <v>52652</v>
      </c>
      <c r="F34208">
        <v>62286</v>
      </c>
      <c r="G34208">
        <v>609</v>
      </c>
      <c r="H34208">
        <v>229060.69</v>
      </c>
      <c r="I34208">
        <v>228045.73</v>
      </c>
      <c r="J34208">
        <v>1014.96</v>
      </c>
      <c r="K34208" s="10" t="str">
        <f t="shared" si="534"/>
        <v>2018-3</v>
      </c>
    </row>
    <row r="34209" spans="1:11" x14ac:dyDescent="0.25">
      <c r="A34209" s="10" t="s">
        <v>21</v>
      </c>
      <c r="B34209" t="s">
        <v>22</v>
      </c>
      <c r="C34209">
        <v>2018</v>
      </c>
      <c r="D34209">
        <v>3</v>
      </c>
      <c r="E34209">
        <v>52747</v>
      </c>
      <c r="F34209">
        <v>120797</v>
      </c>
      <c r="G34209">
        <v>3890</v>
      </c>
      <c r="H34209">
        <v>96984.12</v>
      </c>
      <c r="I34209">
        <v>96860.22</v>
      </c>
      <c r="J34209">
        <v>123.9</v>
      </c>
      <c r="K34209" s="10" t="str">
        <f t="shared" si="534"/>
        <v>2018-3</v>
      </c>
    </row>
    <row r="34210" spans="1:11" x14ac:dyDescent="0.25">
      <c r="A34210" s="10" t="s">
        <v>21</v>
      </c>
      <c r="B34210" t="s">
        <v>22</v>
      </c>
      <c r="C34210">
        <v>2018</v>
      </c>
      <c r="D34210">
        <v>3</v>
      </c>
      <c r="E34210">
        <v>52817</v>
      </c>
      <c r="F34210">
        <v>871325.18799999997</v>
      </c>
      <c r="G34210">
        <v>17660</v>
      </c>
      <c r="H34210">
        <v>214365.64</v>
      </c>
      <c r="I34210">
        <v>213721.52</v>
      </c>
      <c r="J34210">
        <v>644.12</v>
      </c>
      <c r="K34210" s="10" t="str">
        <f t="shared" si="534"/>
        <v>2018-3</v>
      </c>
    </row>
    <row r="34211" spans="1:11" x14ac:dyDescent="0.25">
      <c r="A34211" s="10" t="s">
        <v>21</v>
      </c>
      <c r="B34211" t="s">
        <v>22</v>
      </c>
      <c r="C34211">
        <v>2018</v>
      </c>
      <c r="D34211">
        <v>3</v>
      </c>
      <c r="E34211">
        <v>52937</v>
      </c>
      <c r="F34211">
        <v>27780</v>
      </c>
      <c r="G34211">
        <v>247</v>
      </c>
      <c r="H34211">
        <v>62289.9</v>
      </c>
      <c r="I34211">
        <v>62075.44</v>
      </c>
      <c r="J34211">
        <v>214.46</v>
      </c>
      <c r="K34211" s="10" t="str">
        <f t="shared" si="534"/>
        <v>2018-3</v>
      </c>
    </row>
    <row r="34212" spans="1:11" x14ac:dyDescent="0.25">
      <c r="A34212" s="10" t="s">
        <v>21</v>
      </c>
      <c r="B34212" t="s">
        <v>22</v>
      </c>
      <c r="C34212">
        <v>2018</v>
      </c>
      <c r="D34212">
        <v>3</v>
      </c>
      <c r="E34212">
        <v>53014</v>
      </c>
      <c r="F34212">
        <v>0</v>
      </c>
      <c r="G34212">
        <v>0</v>
      </c>
      <c r="H34212">
        <v>0</v>
      </c>
      <c r="I34212">
        <v>0</v>
      </c>
      <c r="J34212">
        <v>0</v>
      </c>
      <c r="K34212" s="10" t="str">
        <f t="shared" si="534"/>
        <v>2018-3</v>
      </c>
    </row>
    <row r="34213" spans="1:11" x14ac:dyDescent="0.25">
      <c r="A34213" s="10" t="s">
        <v>21</v>
      </c>
      <c r="B34213" t="s">
        <v>22</v>
      </c>
      <c r="C34213">
        <v>2018</v>
      </c>
      <c r="D34213">
        <v>3</v>
      </c>
      <c r="E34213">
        <v>53270</v>
      </c>
      <c r="F34213">
        <v>0</v>
      </c>
      <c r="G34213">
        <v>0</v>
      </c>
      <c r="H34213">
        <v>0</v>
      </c>
      <c r="I34213">
        <v>0</v>
      </c>
      <c r="J34213">
        <v>0</v>
      </c>
      <c r="K34213" s="10" t="str">
        <f t="shared" si="534"/>
        <v>2018-3</v>
      </c>
    </row>
    <row r="34214" spans="1:11" x14ac:dyDescent="0.25">
      <c r="A34214" s="10" t="s">
        <v>21</v>
      </c>
      <c r="B34214" t="s">
        <v>22</v>
      </c>
      <c r="C34214">
        <v>2018</v>
      </c>
      <c r="D34214">
        <v>3</v>
      </c>
      <c r="E34214">
        <v>53436</v>
      </c>
      <c r="F34214">
        <v>1590</v>
      </c>
      <c r="G34214">
        <v>51</v>
      </c>
      <c r="H34214">
        <v>40941.35</v>
      </c>
      <c r="I34214">
        <v>40941.35</v>
      </c>
      <c r="J34214">
        <v>0</v>
      </c>
      <c r="K34214" s="10" t="str">
        <f t="shared" si="534"/>
        <v>2018-3</v>
      </c>
    </row>
    <row r="34215" spans="1:11" x14ac:dyDescent="0.25">
      <c r="A34215" s="10" t="s">
        <v>21</v>
      </c>
      <c r="B34215" t="s">
        <v>22</v>
      </c>
      <c r="C34215">
        <v>2018</v>
      </c>
      <c r="D34215">
        <v>3</v>
      </c>
      <c r="E34215">
        <v>53451</v>
      </c>
      <c r="F34215">
        <v>450</v>
      </c>
      <c r="G34215">
        <v>11</v>
      </c>
      <c r="H34215">
        <v>5639.28</v>
      </c>
      <c r="I34215">
        <v>5639.28</v>
      </c>
      <c r="J34215">
        <v>0</v>
      </c>
      <c r="K34215" s="10" t="str">
        <f t="shared" si="534"/>
        <v>2018-3</v>
      </c>
    </row>
    <row r="34216" spans="1:11" x14ac:dyDescent="0.25">
      <c r="A34216" s="10" t="s">
        <v>21</v>
      </c>
      <c r="B34216" t="s">
        <v>22</v>
      </c>
      <c r="C34216">
        <v>2018</v>
      </c>
      <c r="D34216">
        <v>3</v>
      </c>
      <c r="E34216">
        <v>53489</v>
      </c>
      <c r="F34216">
        <v>288879.5</v>
      </c>
      <c r="G34216">
        <v>8603</v>
      </c>
      <c r="H34216">
        <v>85934.730000000098</v>
      </c>
      <c r="I34216">
        <v>85530.05</v>
      </c>
      <c r="J34216">
        <v>404.68</v>
      </c>
      <c r="K34216" s="10" t="str">
        <f t="shared" si="534"/>
        <v>2018-3</v>
      </c>
    </row>
    <row r="34217" spans="1:11" x14ac:dyDescent="0.25">
      <c r="A34217" s="10" t="s">
        <v>21</v>
      </c>
      <c r="B34217" t="s">
        <v>22</v>
      </c>
      <c r="C34217">
        <v>2018</v>
      </c>
      <c r="D34217">
        <v>3</v>
      </c>
      <c r="E34217">
        <v>53746</v>
      </c>
      <c r="F34217">
        <v>1197858.32</v>
      </c>
      <c r="G34217">
        <v>25286</v>
      </c>
      <c r="H34217">
        <v>176287.55</v>
      </c>
      <c r="I34217">
        <v>175567.32</v>
      </c>
      <c r="J34217">
        <v>720.23</v>
      </c>
      <c r="K34217" s="10" t="str">
        <f t="shared" si="534"/>
        <v>2018-3</v>
      </c>
    </row>
    <row r="34218" spans="1:11" x14ac:dyDescent="0.25">
      <c r="A34218" s="10" t="s">
        <v>21</v>
      </c>
      <c r="B34218" t="s">
        <v>22</v>
      </c>
      <c r="C34218">
        <v>2018</v>
      </c>
      <c r="D34218">
        <v>3</v>
      </c>
      <c r="E34218">
        <v>54092</v>
      </c>
      <c r="F34218">
        <v>1036054</v>
      </c>
      <c r="G34218">
        <v>31960</v>
      </c>
      <c r="H34218">
        <v>8451020.6799999997</v>
      </c>
      <c r="I34218">
        <v>8422774.4800000004</v>
      </c>
      <c r="J34218">
        <v>28246.2</v>
      </c>
      <c r="K34218" s="10" t="str">
        <f t="shared" si="534"/>
        <v>2018-3</v>
      </c>
    </row>
    <row r="34219" spans="1:11" x14ac:dyDescent="0.25">
      <c r="A34219" s="10" t="s">
        <v>21</v>
      </c>
      <c r="B34219" t="s">
        <v>22</v>
      </c>
      <c r="C34219">
        <v>2018</v>
      </c>
      <c r="D34219">
        <v>3</v>
      </c>
      <c r="E34219">
        <v>54123</v>
      </c>
      <c r="F34219">
        <v>6499</v>
      </c>
      <c r="G34219">
        <v>142</v>
      </c>
      <c r="H34219">
        <v>60700.21</v>
      </c>
      <c r="I34219">
        <v>60044.73</v>
      </c>
      <c r="J34219">
        <v>655.48</v>
      </c>
      <c r="K34219" s="10" t="str">
        <f t="shared" si="534"/>
        <v>2018-3</v>
      </c>
    </row>
    <row r="34220" spans="1:11" x14ac:dyDescent="0.25">
      <c r="A34220" s="10" t="s">
        <v>21</v>
      </c>
      <c r="B34220" t="s">
        <v>22</v>
      </c>
      <c r="C34220">
        <v>2018</v>
      </c>
      <c r="D34220">
        <v>3</v>
      </c>
      <c r="E34220">
        <v>54295</v>
      </c>
      <c r="F34220">
        <v>22058</v>
      </c>
      <c r="G34220">
        <v>154</v>
      </c>
      <c r="H34220">
        <v>16935.63</v>
      </c>
      <c r="I34220">
        <v>16821.009999999998</v>
      </c>
      <c r="J34220">
        <v>114.62</v>
      </c>
      <c r="K34220" s="10" t="str">
        <f t="shared" si="534"/>
        <v>2018-3</v>
      </c>
    </row>
    <row r="34221" spans="1:11" x14ac:dyDescent="0.25">
      <c r="A34221" s="10" t="s">
        <v>21</v>
      </c>
      <c r="B34221" t="s">
        <v>22</v>
      </c>
      <c r="C34221">
        <v>2018</v>
      </c>
      <c r="D34221">
        <v>3</v>
      </c>
      <c r="E34221">
        <v>54436</v>
      </c>
      <c r="F34221">
        <v>0</v>
      </c>
      <c r="G34221">
        <v>0</v>
      </c>
      <c r="H34221">
        <v>0</v>
      </c>
      <c r="I34221">
        <v>0</v>
      </c>
      <c r="J34221">
        <v>0</v>
      </c>
      <c r="K34221" s="10" t="str">
        <f t="shared" si="534"/>
        <v>2018-3</v>
      </c>
    </row>
    <row r="34222" spans="1:11" x14ac:dyDescent="0.25">
      <c r="A34222" s="10" t="s">
        <v>21</v>
      </c>
      <c r="B34222" t="s">
        <v>22</v>
      </c>
      <c r="C34222">
        <v>2018</v>
      </c>
      <c r="D34222">
        <v>3</v>
      </c>
      <c r="E34222">
        <v>54458</v>
      </c>
      <c r="F34222">
        <v>10035</v>
      </c>
      <c r="G34222">
        <v>327</v>
      </c>
      <c r="H34222">
        <v>1208.8</v>
      </c>
      <c r="I34222">
        <v>1208.8</v>
      </c>
      <c r="J34222">
        <v>0</v>
      </c>
      <c r="K34222" s="10" t="str">
        <f t="shared" si="534"/>
        <v>2018-3</v>
      </c>
    </row>
    <row r="34223" spans="1:11" x14ac:dyDescent="0.25">
      <c r="A34223" s="10" t="s">
        <v>21</v>
      </c>
      <c r="B34223" t="s">
        <v>22</v>
      </c>
      <c r="C34223">
        <v>2018</v>
      </c>
      <c r="D34223">
        <v>3</v>
      </c>
      <c r="E34223">
        <v>54482</v>
      </c>
      <c r="F34223">
        <v>2406.701</v>
      </c>
      <c r="G34223">
        <v>314</v>
      </c>
      <c r="H34223">
        <v>84056.13</v>
      </c>
      <c r="I34223">
        <v>84045.25</v>
      </c>
      <c r="J34223">
        <v>10.88</v>
      </c>
      <c r="K34223" s="10" t="str">
        <f t="shared" si="534"/>
        <v>2018-3</v>
      </c>
    </row>
    <row r="34224" spans="1:11" x14ac:dyDescent="0.25">
      <c r="A34224" s="10" t="s">
        <v>21</v>
      </c>
      <c r="B34224" t="s">
        <v>22</v>
      </c>
      <c r="C34224">
        <v>2018</v>
      </c>
      <c r="D34224">
        <v>3</v>
      </c>
      <c r="E34224">
        <v>54505</v>
      </c>
      <c r="F34224">
        <v>0</v>
      </c>
      <c r="G34224">
        <v>0</v>
      </c>
      <c r="H34224">
        <v>0</v>
      </c>
      <c r="I34224">
        <v>0</v>
      </c>
      <c r="J34224">
        <v>0</v>
      </c>
      <c r="K34224" s="10" t="str">
        <f t="shared" si="534"/>
        <v>2018-3</v>
      </c>
    </row>
    <row r="34225" spans="1:11" x14ac:dyDescent="0.25">
      <c r="A34225" s="10" t="s">
        <v>21</v>
      </c>
      <c r="B34225" t="s">
        <v>22</v>
      </c>
      <c r="C34225">
        <v>2018</v>
      </c>
      <c r="D34225">
        <v>3</v>
      </c>
      <c r="E34225">
        <v>54643</v>
      </c>
      <c r="F34225">
        <v>31325</v>
      </c>
      <c r="G34225">
        <v>746</v>
      </c>
      <c r="H34225">
        <v>73054.36</v>
      </c>
      <c r="I34225">
        <v>73054.36</v>
      </c>
      <c r="J34225">
        <v>0</v>
      </c>
      <c r="K34225" s="10" t="str">
        <f t="shared" si="534"/>
        <v>2018-3</v>
      </c>
    </row>
    <row r="34226" spans="1:11" x14ac:dyDescent="0.25">
      <c r="A34226" s="10" t="s">
        <v>21</v>
      </c>
      <c r="B34226" t="s">
        <v>22</v>
      </c>
      <c r="C34226">
        <v>2018</v>
      </c>
      <c r="D34226">
        <v>3</v>
      </c>
      <c r="E34226">
        <v>54766</v>
      </c>
      <c r="F34226">
        <v>0</v>
      </c>
      <c r="G34226">
        <v>0</v>
      </c>
      <c r="H34226">
        <v>0</v>
      </c>
      <c r="I34226">
        <v>0</v>
      </c>
      <c r="J34226">
        <v>0</v>
      </c>
      <c r="K34226" s="10" t="str">
        <f t="shared" si="534"/>
        <v>2018-3</v>
      </c>
    </row>
    <row r="34227" spans="1:11" x14ac:dyDescent="0.25">
      <c r="A34227" s="10" t="s">
        <v>21</v>
      </c>
      <c r="B34227" t="s">
        <v>22</v>
      </c>
      <c r="C34227">
        <v>2018</v>
      </c>
      <c r="D34227">
        <v>3</v>
      </c>
      <c r="E34227">
        <v>54838</v>
      </c>
      <c r="F34227">
        <v>2546644.108</v>
      </c>
      <c r="G34227">
        <v>17403</v>
      </c>
      <c r="H34227">
        <v>208482.33</v>
      </c>
      <c r="I34227">
        <v>208180.85</v>
      </c>
      <c r="J34227">
        <v>301.48</v>
      </c>
      <c r="K34227" s="10" t="str">
        <f t="shared" si="534"/>
        <v>2018-3</v>
      </c>
    </row>
    <row r="34228" spans="1:11" x14ac:dyDescent="0.25">
      <c r="A34228" s="10" t="s">
        <v>21</v>
      </c>
      <c r="B34228" t="s">
        <v>22</v>
      </c>
      <c r="C34228">
        <v>2018</v>
      </c>
      <c r="D34228">
        <v>3</v>
      </c>
      <c r="E34228">
        <v>54859</v>
      </c>
      <c r="F34228">
        <v>0</v>
      </c>
      <c r="G34228">
        <v>0</v>
      </c>
      <c r="H34228">
        <v>0</v>
      </c>
      <c r="I34228">
        <v>0</v>
      </c>
      <c r="J34228">
        <v>0</v>
      </c>
      <c r="K34228" s="10" t="str">
        <f t="shared" si="534"/>
        <v>2018-3</v>
      </c>
    </row>
    <row r="34229" spans="1:11" x14ac:dyDescent="0.25">
      <c r="A34229" s="10" t="s">
        <v>21</v>
      </c>
      <c r="B34229" t="s">
        <v>22</v>
      </c>
      <c r="C34229">
        <v>2018</v>
      </c>
      <c r="D34229">
        <v>3</v>
      </c>
      <c r="E34229">
        <v>54879</v>
      </c>
      <c r="F34229">
        <v>520069.8</v>
      </c>
      <c r="G34229">
        <v>3071</v>
      </c>
      <c r="H34229">
        <v>84731.17</v>
      </c>
      <c r="I34229">
        <v>84619.43</v>
      </c>
      <c r="J34229">
        <v>111.74</v>
      </c>
      <c r="K34229" s="10" t="str">
        <f t="shared" si="534"/>
        <v>2018-3</v>
      </c>
    </row>
    <row r="34230" spans="1:11" x14ac:dyDescent="0.25">
      <c r="A34230" s="10" t="s">
        <v>21</v>
      </c>
      <c r="B34230" t="s">
        <v>22</v>
      </c>
      <c r="C34230">
        <v>2018</v>
      </c>
      <c r="D34230">
        <v>3</v>
      </c>
      <c r="E34230">
        <v>55111</v>
      </c>
      <c r="F34230">
        <v>5386421.233</v>
      </c>
      <c r="G34230">
        <v>142670</v>
      </c>
      <c r="H34230">
        <v>1713650.67</v>
      </c>
      <c r="I34230">
        <v>1612406.51</v>
      </c>
      <c r="J34230">
        <v>101244.16</v>
      </c>
      <c r="K34230" s="10" t="str">
        <f t="shared" si="534"/>
        <v>2018-3</v>
      </c>
    </row>
    <row r="34231" spans="1:11" x14ac:dyDescent="0.25">
      <c r="A34231" s="10" t="s">
        <v>21</v>
      </c>
      <c r="B34231" t="s">
        <v>22</v>
      </c>
      <c r="C34231">
        <v>2018</v>
      </c>
      <c r="D34231">
        <v>3</v>
      </c>
      <c r="E34231">
        <v>55150</v>
      </c>
      <c r="F34231">
        <v>14149.749</v>
      </c>
      <c r="G34231">
        <v>4232</v>
      </c>
      <c r="H34231">
        <v>153733.29999999999</v>
      </c>
      <c r="I34231">
        <v>150751.07999999999</v>
      </c>
      <c r="J34231">
        <v>2982.22</v>
      </c>
      <c r="K34231" s="10" t="str">
        <f t="shared" si="534"/>
        <v>2018-3</v>
      </c>
    </row>
    <row r="34232" spans="1:11" x14ac:dyDescent="0.25">
      <c r="A34232" s="10" t="s">
        <v>21</v>
      </c>
      <c r="B34232" t="s">
        <v>22</v>
      </c>
      <c r="C34232">
        <v>2018</v>
      </c>
      <c r="D34232">
        <v>3</v>
      </c>
      <c r="E34232">
        <v>55253</v>
      </c>
      <c r="F34232">
        <v>418</v>
      </c>
      <c r="G34232">
        <v>11</v>
      </c>
      <c r="H34232">
        <v>837.49</v>
      </c>
      <c r="I34232">
        <v>578.46</v>
      </c>
      <c r="J34232">
        <v>259.02999999999997</v>
      </c>
      <c r="K34232" s="10" t="str">
        <f t="shared" si="534"/>
        <v>2018-3</v>
      </c>
    </row>
    <row r="34233" spans="1:11" x14ac:dyDescent="0.25">
      <c r="A34233" s="10" t="s">
        <v>21</v>
      </c>
      <c r="B34233" t="s">
        <v>22</v>
      </c>
      <c r="C34233">
        <v>2018</v>
      </c>
      <c r="D34233">
        <v>3</v>
      </c>
      <c r="E34233">
        <v>55292</v>
      </c>
      <c r="F34233">
        <v>29.998999999999999</v>
      </c>
      <c r="G34233">
        <v>48</v>
      </c>
      <c r="H34233">
        <v>230888</v>
      </c>
      <c r="I34233">
        <v>117069.14</v>
      </c>
      <c r="J34233">
        <v>113818.86</v>
      </c>
      <c r="K34233" s="10" t="str">
        <f t="shared" si="534"/>
        <v>2018-3</v>
      </c>
    </row>
    <row r="34234" spans="1:11" x14ac:dyDescent="0.25">
      <c r="A34234" s="10" t="s">
        <v>21</v>
      </c>
      <c r="B34234" t="s">
        <v>22</v>
      </c>
      <c r="C34234">
        <v>2018</v>
      </c>
      <c r="D34234">
        <v>3</v>
      </c>
      <c r="E34234">
        <v>55390</v>
      </c>
      <c r="F34234">
        <v>0</v>
      </c>
      <c r="G34234">
        <v>0</v>
      </c>
      <c r="H34234">
        <v>0</v>
      </c>
      <c r="I34234">
        <v>0</v>
      </c>
      <c r="J34234">
        <v>0</v>
      </c>
      <c r="K34234" s="10" t="str">
        <f t="shared" si="534"/>
        <v>2018-3</v>
      </c>
    </row>
    <row r="34235" spans="1:11" x14ac:dyDescent="0.25">
      <c r="A34235" s="10" t="s">
        <v>21</v>
      </c>
      <c r="B34235" t="s">
        <v>22</v>
      </c>
      <c r="C34235">
        <v>2018</v>
      </c>
      <c r="D34235">
        <v>3</v>
      </c>
      <c r="E34235">
        <v>55466</v>
      </c>
      <c r="F34235">
        <v>0</v>
      </c>
      <c r="G34235">
        <v>0</v>
      </c>
      <c r="H34235">
        <v>0</v>
      </c>
      <c r="I34235">
        <v>0</v>
      </c>
      <c r="J34235">
        <v>0</v>
      </c>
      <c r="K34235" s="10" t="str">
        <f t="shared" ref="K34235:K34298" si="535">CONCATENATE(C34235,"-",D34235)</f>
        <v>2018-3</v>
      </c>
    </row>
    <row r="34236" spans="1:11" x14ac:dyDescent="0.25">
      <c r="A34236" s="10" t="s">
        <v>21</v>
      </c>
      <c r="B34236" t="s">
        <v>22</v>
      </c>
      <c r="C34236">
        <v>2018</v>
      </c>
      <c r="D34236">
        <v>3</v>
      </c>
      <c r="E34236">
        <v>55494</v>
      </c>
      <c r="F34236">
        <v>227604</v>
      </c>
      <c r="G34236">
        <v>3411</v>
      </c>
      <c r="H34236">
        <v>1517234.82</v>
      </c>
      <c r="I34236">
        <v>1514375.76</v>
      </c>
      <c r="J34236">
        <v>2859.06</v>
      </c>
      <c r="K34236" s="10" t="str">
        <f t="shared" si="535"/>
        <v>2018-3</v>
      </c>
    </row>
    <row r="34237" spans="1:11" x14ac:dyDescent="0.25">
      <c r="A34237" s="10" t="s">
        <v>21</v>
      </c>
      <c r="B34237" t="s">
        <v>22</v>
      </c>
      <c r="C34237">
        <v>2018</v>
      </c>
      <c r="D34237">
        <v>3</v>
      </c>
      <c r="E34237">
        <v>55513</v>
      </c>
      <c r="F34237">
        <v>53336.144999999997</v>
      </c>
      <c r="G34237">
        <v>15475</v>
      </c>
      <c r="H34237">
        <v>13800062.41</v>
      </c>
      <c r="I34237">
        <v>10750561.539999999</v>
      </c>
      <c r="J34237">
        <v>3049500.87</v>
      </c>
      <c r="K34237" s="10" t="str">
        <f t="shared" si="535"/>
        <v>2018-3</v>
      </c>
    </row>
    <row r="34238" spans="1:11" x14ac:dyDescent="0.25">
      <c r="A34238" s="10" t="s">
        <v>21</v>
      </c>
      <c r="B34238" t="s">
        <v>22</v>
      </c>
      <c r="C34238">
        <v>2018</v>
      </c>
      <c r="D34238">
        <v>3</v>
      </c>
      <c r="E34238">
        <v>55566</v>
      </c>
      <c r="F34238">
        <v>495</v>
      </c>
      <c r="G34238">
        <v>48</v>
      </c>
      <c r="H34238">
        <v>20743.490000000002</v>
      </c>
      <c r="I34238">
        <v>19104.71</v>
      </c>
      <c r="J34238">
        <v>1638.78</v>
      </c>
      <c r="K34238" s="10" t="str">
        <f t="shared" si="535"/>
        <v>2018-3</v>
      </c>
    </row>
    <row r="34239" spans="1:11" x14ac:dyDescent="0.25">
      <c r="A34239" s="10" t="s">
        <v>21</v>
      </c>
      <c r="B34239" t="s">
        <v>22</v>
      </c>
      <c r="C34239">
        <v>2018</v>
      </c>
      <c r="D34239">
        <v>3</v>
      </c>
      <c r="E34239">
        <v>55724</v>
      </c>
      <c r="F34239">
        <v>445635</v>
      </c>
      <c r="G34239">
        <v>7324</v>
      </c>
      <c r="H34239">
        <v>4415351.53</v>
      </c>
      <c r="I34239">
        <v>4405291.78</v>
      </c>
      <c r="J34239">
        <v>10059.75</v>
      </c>
      <c r="K34239" s="10" t="str">
        <f t="shared" si="535"/>
        <v>2018-3</v>
      </c>
    </row>
    <row r="34240" spans="1:11" x14ac:dyDescent="0.25">
      <c r="A34240" s="10" t="s">
        <v>21</v>
      </c>
      <c r="B34240" t="s">
        <v>22</v>
      </c>
      <c r="C34240">
        <v>2018</v>
      </c>
      <c r="D34240">
        <v>3</v>
      </c>
      <c r="E34240">
        <v>57237</v>
      </c>
      <c r="F34240">
        <v>2597504.3330000001</v>
      </c>
      <c r="G34240">
        <v>87950</v>
      </c>
      <c r="H34240">
        <v>634668.55000000005</v>
      </c>
      <c r="I34240">
        <v>632434.35999999905</v>
      </c>
      <c r="J34240">
        <v>2234.19</v>
      </c>
      <c r="K34240" s="10" t="str">
        <f t="shared" si="535"/>
        <v>2018-3</v>
      </c>
    </row>
    <row r="34241" spans="1:11" x14ac:dyDescent="0.25">
      <c r="A34241" s="10" t="s">
        <v>21</v>
      </c>
      <c r="B34241" t="s">
        <v>22</v>
      </c>
      <c r="C34241">
        <v>2018</v>
      </c>
      <c r="D34241">
        <v>3</v>
      </c>
      <c r="E34241">
        <v>57664</v>
      </c>
      <c r="F34241">
        <v>1526838</v>
      </c>
      <c r="G34241">
        <v>26806</v>
      </c>
      <c r="H34241">
        <v>297368.09000000003</v>
      </c>
      <c r="I34241">
        <v>295176.28999999998</v>
      </c>
      <c r="J34241">
        <v>2191.8000000000002</v>
      </c>
      <c r="K34241" s="10" t="str">
        <f t="shared" si="535"/>
        <v>2018-3</v>
      </c>
    </row>
    <row r="34242" spans="1:11" x14ac:dyDescent="0.25">
      <c r="A34242" s="10" t="s">
        <v>21</v>
      </c>
      <c r="B34242" t="s">
        <v>22</v>
      </c>
      <c r="C34242">
        <v>2018</v>
      </c>
      <c r="D34242">
        <v>3</v>
      </c>
      <c r="E34242">
        <v>57665</v>
      </c>
      <c r="F34242">
        <v>300</v>
      </c>
      <c r="G34242">
        <v>12</v>
      </c>
      <c r="H34242">
        <v>2091.3000000000002</v>
      </c>
      <c r="I34242">
        <v>2091.3000000000002</v>
      </c>
      <c r="J34242">
        <v>0</v>
      </c>
      <c r="K34242" s="10" t="str">
        <f t="shared" si="535"/>
        <v>2018-3</v>
      </c>
    </row>
    <row r="34243" spans="1:11" x14ac:dyDescent="0.25">
      <c r="A34243" s="10" t="s">
        <v>21</v>
      </c>
      <c r="B34243" t="s">
        <v>22</v>
      </c>
      <c r="C34243">
        <v>2018</v>
      </c>
      <c r="D34243">
        <v>3</v>
      </c>
      <c r="E34243">
        <v>57844</v>
      </c>
      <c r="F34243">
        <v>0</v>
      </c>
      <c r="G34243">
        <v>0</v>
      </c>
      <c r="H34243">
        <v>0</v>
      </c>
      <c r="I34243">
        <v>0</v>
      </c>
      <c r="J34243">
        <v>0</v>
      </c>
      <c r="K34243" s="10" t="str">
        <f t="shared" si="535"/>
        <v>2018-3</v>
      </c>
    </row>
    <row r="34244" spans="1:11" x14ac:dyDescent="0.25">
      <c r="A34244" s="10" t="s">
        <v>21</v>
      </c>
      <c r="B34244" t="s">
        <v>22</v>
      </c>
      <c r="C34244">
        <v>2018</v>
      </c>
      <c r="D34244">
        <v>3</v>
      </c>
      <c r="E34244">
        <v>57894</v>
      </c>
      <c r="F34244">
        <v>28151.151000000002</v>
      </c>
      <c r="G34244">
        <v>1308</v>
      </c>
      <c r="H34244">
        <v>8675602.5800000001</v>
      </c>
      <c r="I34244">
        <v>7167308.7300000004</v>
      </c>
      <c r="J34244">
        <v>1508293.85</v>
      </c>
      <c r="K34244" s="10" t="str">
        <f t="shared" si="535"/>
        <v>2018-3</v>
      </c>
    </row>
    <row r="34245" spans="1:11" x14ac:dyDescent="0.25">
      <c r="A34245" s="10" t="s">
        <v>21</v>
      </c>
      <c r="B34245" t="s">
        <v>22</v>
      </c>
      <c r="C34245">
        <v>2018</v>
      </c>
      <c r="D34245">
        <v>3</v>
      </c>
      <c r="E34245">
        <v>57902</v>
      </c>
      <c r="F34245">
        <v>102.425</v>
      </c>
      <c r="G34245">
        <v>19</v>
      </c>
      <c r="H34245">
        <v>394409.59</v>
      </c>
      <c r="I34245">
        <v>394409.59</v>
      </c>
      <c r="J34245">
        <v>0</v>
      </c>
      <c r="K34245" s="10" t="str">
        <f t="shared" si="535"/>
        <v>2018-3</v>
      </c>
    </row>
    <row r="34246" spans="1:11" x14ac:dyDescent="0.25">
      <c r="A34246" s="10" t="s">
        <v>21</v>
      </c>
      <c r="B34246" t="s">
        <v>22</v>
      </c>
      <c r="C34246">
        <v>2018</v>
      </c>
      <c r="D34246">
        <v>3</v>
      </c>
      <c r="E34246">
        <v>57962</v>
      </c>
      <c r="F34246">
        <v>2306</v>
      </c>
      <c r="G34246">
        <v>59</v>
      </c>
      <c r="H34246">
        <v>661587.88</v>
      </c>
      <c r="I34246">
        <v>661587.88</v>
      </c>
      <c r="J34246">
        <v>0</v>
      </c>
      <c r="K34246" s="10" t="str">
        <f t="shared" si="535"/>
        <v>2018-3</v>
      </c>
    </row>
    <row r="34247" spans="1:11" x14ac:dyDescent="0.25">
      <c r="A34247" s="10" t="s">
        <v>21</v>
      </c>
      <c r="B34247" t="s">
        <v>22</v>
      </c>
      <c r="C34247">
        <v>2018</v>
      </c>
      <c r="D34247">
        <v>3</v>
      </c>
      <c r="E34247">
        <v>58181</v>
      </c>
      <c r="F34247">
        <v>29</v>
      </c>
      <c r="G34247">
        <v>12</v>
      </c>
      <c r="H34247">
        <v>9409.18</v>
      </c>
      <c r="I34247">
        <v>7809.41</v>
      </c>
      <c r="J34247">
        <v>1599.77</v>
      </c>
      <c r="K34247" s="10" t="str">
        <f t="shared" si="535"/>
        <v>2018-3</v>
      </c>
    </row>
    <row r="34248" spans="1:11" x14ac:dyDescent="0.25">
      <c r="A34248" s="10" t="s">
        <v>21</v>
      </c>
      <c r="B34248" t="s">
        <v>22</v>
      </c>
      <c r="C34248">
        <v>2018</v>
      </c>
      <c r="D34248">
        <v>3</v>
      </c>
      <c r="E34248">
        <v>58281</v>
      </c>
      <c r="F34248">
        <v>1345</v>
      </c>
      <c r="G34248">
        <v>51</v>
      </c>
      <c r="H34248">
        <v>62744.45</v>
      </c>
      <c r="I34248">
        <v>54591.95</v>
      </c>
      <c r="J34248">
        <v>8152.5</v>
      </c>
      <c r="K34248" s="10" t="str">
        <f t="shared" si="535"/>
        <v>2018-3</v>
      </c>
    </row>
    <row r="34249" spans="1:11" x14ac:dyDescent="0.25">
      <c r="A34249" s="10" t="s">
        <v>21</v>
      </c>
      <c r="B34249" t="s">
        <v>22</v>
      </c>
      <c r="C34249">
        <v>2018</v>
      </c>
      <c r="D34249">
        <v>3</v>
      </c>
      <c r="E34249">
        <v>58394</v>
      </c>
      <c r="F34249">
        <v>643134.17700000003</v>
      </c>
      <c r="G34249">
        <v>81</v>
      </c>
      <c r="H34249">
        <v>1002334.55</v>
      </c>
      <c r="I34249">
        <v>666720.22</v>
      </c>
      <c r="J34249">
        <v>335614.33</v>
      </c>
      <c r="K34249" s="10" t="str">
        <f t="shared" si="535"/>
        <v>2018-3</v>
      </c>
    </row>
    <row r="34250" spans="1:11" x14ac:dyDescent="0.25">
      <c r="A34250" s="10" t="s">
        <v>21</v>
      </c>
      <c r="B34250" t="s">
        <v>22</v>
      </c>
      <c r="C34250">
        <v>2018</v>
      </c>
      <c r="D34250">
        <v>3</v>
      </c>
      <c r="E34250">
        <v>58406</v>
      </c>
      <c r="F34250">
        <v>4136.08</v>
      </c>
      <c r="G34250">
        <v>979</v>
      </c>
      <c r="H34250">
        <v>4552825.84</v>
      </c>
      <c r="I34250">
        <v>4529447.1399999997</v>
      </c>
      <c r="J34250">
        <v>23378.7</v>
      </c>
      <c r="K34250" s="10" t="str">
        <f t="shared" si="535"/>
        <v>2018-3</v>
      </c>
    </row>
    <row r="34251" spans="1:11" x14ac:dyDescent="0.25">
      <c r="A34251" s="10" t="s">
        <v>21</v>
      </c>
      <c r="B34251" t="s">
        <v>22</v>
      </c>
      <c r="C34251">
        <v>2018</v>
      </c>
      <c r="D34251">
        <v>3</v>
      </c>
      <c r="E34251">
        <v>58468</v>
      </c>
      <c r="F34251">
        <v>242854.258</v>
      </c>
      <c r="G34251">
        <v>15275</v>
      </c>
      <c r="H34251">
        <v>4600529.66</v>
      </c>
      <c r="I34251">
        <v>4374654.9800000004</v>
      </c>
      <c r="J34251">
        <v>225874.68</v>
      </c>
      <c r="K34251" s="10" t="str">
        <f t="shared" si="535"/>
        <v>2018-3</v>
      </c>
    </row>
    <row r="34252" spans="1:11" x14ac:dyDescent="0.25">
      <c r="A34252" s="10" t="s">
        <v>21</v>
      </c>
      <c r="B34252" t="s">
        <v>22</v>
      </c>
      <c r="C34252">
        <v>2018</v>
      </c>
      <c r="D34252">
        <v>3</v>
      </c>
      <c r="E34252">
        <v>58657</v>
      </c>
      <c r="F34252">
        <v>527934.66599999997</v>
      </c>
      <c r="G34252">
        <v>6483</v>
      </c>
      <c r="H34252">
        <v>51150.43</v>
      </c>
      <c r="I34252">
        <v>50804.52</v>
      </c>
      <c r="J34252">
        <v>345.91</v>
      </c>
      <c r="K34252" s="10" t="str">
        <f t="shared" si="535"/>
        <v>2018-3</v>
      </c>
    </row>
    <row r="34253" spans="1:11" x14ac:dyDescent="0.25">
      <c r="A34253" s="10" t="s">
        <v>21</v>
      </c>
      <c r="B34253" t="s">
        <v>22</v>
      </c>
      <c r="C34253">
        <v>2018</v>
      </c>
      <c r="D34253">
        <v>3</v>
      </c>
      <c r="E34253">
        <v>58809</v>
      </c>
      <c r="F34253">
        <v>0</v>
      </c>
      <c r="G34253">
        <v>0</v>
      </c>
      <c r="H34253">
        <v>0</v>
      </c>
      <c r="I34253">
        <v>0</v>
      </c>
      <c r="J34253">
        <v>0</v>
      </c>
      <c r="K34253" s="10" t="str">
        <f t="shared" si="535"/>
        <v>2018-3</v>
      </c>
    </row>
    <row r="34254" spans="1:11" x14ac:dyDescent="0.25">
      <c r="A34254" s="10" t="s">
        <v>21</v>
      </c>
      <c r="B34254" t="s">
        <v>22</v>
      </c>
      <c r="C34254">
        <v>2018</v>
      </c>
      <c r="D34254">
        <v>3</v>
      </c>
      <c r="E34254">
        <v>58914</v>
      </c>
      <c r="F34254">
        <v>263429</v>
      </c>
      <c r="G34254">
        <v>764</v>
      </c>
      <c r="H34254">
        <v>240733.25</v>
      </c>
      <c r="I34254">
        <v>239512.88</v>
      </c>
      <c r="J34254">
        <v>1220.3699999999999</v>
      </c>
      <c r="K34254" s="10" t="str">
        <f t="shared" si="535"/>
        <v>2018-3</v>
      </c>
    </row>
    <row r="34255" spans="1:11" x14ac:dyDescent="0.25">
      <c r="A34255" s="10" t="s">
        <v>21</v>
      </c>
      <c r="B34255" t="s">
        <v>22</v>
      </c>
      <c r="C34255">
        <v>2018</v>
      </c>
      <c r="D34255">
        <v>3</v>
      </c>
      <c r="E34255">
        <v>59011</v>
      </c>
      <c r="F34255">
        <v>64844</v>
      </c>
      <c r="G34255">
        <v>1419</v>
      </c>
      <c r="H34255">
        <v>755021.96</v>
      </c>
      <c r="I34255">
        <v>752586.35</v>
      </c>
      <c r="J34255">
        <v>2435.61</v>
      </c>
      <c r="K34255" s="10" t="str">
        <f t="shared" si="535"/>
        <v>2018-3</v>
      </c>
    </row>
    <row r="34256" spans="1:11" x14ac:dyDescent="0.25">
      <c r="A34256" s="10" t="s">
        <v>21</v>
      </c>
      <c r="B34256" t="s">
        <v>22</v>
      </c>
      <c r="C34256">
        <v>2018</v>
      </c>
      <c r="D34256">
        <v>3</v>
      </c>
      <c r="E34256">
        <v>59088</v>
      </c>
      <c r="F34256">
        <v>48381.777999999998</v>
      </c>
      <c r="G34256">
        <v>1258</v>
      </c>
      <c r="H34256">
        <v>36096.54</v>
      </c>
      <c r="I34256">
        <v>36092.76</v>
      </c>
      <c r="J34256">
        <v>3.78</v>
      </c>
      <c r="K34256" s="10" t="str">
        <f t="shared" si="535"/>
        <v>2018-3</v>
      </c>
    </row>
    <row r="34257" spans="1:11" x14ac:dyDescent="0.25">
      <c r="A34257" s="10" t="s">
        <v>21</v>
      </c>
      <c r="B34257" t="s">
        <v>22</v>
      </c>
      <c r="C34257">
        <v>2018</v>
      </c>
      <c r="D34257">
        <v>3</v>
      </c>
      <c r="E34257">
        <v>59137</v>
      </c>
      <c r="F34257">
        <v>338</v>
      </c>
      <c r="G34257">
        <v>219</v>
      </c>
      <c r="H34257">
        <v>101084.57</v>
      </c>
      <c r="I34257">
        <v>101084.57</v>
      </c>
      <c r="J34257">
        <v>0</v>
      </c>
      <c r="K34257" s="10" t="str">
        <f t="shared" si="535"/>
        <v>2018-3</v>
      </c>
    </row>
    <row r="34258" spans="1:11" x14ac:dyDescent="0.25">
      <c r="A34258" s="10" t="s">
        <v>21</v>
      </c>
      <c r="B34258" t="s">
        <v>22</v>
      </c>
      <c r="C34258">
        <v>2018</v>
      </c>
      <c r="D34258">
        <v>3</v>
      </c>
      <c r="E34258">
        <v>59148</v>
      </c>
      <c r="F34258">
        <v>45847.040000000001</v>
      </c>
      <c r="G34258">
        <v>3110</v>
      </c>
      <c r="H34258">
        <v>4935587.87</v>
      </c>
      <c r="I34258">
        <v>4923790.4800000004</v>
      </c>
      <c r="J34258">
        <v>11797.39</v>
      </c>
      <c r="K34258" s="10" t="str">
        <f t="shared" si="535"/>
        <v>2018-3</v>
      </c>
    </row>
    <row r="34259" spans="1:11" x14ac:dyDescent="0.25">
      <c r="A34259" s="10" t="s">
        <v>21</v>
      </c>
      <c r="B34259" t="s">
        <v>22</v>
      </c>
      <c r="C34259">
        <v>2018</v>
      </c>
      <c r="D34259">
        <v>3</v>
      </c>
      <c r="E34259">
        <v>59212</v>
      </c>
      <c r="F34259">
        <v>22655</v>
      </c>
      <c r="G34259">
        <v>272</v>
      </c>
      <c r="H34259">
        <v>276180.21999999997</v>
      </c>
      <c r="I34259">
        <v>266320.69</v>
      </c>
      <c r="J34259">
        <v>9859.5300000000007</v>
      </c>
      <c r="K34259" s="10" t="str">
        <f t="shared" si="535"/>
        <v>2018-3</v>
      </c>
    </row>
    <row r="34260" spans="1:11" x14ac:dyDescent="0.25">
      <c r="A34260" s="10" t="s">
        <v>21</v>
      </c>
      <c r="B34260" t="s">
        <v>22</v>
      </c>
      <c r="C34260">
        <v>2018</v>
      </c>
      <c r="D34260">
        <v>3</v>
      </c>
      <c r="E34260">
        <v>59310</v>
      </c>
      <c r="F34260">
        <v>1409295.05</v>
      </c>
      <c r="G34260">
        <v>153743</v>
      </c>
      <c r="H34260">
        <v>9934009.5999999996</v>
      </c>
      <c r="I34260">
        <v>9892239.3100000005</v>
      </c>
      <c r="J34260">
        <v>41770.29</v>
      </c>
      <c r="K34260" s="10" t="str">
        <f t="shared" si="535"/>
        <v>2018-3</v>
      </c>
    </row>
    <row r="34261" spans="1:11" x14ac:dyDescent="0.25">
      <c r="A34261" s="10" t="s">
        <v>21</v>
      </c>
      <c r="B34261" t="s">
        <v>22</v>
      </c>
      <c r="C34261">
        <v>2018</v>
      </c>
      <c r="D34261">
        <v>3</v>
      </c>
      <c r="E34261">
        <v>59338</v>
      </c>
      <c r="F34261">
        <v>13175.001</v>
      </c>
      <c r="G34261">
        <v>773</v>
      </c>
      <c r="H34261">
        <v>248608.86</v>
      </c>
      <c r="I34261">
        <v>248608.86</v>
      </c>
      <c r="J34261">
        <v>0</v>
      </c>
      <c r="K34261" s="10" t="str">
        <f t="shared" si="535"/>
        <v>2018-3</v>
      </c>
    </row>
    <row r="34262" spans="1:11" x14ac:dyDescent="0.25">
      <c r="A34262" s="10" t="s">
        <v>21</v>
      </c>
      <c r="B34262" t="s">
        <v>22</v>
      </c>
      <c r="C34262">
        <v>2018</v>
      </c>
      <c r="D34262">
        <v>3</v>
      </c>
      <c r="E34262">
        <v>59365</v>
      </c>
      <c r="F34262">
        <v>19</v>
      </c>
      <c r="G34262">
        <v>19</v>
      </c>
      <c r="H34262">
        <v>15513.23</v>
      </c>
      <c r="I34262">
        <v>14656.22</v>
      </c>
      <c r="J34262">
        <v>857.01</v>
      </c>
      <c r="K34262" s="10" t="str">
        <f t="shared" si="535"/>
        <v>2018-3</v>
      </c>
    </row>
    <row r="34263" spans="1:11" x14ac:dyDescent="0.25">
      <c r="A34263" s="10" t="s">
        <v>21</v>
      </c>
      <c r="B34263" t="s">
        <v>22</v>
      </c>
      <c r="C34263">
        <v>2018</v>
      </c>
      <c r="D34263">
        <v>3</v>
      </c>
      <c r="E34263">
        <v>59385</v>
      </c>
      <c r="F34263">
        <v>4742</v>
      </c>
      <c r="G34263">
        <v>83</v>
      </c>
      <c r="H34263">
        <v>31600.959999999999</v>
      </c>
      <c r="I34263">
        <v>31600.959999999999</v>
      </c>
      <c r="J34263">
        <v>0</v>
      </c>
      <c r="K34263" s="10" t="str">
        <f t="shared" si="535"/>
        <v>2018-3</v>
      </c>
    </row>
    <row r="34264" spans="1:11" x14ac:dyDescent="0.25">
      <c r="A34264" s="10" t="s">
        <v>21</v>
      </c>
      <c r="B34264" t="s">
        <v>22</v>
      </c>
      <c r="C34264">
        <v>2018</v>
      </c>
      <c r="D34264">
        <v>3</v>
      </c>
      <c r="E34264">
        <v>59417</v>
      </c>
      <c r="F34264">
        <v>1662677</v>
      </c>
      <c r="G34264">
        <v>55871</v>
      </c>
      <c r="H34264">
        <v>15800808.01</v>
      </c>
      <c r="I34264">
        <v>15571148.140000001</v>
      </c>
      <c r="J34264">
        <v>229659.87</v>
      </c>
      <c r="K34264" s="10" t="str">
        <f t="shared" si="535"/>
        <v>2018-3</v>
      </c>
    </row>
    <row r="34265" spans="1:11" x14ac:dyDescent="0.25">
      <c r="A34265" s="10" t="s">
        <v>21</v>
      </c>
      <c r="B34265" t="s">
        <v>22</v>
      </c>
      <c r="C34265">
        <v>2018</v>
      </c>
      <c r="D34265">
        <v>3</v>
      </c>
      <c r="E34265">
        <v>59528</v>
      </c>
      <c r="F34265">
        <v>1679</v>
      </c>
      <c r="G34265">
        <v>57</v>
      </c>
      <c r="H34265">
        <v>676.73</v>
      </c>
      <c r="I34265">
        <v>676.73</v>
      </c>
      <c r="J34265">
        <v>0</v>
      </c>
      <c r="K34265" s="10" t="str">
        <f t="shared" si="535"/>
        <v>2018-3</v>
      </c>
    </row>
    <row r="34266" spans="1:11" x14ac:dyDescent="0.25">
      <c r="A34266" s="10" t="s">
        <v>21</v>
      </c>
      <c r="B34266" t="s">
        <v>22</v>
      </c>
      <c r="C34266">
        <v>2018</v>
      </c>
      <c r="D34266">
        <v>3</v>
      </c>
      <c r="E34266">
        <v>59572</v>
      </c>
      <c r="F34266">
        <v>16857.8</v>
      </c>
      <c r="G34266">
        <v>489</v>
      </c>
      <c r="H34266">
        <v>4891113.01</v>
      </c>
      <c r="I34266">
        <v>4887976.5999999996</v>
      </c>
      <c r="J34266">
        <v>3136.41</v>
      </c>
      <c r="K34266" s="10" t="str">
        <f t="shared" si="535"/>
        <v>2018-3</v>
      </c>
    </row>
    <row r="34267" spans="1:11" x14ac:dyDescent="0.25">
      <c r="A34267" s="10" t="s">
        <v>21</v>
      </c>
      <c r="B34267" t="s">
        <v>22</v>
      </c>
      <c r="C34267">
        <v>2018</v>
      </c>
      <c r="D34267">
        <v>3</v>
      </c>
      <c r="E34267">
        <v>59617</v>
      </c>
      <c r="F34267">
        <v>0</v>
      </c>
      <c r="G34267">
        <v>0</v>
      </c>
      <c r="H34267">
        <v>0</v>
      </c>
      <c r="I34267">
        <v>0</v>
      </c>
      <c r="J34267">
        <v>0</v>
      </c>
      <c r="K34267" s="10" t="str">
        <f t="shared" si="535"/>
        <v>2018-3</v>
      </c>
    </row>
    <row r="34268" spans="1:11" x14ac:dyDescent="0.25">
      <c r="A34268" s="10" t="s">
        <v>21</v>
      </c>
      <c r="B34268" t="s">
        <v>22</v>
      </c>
      <c r="C34268">
        <v>2018</v>
      </c>
      <c r="D34268">
        <v>3</v>
      </c>
      <c r="E34268">
        <v>59627</v>
      </c>
      <c r="F34268">
        <v>360</v>
      </c>
      <c r="G34268">
        <v>90</v>
      </c>
      <c r="H34268">
        <v>596029.47</v>
      </c>
      <c r="I34268">
        <v>596029.47</v>
      </c>
      <c r="J34268">
        <v>0</v>
      </c>
      <c r="K34268" s="10" t="str">
        <f t="shared" si="535"/>
        <v>2018-3</v>
      </c>
    </row>
    <row r="34269" spans="1:11" x14ac:dyDescent="0.25">
      <c r="A34269" s="10" t="s">
        <v>21</v>
      </c>
      <c r="B34269" t="s">
        <v>22</v>
      </c>
      <c r="C34269">
        <v>2018</v>
      </c>
      <c r="D34269">
        <v>3</v>
      </c>
      <c r="E34269">
        <v>59630</v>
      </c>
      <c r="F34269">
        <v>0</v>
      </c>
      <c r="G34269">
        <v>0</v>
      </c>
      <c r="H34269">
        <v>0</v>
      </c>
      <c r="I34269">
        <v>0</v>
      </c>
      <c r="J34269">
        <v>0</v>
      </c>
      <c r="K34269" s="10" t="str">
        <f t="shared" si="535"/>
        <v>2018-3</v>
      </c>
    </row>
    <row r="34270" spans="1:11" x14ac:dyDescent="0.25">
      <c r="A34270" s="10" t="s">
        <v>21</v>
      </c>
      <c r="B34270" t="s">
        <v>22</v>
      </c>
      <c r="C34270">
        <v>2018</v>
      </c>
      <c r="D34270">
        <v>3</v>
      </c>
      <c r="E34270">
        <v>59651</v>
      </c>
      <c r="F34270">
        <v>17726</v>
      </c>
      <c r="G34270">
        <v>588</v>
      </c>
      <c r="H34270">
        <v>13626.48</v>
      </c>
      <c r="I34270">
        <v>13331.82</v>
      </c>
      <c r="J34270">
        <v>294.66000000000003</v>
      </c>
      <c r="K34270" s="10" t="str">
        <f t="shared" si="535"/>
        <v>2018-3</v>
      </c>
    </row>
    <row r="34271" spans="1:11" x14ac:dyDescent="0.25">
      <c r="A34271" s="10" t="s">
        <v>21</v>
      </c>
      <c r="B34271" t="s">
        <v>22</v>
      </c>
      <c r="C34271">
        <v>2018</v>
      </c>
      <c r="D34271">
        <v>3</v>
      </c>
      <c r="E34271">
        <v>59676</v>
      </c>
      <c r="F34271">
        <v>219907.02100000001</v>
      </c>
      <c r="G34271">
        <v>8598</v>
      </c>
      <c r="H34271">
        <v>11141956.1</v>
      </c>
      <c r="I34271">
        <v>10568032.15</v>
      </c>
      <c r="J34271">
        <v>573923.94999999995</v>
      </c>
      <c r="K34271" s="10" t="str">
        <f t="shared" si="535"/>
        <v>2018-3</v>
      </c>
    </row>
    <row r="34272" spans="1:11" x14ac:dyDescent="0.25">
      <c r="A34272" s="10" t="s">
        <v>21</v>
      </c>
      <c r="B34272" t="s">
        <v>22</v>
      </c>
      <c r="C34272">
        <v>2018</v>
      </c>
      <c r="D34272">
        <v>3</v>
      </c>
      <c r="E34272">
        <v>59730</v>
      </c>
      <c r="F34272">
        <v>0</v>
      </c>
      <c r="G34272">
        <v>0</v>
      </c>
      <c r="H34272">
        <v>0</v>
      </c>
      <c r="I34272">
        <v>0</v>
      </c>
      <c r="J34272">
        <v>0</v>
      </c>
      <c r="K34272" s="10" t="str">
        <f t="shared" si="535"/>
        <v>2018-3</v>
      </c>
    </row>
    <row r="34273" spans="1:11" x14ac:dyDescent="0.25">
      <c r="A34273" s="10" t="s">
        <v>21</v>
      </c>
      <c r="B34273" t="s">
        <v>22</v>
      </c>
      <c r="C34273">
        <v>2018</v>
      </c>
      <c r="D34273">
        <v>3</v>
      </c>
      <c r="E34273">
        <v>59746</v>
      </c>
      <c r="F34273">
        <v>1127049</v>
      </c>
      <c r="G34273">
        <v>34219</v>
      </c>
      <c r="H34273">
        <v>302156.23</v>
      </c>
      <c r="I34273">
        <v>299215.94</v>
      </c>
      <c r="J34273">
        <v>2940.29</v>
      </c>
      <c r="K34273" s="10" t="str">
        <f t="shared" si="535"/>
        <v>2018-3</v>
      </c>
    </row>
    <row r="34274" spans="1:11" x14ac:dyDescent="0.25">
      <c r="A34274" s="10" t="s">
        <v>21</v>
      </c>
      <c r="B34274" t="s">
        <v>22</v>
      </c>
      <c r="C34274">
        <v>2018</v>
      </c>
      <c r="D34274">
        <v>3</v>
      </c>
      <c r="E34274">
        <v>59762</v>
      </c>
      <c r="F34274">
        <v>1337533.9110000001</v>
      </c>
      <c r="G34274">
        <v>38644</v>
      </c>
      <c r="H34274">
        <v>1342112.2</v>
      </c>
      <c r="I34274">
        <v>1324008.3700000001</v>
      </c>
      <c r="J34274">
        <v>18103.830000000002</v>
      </c>
      <c r="K34274" s="10" t="str">
        <f t="shared" si="535"/>
        <v>2018-3</v>
      </c>
    </row>
    <row r="34275" spans="1:11" x14ac:dyDescent="0.25">
      <c r="A34275" s="10" t="s">
        <v>21</v>
      </c>
      <c r="B34275" t="s">
        <v>22</v>
      </c>
      <c r="C34275">
        <v>2018</v>
      </c>
      <c r="D34275">
        <v>3</v>
      </c>
      <c r="E34275">
        <v>59767</v>
      </c>
      <c r="F34275">
        <v>34640</v>
      </c>
      <c r="G34275">
        <v>81</v>
      </c>
      <c r="H34275">
        <v>122205.17</v>
      </c>
      <c r="I34275">
        <v>122205.17</v>
      </c>
      <c r="J34275">
        <v>0</v>
      </c>
      <c r="K34275" s="10" t="str">
        <f t="shared" si="535"/>
        <v>2018-3</v>
      </c>
    </row>
    <row r="34276" spans="1:11" x14ac:dyDescent="0.25">
      <c r="A34276" s="10" t="s">
        <v>21</v>
      </c>
      <c r="B34276" t="s">
        <v>22</v>
      </c>
      <c r="C34276">
        <v>2018</v>
      </c>
      <c r="D34276">
        <v>3</v>
      </c>
      <c r="E34276">
        <v>59917</v>
      </c>
      <c r="F34276">
        <v>0</v>
      </c>
      <c r="G34276">
        <v>0</v>
      </c>
      <c r="H34276">
        <v>0</v>
      </c>
      <c r="I34276">
        <v>0</v>
      </c>
      <c r="J34276">
        <v>0</v>
      </c>
      <c r="K34276" s="10" t="str">
        <f t="shared" si="535"/>
        <v>2018-3</v>
      </c>
    </row>
    <row r="34277" spans="1:11" x14ac:dyDescent="0.25">
      <c r="A34277" s="10" t="s">
        <v>21</v>
      </c>
      <c r="B34277" t="s">
        <v>22</v>
      </c>
      <c r="C34277">
        <v>2018</v>
      </c>
      <c r="D34277">
        <v>3</v>
      </c>
      <c r="E34277">
        <v>59922</v>
      </c>
      <c r="F34277">
        <v>20947</v>
      </c>
      <c r="G34277">
        <v>109</v>
      </c>
      <c r="H34277">
        <v>108886.08</v>
      </c>
      <c r="I34277">
        <v>108409.69</v>
      </c>
      <c r="J34277">
        <v>476.39</v>
      </c>
      <c r="K34277" s="10" t="str">
        <f t="shared" si="535"/>
        <v>2018-3</v>
      </c>
    </row>
    <row r="34278" spans="1:11" x14ac:dyDescent="0.25">
      <c r="A34278" s="10" t="s">
        <v>21</v>
      </c>
      <c r="B34278" t="s">
        <v>22</v>
      </c>
      <c r="C34278">
        <v>2018</v>
      </c>
      <c r="D34278">
        <v>3</v>
      </c>
      <c r="E34278">
        <v>59923</v>
      </c>
      <c r="F34278">
        <v>0</v>
      </c>
      <c r="G34278">
        <v>0</v>
      </c>
      <c r="H34278">
        <v>0</v>
      </c>
      <c r="I34278">
        <v>0</v>
      </c>
      <c r="J34278">
        <v>0</v>
      </c>
      <c r="K34278" s="10" t="str">
        <f t="shared" si="535"/>
        <v>2018-3</v>
      </c>
    </row>
    <row r="34279" spans="1:11" x14ac:dyDescent="0.25">
      <c r="A34279" s="10" t="s">
        <v>21</v>
      </c>
      <c r="B34279" t="s">
        <v>22</v>
      </c>
      <c r="C34279">
        <v>2018</v>
      </c>
      <c r="D34279">
        <v>3</v>
      </c>
      <c r="E34279">
        <v>60219</v>
      </c>
      <c r="F34279">
        <v>55821</v>
      </c>
      <c r="G34279">
        <v>1008</v>
      </c>
      <c r="H34279">
        <v>27209.38</v>
      </c>
      <c r="I34279">
        <v>26557.360000000001</v>
      </c>
      <c r="J34279">
        <v>652.02</v>
      </c>
      <c r="K34279" s="10" t="str">
        <f t="shared" si="535"/>
        <v>2018-3</v>
      </c>
    </row>
    <row r="34280" spans="1:11" x14ac:dyDescent="0.25">
      <c r="A34280" s="10" t="s">
        <v>21</v>
      </c>
      <c r="B34280" t="s">
        <v>22</v>
      </c>
      <c r="C34280">
        <v>2018</v>
      </c>
      <c r="D34280">
        <v>3</v>
      </c>
      <c r="E34280">
        <v>60258</v>
      </c>
      <c r="F34280">
        <v>3150</v>
      </c>
      <c r="G34280">
        <v>78</v>
      </c>
      <c r="H34280">
        <v>936.71</v>
      </c>
      <c r="I34280">
        <v>936.71</v>
      </c>
      <c r="J34280">
        <v>0</v>
      </c>
      <c r="K34280" s="10" t="str">
        <f t="shared" si="535"/>
        <v>2018-3</v>
      </c>
    </row>
    <row r="34281" spans="1:11" x14ac:dyDescent="0.25">
      <c r="A34281" s="10" t="s">
        <v>21</v>
      </c>
      <c r="B34281" t="s">
        <v>22</v>
      </c>
      <c r="C34281">
        <v>2018</v>
      </c>
      <c r="D34281">
        <v>3</v>
      </c>
      <c r="E34281">
        <v>60432</v>
      </c>
      <c r="F34281">
        <v>7987893.1560000004</v>
      </c>
      <c r="G34281">
        <v>73848</v>
      </c>
      <c r="H34281">
        <v>822486.59</v>
      </c>
      <c r="I34281">
        <v>819952.88</v>
      </c>
      <c r="J34281">
        <v>2533.71</v>
      </c>
      <c r="K34281" s="10" t="str">
        <f t="shared" si="535"/>
        <v>2018-3</v>
      </c>
    </row>
    <row r="34282" spans="1:11" x14ac:dyDescent="0.25">
      <c r="A34282" s="10" t="s">
        <v>21</v>
      </c>
      <c r="B34282" t="s">
        <v>22</v>
      </c>
      <c r="C34282">
        <v>2018</v>
      </c>
      <c r="D34282">
        <v>3</v>
      </c>
      <c r="E34282">
        <v>60505</v>
      </c>
      <c r="F34282">
        <v>5497011.5259999996</v>
      </c>
      <c r="G34282">
        <v>163693</v>
      </c>
      <c r="H34282">
        <v>2754627.43</v>
      </c>
      <c r="I34282">
        <v>2553813.2200000002</v>
      </c>
      <c r="J34282">
        <v>200814.21</v>
      </c>
      <c r="K34282" s="10" t="str">
        <f t="shared" si="535"/>
        <v>2018-3</v>
      </c>
    </row>
    <row r="34283" spans="1:11" x14ac:dyDescent="0.25">
      <c r="A34283" s="10" t="s">
        <v>21</v>
      </c>
      <c r="B34283" t="s">
        <v>22</v>
      </c>
      <c r="C34283">
        <v>2018</v>
      </c>
      <c r="D34283">
        <v>3</v>
      </c>
      <c r="E34283">
        <v>60574</v>
      </c>
      <c r="F34283">
        <v>1026.5</v>
      </c>
      <c r="G34283">
        <v>1161</v>
      </c>
      <c r="H34283">
        <v>3057395.57</v>
      </c>
      <c r="I34283">
        <v>3040121.9</v>
      </c>
      <c r="J34283">
        <v>17273.669999999998</v>
      </c>
      <c r="K34283" s="10" t="str">
        <f t="shared" si="535"/>
        <v>2018-3</v>
      </c>
    </row>
    <row r="34284" spans="1:11" x14ac:dyDescent="0.25">
      <c r="A34284" s="10" t="s">
        <v>21</v>
      </c>
      <c r="B34284" t="s">
        <v>22</v>
      </c>
      <c r="C34284">
        <v>2018</v>
      </c>
      <c r="D34284">
        <v>3</v>
      </c>
      <c r="E34284">
        <v>60631</v>
      </c>
      <c r="F34284">
        <v>990</v>
      </c>
      <c r="G34284">
        <v>33</v>
      </c>
      <c r="H34284">
        <v>5732.82</v>
      </c>
      <c r="I34284">
        <v>5732.82</v>
      </c>
      <c r="J34284">
        <v>0</v>
      </c>
      <c r="K34284" s="10" t="str">
        <f t="shared" si="535"/>
        <v>2018-3</v>
      </c>
    </row>
    <row r="34285" spans="1:11" x14ac:dyDescent="0.25">
      <c r="A34285" s="10" t="s">
        <v>21</v>
      </c>
      <c r="B34285" t="s">
        <v>22</v>
      </c>
      <c r="C34285">
        <v>2018</v>
      </c>
      <c r="D34285">
        <v>3</v>
      </c>
      <c r="E34285">
        <v>60687</v>
      </c>
      <c r="F34285">
        <v>3550.55</v>
      </c>
      <c r="G34285">
        <v>1353</v>
      </c>
      <c r="H34285">
        <v>26758.58</v>
      </c>
      <c r="I34285">
        <v>26683.77</v>
      </c>
      <c r="J34285">
        <v>74.81</v>
      </c>
      <c r="K34285" s="10" t="str">
        <f t="shared" si="535"/>
        <v>2018-3</v>
      </c>
    </row>
    <row r="34286" spans="1:11" x14ac:dyDescent="0.25">
      <c r="A34286" s="10" t="s">
        <v>21</v>
      </c>
      <c r="B34286" t="s">
        <v>22</v>
      </c>
      <c r="C34286">
        <v>2018</v>
      </c>
      <c r="D34286">
        <v>3</v>
      </c>
      <c r="E34286">
        <v>60758</v>
      </c>
      <c r="F34286">
        <v>103790</v>
      </c>
      <c r="G34286">
        <v>10902</v>
      </c>
      <c r="H34286">
        <v>108209.75</v>
      </c>
      <c r="I34286">
        <v>108056.19</v>
      </c>
      <c r="J34286">
        <v>153.56</v>
      </c>
      <c r="K34286" s="10" t="str">
        <f t="shared" si="535"/>
        <v>2018-3</v>
      </c>
    </row>
    <row r="34287" spans="1:11" x14ac:dyDescent="0.25">
      <c r="A34287" s="10" t="s">
        <v>21</v>
      </c>
      <c r="B34287" t="s">
        <v>22</v>
      </c>
      <c r="C34287">
        <v>2018</v>
      </c>
      <c r="D34287">
        <v>3</v>
      </c>
      <c r="E34287">
        <v>60793</v>
      </c>
      <c r="F34287">
        <v>187433.003</v>
      </c>
      <c r="G34287">
        <v>4790</v>
      </c>
      <c r="H34287">
        <v>2119104.69</v>
      </c>
      <c r="I34287">
        <v>2115642.14</v>
      </c>
      <c r="J34287">
        <v>3462.55</v>
      </c>
      <c r="K34287" s="10" t="str">
        <f t="shared" si="535"/>
        <v>2018-3</v>
      </c>
    </row>
    <row r="34288" spans="1:11" x14ac:dyDescent="0.25">
      <c r="A34288" s="10" t="s">
        <v>21</v>
      </c>
      <c r="B34288" t="s">
        <v>22</v>
      </c>
      <c r="C34288">
        <v>2018</v>
      </c>
      <c r="D34288">
        <v>3</v>
      </c>
      <c r="E34288">
        <v>60846</v>
      </c>
      <c r="F34288">
        <v>8380</v>
      </c>
      <c r="G34288">
        <v>277</v>
      </c>
      <c r="H34288">
        <v>4775.6099999999997</v>
      </c>
      <c r="I34288">
        <v>4775.6099999999997</v>
      </c>
      <c r="J34288">
        <v>0</v>
      </c>
      <c r="K34288" s="10" t="str">
        <f t="shared" si="535"/>
        <v>2018-3</v>
      </c>
    </row>
    <row r="34289" spans="1:11" x14ac:dyDescent="0.25">
      <c r="A34289" s="10" t="s">
        <v>21</v>
      </c>
      <c r="B34289" t="s">
        <v>22</v>
      </c>
      <c r="C34289">
        <v>2018</v>
      </c>
      <c r="D34289">
        <v>3</v>
      </c>
      <c r="E34289">
        <v>60923</v>
      </c>
      <c r="F34289">
        <v>6018</v>
      </c>
      <c r="G34289">
        <v>62</v>
      </c>
      <c r="H34289">
        <v>4815034.88</v>
      </c>
      <c r="I34289">
        <v>4815034.88</v>
      </c>
      <c r="J34289">
        <v>0</v>
      </c>
      <c r="K34289" s="10" t="str">
        <f t="shared" si="535"/>
        <v>2018-3</v>
      </c>
    </row>
    <row r="34290" spans="1:11" x14ac:dyDescent="0.25">
      <c r="A34290" s="10" t="s">
        <v>21</v>
      </c>
      <c r="B34290" t="s">
        <v>22</v>
      </c>
      <c r="C34290">
        <v>2018</v>
      </c>
      <c r="D34290">
        <v>3</v>
      </c>
      <c r="E34290">
        <v>60951</v>
      </c>
      <c r="F34290">
        <v>1732</v>
      </c>
      <c r="G34290">
        <v>26</v>
      </c>
      <c r="H34290">
        <v>683.76</v>
      </c>
      <c r="I34290">
        <v>683.76</v>
      </c>
      <c r="J34290">
        <v>0</v>
      </c>
      <c r="K34290" s="10" t="str">
        <f t="shared" si="535"/>
        <v>2018-3</v>
      </c>
    </row>
    <row r="34291" spans="1:11" x14ac:dyDescent="0.25">
      <c r="A34291" s="10" t="s">
        <v>21</v>
      </c>
      <c r="B34291" t="s">
        <v>22</v>
      </c>
      <c r="C34291">
        <v>2018</v>
      </c>
      <c r="D34291">
        <v>3</v>
      </c>
      <c r="E34291">
        <v>60977</v>
      </c>
      <c r="F34291">
        <v>0</v>
      </c>
      <c r="G34291">
        <v>0</v>
      </c>
      <c r="H34291">
        <v>0</v>
      </c>
      <c r="I34291">
        <v>0</v>
      </c>
      <c r="J34291">
        <v>0</v>
      </c>
      <c r="K34291" s="10" t="str">
        <f t="shared" si="535"/>
        <v>2018-3</v>
      </c>
    </row>
    <row r="34292" spans="1:11" x14ac:dyDescent="0.25">
      <c r="A34292" s="10" t="s">
        <v>21</v>
      </c>
      <c r="B34292" t="s">
        <v>22</v>
      </c>
      <c r="C34292">
        <v>2018</v>
      </c>
      <c r="D34292">
        <v>3</v>
      </c>
      <c r="E34292">
        <v>61269</v>
      </c>
      <c r="F34292">
        <v>1840</v>
      </c>
      <c r="G34292">
        <v>38</v>
      </c>
      <c r="H34292">
        <v>459.97</v>
      </c>
      <c r="I34292">
        <v>459.97</v>
      </c>
      <c r="J34292">
        <v>0</v>
      </c>
      <c r="K34292" s="10" t="str">
        <f t="shared" si="535"/>
        <v>2018-3</v>
      </c>
    </row>
    <row r="34293" spans="1:11" x14ac:dyDescent="0.25">
      <c r="A34293" s="10" t="s">
        <v>21</v>
      </c>
      <c r="B34293" t="s">
        <v>22</v>
      </c>
      <c r="C34293">
        <v>2018</v>
      </c>
      <c r="D34293">
        <v>3</v>
      </c>
      <c r="E34293">
        <v>61314</v>
      </c>
      <c r="F34293">
        <v>195028.75700000001</v>
      </c>
      <c r="G34293">
        <v>27651</v>
      </c>
      <c r="H34293">
        <v>866458.41</v>
      </c>
      <c r="I34293">
        <v>779306.43</v>
      </c>
      <c r="J34293">
        <v>87151.98</v>
      </c>
      <c r="K34293" s="10" t="str">
        <f t="shared" si="535"/>
        <v>2018-3</v>
      </c>
    </row>
    <row r="34294" spans="1:11" x14ac:dyDescent="0.25">
      <c r="A34294" s="10" t="s">
        <v>21</v>
      </c>
      <c r="B34294" t="s">
        <v>22</v>
      </c>
      <c r="C34294">
        <v>2018</v>
      </c>
      <c r="D34294">
        <v>3</v>
      </c>
      <c r="E34294">
        <v>61442</v>
      </c>
      <c r="F34294">
        <v>746683.1</v>
      </c>
      <c r="G34294">
        <v>16285</v>
      </c>
      <c r="H34294">
        <v>120947.9</v>
      </c>
      <c r="I34294">
        <v>120632.2</v>
      </c>
      <c r="J34294">
        <v>315.7</v>
      </c>
      <c r="K34294" s="10" t="str">
        <f t="shared" si="535"/>
        <v>2018-3</v>
      </c>
    </row>
    <row r="34295" spans="1:11" x14ac:dyDescent="0.25">
      <c r="A34295" s="10" t="s">
        <v>21</v>
      </c>
      <c r="B34295" t="s">
        <v>22</v>
      </c>
      <c r="C34295">
        <v>2018</v>
      </c>
      <c r="D34295">
        <v>3</v>
      </c>
      <c r="E34295">
        <v>61570</v>
      </c>
      <c r="F34295">
        <v>966.5</v>
      </c>
      <c r="G34295">
        <v>64</v>
      </c>
      <c r="H34295">
        <v>10951.74</v>
      </c>
      <c r="I34295">
        <v>10951.74</v>
      </c>
      <c r="J34295">
        <v>0</v>
      </c>
      <c r="K34295" s="10" t="str">
        <f t="shared" si="535"/>
        <v>2018-3</v>
      </c>
    </row>
    <row r="34296" spans="1:11" x14ac:dyDescent="0.25">
      <c r="A34296" s="10" t="s">
        <v>21</v>
      </c>
      <c r="B34296" t="s">
        <v>22</v>
      </c>
      <c r="C34296">
        <v>2018</v>
      </c>
      <c r="D34296">
        <v>3</v>
      </c>
      <c r="E34296">
        <v>61703</v>
      </c>
      <c r="F34296">
        <v>41176.853000000003</v>
      </c>
      <c r="G34296">
        <v>1911</v>
      </c>
      <c r="H34296">
        <v>114082.82</v>
      </c>
      <c r="I34296">
        <v>105896.11</v>
      </c>
      <c r="J34296">
        <v>8186.71</v>
      </c>
      <c r="K34296" s="10" t="str">
        <f t="shared" si="535"/>
        <v>2018-3</v>
      </c>
    </row>
    <row r="34297" spans="1:11" x14ac:dyDescent="0.25">
      <c r="A34297" s="10" t="s">
        <v>21</v>
      </c>
      <c r="B34297" t="s">
        <v>22</v>
      </c>
      <c r="C34297">
        <v>2018</v>
      </c>
      <c r="D34297">
        <v>3</v>
      </c>
      <c r="E34297">
        <v>61748</v>
      </c>
      <c r="F34297">
        <v>72553.5</v>
      </c>
      <c r="G34297">
        <v>1237</v>
      </c>
      <c r="H34297">
        <v>217145.60000000001</v>
      </c>
      <c r="I34297">
        <v>215702.21</v>
      </c>
      <c r="J34297">
        <v>1443.39</v>
      </c>
      <c r="K34297" s="10" t="str">
        <f t="shared" si="535"/>
        <v>2018-3</v>
      </c>
    </row>
    <row r="34298" spans="1:11" x14ac:dyDescent="0.25">
      <c r="A34298" s="10" t="s">
        <v>21</v>
      </c>
      <c r="B34298" t="s">
        <v>22</v>
      </c>
      <c r="C34298">
        <v>2018</v>
      </c>
      <c r="D34298">
        <v>3</v>
      </c>
      <c r="E34298">
        <v>61755</v>
      </c>
      <c r="F34298">
        <v>42.375</v>
      </c>
      <c r="G34298">
        <v>792</v>
      </c>
      <c r="H34298">
        <v>1364718.37</v>
      </c>
      <c r="I34298">
        <v>480612.62</v>
      </c>
      <c r="J34298">
        <v>884105.75</v>
      </c>
      <c r="K34298" s="10" t="str">
        <f t="shared" si="535"/>
        <v>2018-3</v>
      </c>
    </row>
    <row r="34299" spans="1:11" x14ac:dyDescent="0.25">
      <c r="A34299" s="10" t="s">
        <v>21</v>
      </c>
      <c r="B34299" t="s">
        <v>22</v>
      </c>
      <c r="C34299">
        <v>2018</v>
      </c>
      <c r="D34299">
        <v>3</v>
      </c>
      <c r="E34299">
        <v>61874</v>
      </c>
      <c r="F34299">
        <v>37177</v>
      </c>
      <c r="G34299">
        <v>1205</v>
      </c>
      <c r="H34299">
        <v>1384846.27</v>
      </c>
      <c r="I34299">
        <v>1384846.27</v>
      </c>
      <c r="J34299">
        <v>0</v>
      </c>
      <c r="K34299" s="10" t="str">
        <f t="shared" ref="K34299:K34362" si="536">CONCATENATE(C34299,"-",D34299)</f>
        <v>2018-3</v>
      </c>
    </row>
    <row r="34300" spans="1:11" x14ac:dyDescent="0.25">
      <c r="A34300" s="10" t="s">
        <v>21</v>
      </c>
      <c r="B34300" t="s">
        <v>22</v>
      </c>
      <c r="C34300">
        <v>2018</v>
      </c>
      <c r="D34300">
        <v>3</v>
      </c>
      <c r="E34300">
        <v>61953</v>
      </c>
      <c r="F34300">
        <v>0</v>
      </c>
      <c r="G34300">
        <v>0</v>
      </c>
      <c r="H34300">
        <v>0</v>
      </c>
      <c r="I34300">
        <v>0</v>
      </c>
      <c r="J34300">
        <v>0</v>
      </c>
      <c r="K34300" s="10" t="str">
        <f t="shared" si="536"/>
        <v>2018-3</v>
      </c>
    </row>
    <row r="34301" spans="1:11" x14ac:dyDescent="0.25">
      <c r="A34301" s="10" t="s">
        <v>21</v>
      </c>
      <c r="B34301" t="s">
        <v>22</v>
      </c>
      <c r="C34301">
        <v>2018</v>
      </c>
      <c r="D34301">
        <v>3</v>
      </c>
      <c r="E34301">
        <v>61958</v>
      </c>
      <c r="F34301">
        <v>774933</v>
      </c>
      <c r="G34301">
        <v>23229</v>
      </c>
      <c r="H34301">
        <v>51459452.140000001</v>
      </c>
      <c r="I34301">
        <v>51355661.219999999</v>
      </c>
      <c r="J34301">
        <v>103790.92</v>
      </c>
      <c r="K34301" s="10" t="str">
        <f t="shared" si="536"/>
        <v>2018-3</v>
      </c>
    </row>
    <row r="34302" spans="1:11" x14ac:dyDescent="0.25">
      <c r="A34302" s="10" t="s">
        <v>21</v>
      </c>
      <c r="B34302" t="s">
        <v>22</v>
      </c>
      <c r="C34302">
        <v>2018</v>
      </c>
      <c r="D34302">
        <v>3</v>
      </c>
      <c r="E34302">
        <v>61971</v>
      </c>
      <c r="F34302">
        <v>5380</v>
      </c>
      <c r="G34302">
        <v>278</v>
      </c>
      <c r="H34302">
        <v>1236.8800000000001</v>
      </c>
      <c r="I34302">
        <v>1236.8800000000001</v>
      </c>
      <c r="J34302">
        <v>0</v>
      </c>
      <c r="K34302" s="10" t="str">
        <f t="shared" si="536"/>
        <v>2018-3</v>
      </c>
    </row>
    <row r="34303" spans="1:11" x14ac:dyDescent="0.25">
      <c r="A34303" s="10" t="s">
        <v>21</v>
      </c>
      <c r="B34303" t="s">
        <v>22</v>
      </c>
      <c r="C34303">
        <v>2018</v>
      </c>
      <c r="D34303">
        <v>3</v>
      </c>
      <c r="E34303">
        <v>62011</v>
      </c>
      <c r="F34303">
        <v>73562.8</v>
      </c>
      <c r="G34303">
        <v>1035</v>
      </c>
      <c r="H34303">
        <v>4258.1400000000003</v>
      </c>
      <c r="I34303">
        <v>4258.1400000000003</v>
      </c>
      <c r="J34303">
        <v>0</v>
      </c>
      <c r="K34303" s="10" t="str">
        <f t="shared" si="536"/>
        <v>2018-3</v>
      </c>
    </row>
    <row r="34304" spans="1:11" x14ac:dyDescent="0.25">
      <c r="A34304" s="10" t="s">
        <v>21</v>
      </c>
      <c r="B34304" t="s">
        <v>22</v>
      </c>
      <c r="C34304">
        <v>2018</v>
      </c>
      <c r="D34304">
        <v>3</v>
      </c>
      <c r="E34304">
        <v>62037</v>
      </c>
      <c r="F34304">
        <v>536157.5</v>
      </c>
      <c r="G34304">
        <v>13611</v>
      </c>
      <c r="H34304">
        <v>145626.20000000001</v>
      </c>
      <c r="I34304">
        <v>144962.60999999999</v>
      </c>
      <c r="J34304">
        <v>663.59</v>
      </c>
      <c r="K34304" s="10" t="str">
        <f t="shared" si="536"/>
        <v>2018-3</v>
      </c>
    </row>
    <row r="34305" spans="1:11" x14ac:dyDescent="0.25">
      <c r="A34305" s="10" t="s">
        <v>21</v>
      </c>
      <c r="B34305" t="s">
        <v>22</v>
      </c>
      <c r="C34305">
        <v>2018</v>
      </c>
      <c r="D34305">
        <v>3</v>
      </c>
      <c r="E34305">
        <v>62064</v>
      </c>
      <c r="F34305">
        <v>16</v>
      </c>
      <c r="G34305">
        <v>16</v>
      </c>
      <c r="H34305">
        <v>72097.52</v>
      </c>
      <c r="I34305">
        <v>72097.52</v>
      </c>
      <c r="J34305">
        <v>0</v>
      </c>
      <c r="K34305" s="10" t="str">
        <f t="shared" si="536"/>
        <v>2018-3</v>
      </c>
    </row>
    <row r="34306" spans="1:11" x14ac:dyDescent="0.25">
      <c r="A34306" s="10" t="s">
        <v>21</v>
      </c>
      <c r="B34306" t="s">
        <v>22</v>
      </c>
      <c r="C34306">
        <v>2018</v>
      </c>
      <c r="D34306">
        <v>3</v>
      </c>
      <c r="E34306">
        <v>62107</v>
      </c>
      <c r="F34306">
        <v>11903</v>
      </c>
      <c r="G34306">
        <v>381</v>
      </c>
      <c r="H34306">
        <v>614.88</v>
      </c>
      <c r="I34306">
        <v>614.88</v>
      </c>
      <c r="J34306">
        <v>0</v>
      </c>
      <c r="K34306" s="10" t="str">
        <f t="shared" si="536"/>
        <v>2018-3</v>
      </c>
    </row>
    <row r="34307" spans="1:11" x14ac:dyDescent="0.25">
      <c r="A34307" s="10" t="s">
        <v>21</v>
      </c>
      <c r="B34307" t="s">
        <v>22</v>
      </c>
      <c r="C34307">
        <v>2018</v>
      </c>
      <c r="D34307">
        <v>3</v>
      </c>
      <c r="E34307">
        <v>62175</v>
      </c>
      <c r="F34307">
        <v>7005389.0599999996</v>
      </c>
      <c r="G34307">
        <v>23686</v>
      </c>
      <c r="H34307">
        <v>437902.04</v>
      </c>
      <c r="I34307">
        <v>434914.52</v>
      </c>
      <c r="J34307">
        <v>2987.52</v>
      </c>
      <c r="K34307" s="10" t="str">
        <f t="shared" si="536"/>
        <v>2018-3</v>
      </c>
    </row>
    <row r="34308" spans="1:11" x14ac:dyDescent="0.25">
      <c r="A34308" s="10" t="s">
        <v>21</v>
      </c>
      <c r="B34308" t="s">
        <v>22</v>
      </c>
      <c r="C34308">
        <v>2018</v>
      </c>
      <c r="D34308">
        <v>3</v>
      </c>
      <c r="E34308">
        <v>62332</v>
      </c>
      <c r="F34308">
        <v>1296878.5</v>
      </c>
      <c r="G34308">
        <v>25912</v>
      </c>
      <c r="H34308">
        <v>351806.84</v>
      </c>
      <c r="I34308">
        <v>351319.7</v>
      </c>
      <c r="J34308">
        <v>487.14</v>
      </c>
      <c r="K34308" s="10" t="str">
        <f t="shared" si="536"/>
        <v>2018-3</v>
      </c>
    </row>
    <row r="34309" spans="1:11" x14ac:dyDescent="0.25">
      <c r="A34309" s="10" t="s">
        <v>21</v>
      </c>
      <c r="B34309" t="s">
        <v>22</v>
      </c>
      <c r="C34309">
        <v>2018</v>
      </c>
      <c r="D34309">
        <v>3</v>
      </c>
      <c r="E34309">
        <v>62484</v>
      </c>
      <c r="F34309">
        <v>15205</v>
      </c>
      <c r="G34309">
        <v>148</v>
      </c>
      <c r="H34309">
        <v>184676.37</v>
      </c>
      <c r="I34309">
        <v>184676.37</v>
      </c>
      <c r="J34309">
        <v>0</v>
      </c>
      <c r="K34309" s="10" t="str">
        <f t="shared" si="536"/>
        <v>2018-3</v>
      </c>
    </row>
    <row r="34310" spans="1:11" x14ac:dyDescent="0.25">
      <c r="A34310" s="10" t="s">
        <v>21</v>
      </c>
      <c r="B34310" t="s">
        <v>22</v>
      </c>
      <c r="C34310">
        <v>2018</v>
      </c>
      <c r="D34310">
        <v>3</v>
      </c>
      <c r="E34310">
        <v>62559</v>
      </c>
      <c r="F34310">
        <v>344630.85399999999</v>
      </c>
      <c r="G34310">
        <v>3051</v>
      </c>
      <c r="H34310">
        <v>372269.51</v>
      </c>
      <c r="I34310">
        <v>361567.58</v>
      </c>
      <c r="J34310">
        <v>10701.93</v>
      </c>
      <c r="K34310" s="10" t="str">
        <f t="shared" si="536"/>
        <v>2018-3</v>
      </c>
    </row>
    <row r="34311" spans="1:11" x14ac:dyDescent="0.25">
      <c r="A34311" s="10" t="s">
        <v>21</v>
      </c>
      <c r="B34311" t="s">
        <v>22</v>
      </c>
      <c r="C34311">
        <v>2018</v>
      </c>
      <c r="D34311">
        <v>3</v>
      </c>
      <c r="E34311">
        <v>62584</v>
      </c>
      <c r="F34311">
        <v>0</v>
      </c>
      <c r="G34311">
        <v>0</v>
      </c>
      <c r="H34311">
        <v>0</v>
      </c>
      <c r="I34311">
        <v>0</v>
      </c>
      <c r="J34311">
        <v>0</v>
      </c>
      <c r="K34311" s="10" t="str">
        <f t="shared" si="536"/>
        <v>2018-3</v>
      </c>
    </row>
    <row r="34312" spans="1:11" x14ac:dyDescent="0.25">
      <c r="A34312" s="10" t="s">
        <v>21</v>
      </c>
      <c r="B34312" t="s">
        <v>22</v>
      </c>
      <c r="C34312">
        <v>2018</v>
      </c>
      <c r="D34312">
        <v>3</v>
      </c>
      <c r="E34312">
        <v>62756</v>
      </c>
      <c r="F34312">
        <v>1414548.33</v>
      </c>
      <c r="G34312">
        <v>22585</v>
      </c>
      <c r="H34312">
        <v>367334.51</v>
      </c>
      <c r="I34312">
        <v>363839.39</v>
      </c>
      <c r="J34312">
        <v>3495.12</v>
      </c>
      <c r="K34312" s="10" t="str">
        <f t="shared" si="536"/>
        <v>2018-3</v>
      </c>
    </row>
    <row r="34313" spans="1:11" x14ac:dyDescent="0.25">
      <c r="A34313" s="10" t="s">
        <v>21</v>
      </c>
      <c r="B34313" t="s">
        <v>22</v>
      </c>
      <c r="C34313">
        <v>2018</v>
      </c>
      <c r="D34313">
        <v>3</v>
      </c>
      <c r="E34313">
        <v>62856</v>
      </c>
      <c r="F34313">
        <v>403351.6</v>
      </c>
      <c r="G34313">
        <v>3035</v>
      </c>
      <c r="H34313">
        <v>3645366.43</v>
      </c>
      <c r="I34313">
        <v>3377794.01</v>
      </c>
      <c r="J34313">
        <v>267572.42</v>
      </c>
      <c r="K34313" s="10" t="str">
        <f t="shared" si="536"/>
        <v>2018-3</v>
      </c>
    </row>
    <row r="34314" spans="1:11" x14ac:dyDescent="0.25">
      <c r="A34314" s="10" t="s">
        <v>21</v>
      </c>
      <c r="B34314" t="s">
        <v>22</v>
      </c>
      <c r="C34314">
        <v>2018</v>
      </c>
      <c r="D34314">
        <v>3</v>
      </c>
      <c r="E34314">
        <v>62935</v>
      </c>
      <c r="F34314">
        <v>72.332999999999998</v>
      </c>
      <c r="G34314">
        <v>71</v>
      </c>
      <c r="H34314">
        <v>98532.61</v>
      </c>
      <c r="I34314">
        <v>84986.15</v>
      </c>
      <c r="J34314">
        <v>13546.46</v>
      </c>
      <c r="K34314" s="10" t="str">
        <f t="shared" si="536"/>
        <v>2018-3</v>
      </c>
    </row>
    <row r="34315" spans="1:11" x14ac:dyDescent="0.25">
      <c r="A34315" s="10" t="s">
        <v>21</v>
      </c>
      <c r="B34315" t="s">
        <v>22</v>
      </c>
      <c r="C34315">
        <v>2018</v>
      </c>
      <c r="D34315">
        <v>3</v>
      </c>
      <c r="E34315">
        <v>63004</v>
      </c>
      <c r="F34315">
        <v>375</v>
      </c>
      <c r="G34315">
        <v>52</v>
      </c>
      <c r="H34315">
        <v>2865037.34</v>
      </c>
      <c r="I34315">
        <v>2865037.34</v>
      </c>
      <c r="J34315">
        <v>0</v>
      </c>
      <c r="K34315" s="10" t="str">
        <f t="shared" si="536"/>
        <v>2018-3</v>
      </c>
    </row>
    <row r="34316" spans="1:11" x14ac:dyDescent="0.25">
      <c r="A34316" s="10" t="s">
        <v>21</v>
      </c>
      <c r="B34316" t="s">
        <v>22</v>
      </c>
      <c r="C34316">
        <v>2018</v>
      </c>
      <c r="D34316">
        <v>3</v>
      </c>
      <c r="E34316">
        <v>63010</v>
      </c>
      <c r="F34316">
        <v>3780</v>
      </c>
      <c r="G34316">
        <v>33</v>
      </c>
      <c r="H34316">
        <v>36936.6</v>
      </c>
      <c r="I34316">
        <v>36936.6</v>
      </c>
      <c r="J34316">
        <v>0</v>
      </c>
      <c r="K34316" s="10" t="str">
        <f t="shared" si="536"/>
        <v>2018-3</v>
      </c>
    </row>
    <row r="34317" spans="1:11" x14ac:dyDescent="0.25">
      <c r="A34317" s="10" t="s">
        <v>21</v>
      </c>
      <c r="B34317" t="s">
        <v>22</v>
      </c>
      <c r="C34317">
        <v>2018</v>
      </c>
      <c r="D34317">
        <v>3</v>
      </c>
      <c r="E34317">
        <v>63020</v>
      </c>
      <c r="F34317">
        <v>1117.7929999999999</v>
      </c>
      <c r="G34317">
        <v>751</v>
      </c>
      <c r="H34317">
        <v>1152574.1000000001</v>
      </c>
      <c r="I34317">
        <v>775133.26</v>
      </c>
      <c r="J34317">
        <v>377440.84</v>
      </c>
      <c r="K34317" s="10" t="str">
        <f t="shared" si="536"/>
        <v>2018-3</v>
      </c>
    </row>
    <row r="34318" spans="1:11" x14ac:dyDescent="0.25">
      <c r="A34318" s="10" t="s">
        <v>21</v>
      </c>
      <c r="B34318" t="s">
        <v>22</v>
      </c>
      <c r="C34318">
        <v>2018</v>
      </c>
      <c r="D34318">
        <v>3</v>
      </c>
      <c r="E34318">
        <v>63044</v>
      </c>
      <c r="F34318">
        <v>22746</v>
      </c>
      <c r="G34318">
        <v>696</v>
      </c>
      <c r="H34318">
        <v>2692.79</v>
      </c>
      <c r="I34318">
        <v>2686.29</v>
      </c>
      <c r="J34318">
        <v>6.5</v>
      </c>
      <c r="K34318" s="10" t="str">
        <f t="shared" si="536"/>
        <v>2018-3</v>
      </c>
    </row>
    <row r="34319" spans="1:11" x14ac:dyDescent="0.25">
      <c r="A34319" s="10" t="s">
        <v>21</v>
      </c>
      <c r="B34319" t="s">
        <v>22</v>
      </c>
      <c r="C34319">
        <v>2018</v>
      </c>
      <c r="D34319">
        <v>3</v>
      </c>
      <c r="E34319">
        <v>63090</v>
      </c>
      <c r="F34319">
        <v>660</v>
      </c>
      <c r="G34319">
        <v>14</v>
      </c>
      <c r="H34319">
        <v>31008.16</v>
      </c>
      <c r="I34319">
        <v>31008.16</v>
      </c>
      <c r="J34319">
        <v>0</v>
      </c>
      <c r="K34319" s="10" t="str">
        <f t="shared" si="536"/>
        <v>2018-3</v>
      </c>
    </row>
    <row r="34320" spans="1:11" x14ac:dyDescent="0.25">
      <c r="A34320" s="10" t="s">
        <v>21</v>
      </c>
      <c r="B34320" t="s">
        <v>22</v>
      </c>
      <c r="C34320">
        <v>2018</v>
      </c>
      <c r="D34320">
        <v>3</v>
      </c>
      <c r="E34320">
        <v>63304</v>
      </c>
      <c r="F34320">
        <v>480260.9</v>
      </c>
      <c r="G34320">
        <v>14447</v>
      </c>
      <c r="H34320">
        <v>156596.32999999999</v>
      </c>
      <c r="I34320">
        <v>156144.39000000001</v>
      </c>
      <c r="J34320">
        <v>451.94</v>
      </c>
      <c r="K34320" s="10" t="str">
        <f t="shared" si="536"/>
        <v>2018-3</v>
      </c>
    </row>
    <row r="34321" spans="1:11" x14ac:dyDescent="0.25">
      <c r="A34321" s="10" t="s">
        <v>21</v>
      </c>
      <c r="B34321" t="s">
        <v>22</v>
      </c>
      <c r="C34321">
        <v>2018</v>
      </c>
      <c r="D34321">
        <v>3</v>
      </c>
      <c r="E34321">
        <v>63323</v>
      </c>
      <c r="F34321">
        <v>1117803.064</v>
      </c>
      <c r="G34321">
        <v>61479</v>
      </c>
      <c r="H34321">
        <v>2216923.21</v>
      </c>
      <c r="I34321">
        <v>2157275.7200000002</v>
      </c>
      <c r="J34321">
        <v>59647.49</v>
      </c>
      <c r="K34321" s="10" t="str">
        <f t="shared" si="536"/>
        <v>2018-3</v>
      </c>
    </row>
    <row r="34322" spans="1:11" x14ac:dyDescent="0.25">
      <c r="A34322" s="10" t="s">
        <v>21</v>
      </c>
      <c r="B34322" t="s">
        <v>22</v>
      </c>
      <c r="C34322">
        <v>2018</v>
      </c>
      <c r="D34322">
        <v>3</v>
      </c>
      <c r="E34322">
        <v>63402</v>
      </c>
      <c r="F34322">
        <v>408725</v>
      </c>
      <c r="G34322">
        <v>12018</v>
      </c>
      <c r="H34322">
        <v>14529578.539999999</v>
      </c>
      <c r="I34322">
        <v>14282486.08</v>
      </c>
      <c r="J34322">
        <v>247092.46</v>
      </c>
      <c r="K34322" s="10" t="str">
        <f t="shared" si="536"/>
        <v>2018-3</v>
      </c>
    </row>
    <row r="34323" spans="1:11" x14ac:dyDescent="0.25">
      <c r="A34323" s="10" t="s">
        <v>21</v>
      </c>
      <c r="B34323" t="s">
        <v>22</v>
      </c>
      <c r="C34323">
        <v>2018</v>
      </c>
      <c r="D34323">
        <v>3</v>
      </c>
      <c r="E34323">
        <v>63459</v>
      </c>
      <c r="F34323">
        <v>3395.895</v>
      </c>
      <c r="G34323">
        <v>409</v>
      </c>
      <c r="H34323">
        <v>841794.38</v>
      </c>
      <c r="I34323">
        <v>652407.30000000005</v>
      </c>
      <c r="J34323">
        <v>189387.08</v>
      </c>
      <c r="K34323" s="10" t="str">
        <f t="shared" si="536"/>
        <v>2018-3</v>
      </c>
    </row>
    <row r="34324" spans="1:11" x14ac:dyDescent="0.25">
      <c r="A34324" s="10" t="s">
        <v>21</v>
      </c>
      <c r="B34324" t="s">
        <v>22</v>
      </c>
      <c r="C34324">
        <v>2018</v>
      </c>
      <c r="D34324">
        <v>3</v>
      </c>
      <c r="E34324">
        <v>63481</v>
      </c>
      <c r="F34324">
        <v>3467931</v>
      </c>
      <c r="G34324">
        <v>23151</v>
      </c>
      <c r="H34324">
        <v>1825527.59</v>
      </c>
      <c r="I34324">
        <v>1823623.17</v>
      </c>
      <c r="J34324">
        <v>1904.42</v>
      </c>
      <c r="K34324" s="10" t="str">
        <f t="shared" si="536"/>
        <v>2018-3</v>
      </c>
    </row>
    <row r="34325" spans="1:11" x14ac:dyDescent="0.25">
      <c r="A34325" s="10" t="s">
        <v>21</v>
      </c>
      <c r="B34325" t="s">
        <v>22</v>
      </c>
      <c r="C34325">
        <v>2018</v>
      </c>
      <c r="D34325">
        <v>3</v>
      </c>
      <c r="E34325">
        <v>63646</v>
      </c>
      <c r="F34325">
        <v>40890.273999999998</v>
      </c>
      <c r="G34325">
        <v>410</v>
      </c>
      <c r="H34325">
        <v>11395.36</v>
      </c>
      <c r="I34325">
        <v>11296.92</v>
      </c>
      <c r="J34325">
        <v>98.44</v>
      </c>
      <c r="K34325" s="10" t="str">
        <f t="shared" si="536"/>
        <v>2018-3</v>
      </c>
    </row>
    <row r="34326" spans="1:11" x14ac:dyDescent="0.25">
      <c r="A34326" s="10" t="s">
        <v>21</v>
      </c>
      <c r="B34326" t="s">
        <v>22</v>
      </c>
      <c r="C34326">
        <v>2018</v>
      </c>
      <c r="D34326">
        <v>3</v>
      </c>
      <c r="E34326">
        <v>63653</v>
      </c>
      <c r="F34326">
        <v>450</v>
      </c>
      <c r="G34326">
        <v>15</v>
      </c>
      <c r="H34326">
        <v>2811.39</v>
      </c>
      <c r="I34326">
        <v>2811.39</v>
      </c>
      <c r="J34326">
        <v>0</v>
      </c>
      <c r="K34326" s="10" t="str">
        <f t="shared" si="536"/>
        <v>2018-3</v>
      </c>
    </row>
    <row r="34327" spans="1:11" x14ac:dyDescent="0.25">
      <c r="A34327" s="10" t="s">
        <v>21</v>
      </c>
      <c r="B34327" t="s">
        <v>22</v>
      </c>
      <c r="C34327">
        <v>2018</v>
      </c>
      <c r="D34327">
        <v>3</v>
      </c>
      <c r="E34327">
        <v>63704</v>
      </c>
      <c r="F34327">
        <v>0</v>
      </c>
      <c r="G34327">
        <v>0</v>
      </c>
      <c r="H34327">
        <v>0</v>
      </c>
      <c r="I34327">
        <v>0</v>
      </c>
      <c r="J34327">
        <v>0</v>
      </c>
      <c r="K34327" s="10" t="str">
        <f t="shared" si="536"/>
        <v>2018-3</v>
      </c>
    </row>
    <row r="34328" spans="1:11" x14ac:dyDescent="0.25">
      <c r="A34328" s="10" t="s">
        <v>21</v>
      </c>
      <c r="B34328" t="s">
        <v>22</v>
      </c>
      <c r="C34328">
        <v>2018</v>
      </c>
      <c r="D34328">
        <v>3</v>
      </c>
      <c r="E34328">
        <v>63739</v>
      </c>
      <c r="F34328">
        <v>6458.05</v>
      </c>
      <c r="G34328">
        <v>326</v>
      </c>
      <c r="H34328">
        <v>4229.45</v>
      </c>
      <c r="I34328">
        <v>4214.6000000000004</v>
      </c>
      <c r="J34328">
        <v>14.85</v>
      </c>
      <c r="K34328" s="10" t="str">
        <f t="shared" si="536"/>
        <v>2018-3</v>
      </c>
    </row>
    <row r="34329" spans="1:11" x14ac:dyDescent="0.25">
      <c r="A34329" s="10" t="s">
        <v>21</v>
      </c>
      <c r="B34329" t="s">
        <v>22</v>
      </c>
      <c r="C34329">
        <v>2018</v>
      </c>
      <c r="D34329">
        <v>3</v>
      </c>
      <c r="E34329">
        <v>63801</v>
      </c>
      <c r="F34329">
        <v>0</v>
      </c>
      <c r="G34329">
        <v>0</v>
      </c>
      <c r="H34329">
        <v>0</v>
      </c>
      <c r="I34329">
        <v>0</v>
      </c>
      <c r="J34329">
        <v>0</v>
      </c>
      <c r="K34329" s="10" t="str">
        <f t="shared" si="536"/>
        <v>2018-3</v>
      </c>
    </row>
    <row r="34330" spans="1:11" x14ac:dyDescent="0.25">
      <c r="A34330" s="10" t="s">
        <v>21</v>
      </c>
      <c r="B34330" t="s">
        <v>22</v>
      </c>
      <c r="C34330">
        <v>2018</v>
      </c>
      <c r="D34330">
        <v>3</v>
      </c>
      <c r="E34330">
        <v>63824</v>
      </c>
      <c r="F34330">
        <v>48093</v>
      </c>
      <c r="G34330">
        <v>1455</v>
      </c>
      <c r="H34330">
        <v>21098.86</v>
      </c>
      <c r="I34330">
        <v>21098.86</v>
      </c>
      <c r="J34330">
        <v>0</v>
      </c>
      <c r="K34330" s="10" t="str">
        <f t="shared" si="536"/>
        <v>2018-3</v>
      </c>
    </row>
    <row r="34331" spans="1:11" x14ac:dyDescent="0.25">
      <c r="A34331" s="10" t="s">
        <v>21</v>
      </c>
      <c r="B34331" t="s">
        <v>22</v>
      </c>
      <c r="C34331">
        <v>2018</v>
      </c>
      <c r="D34331">
        <v>3</v>
      </c>
      <c r="E34331">
        <v>63833</v>
      </c>
      <c r="F34331">
        <v>2264442</v>
      </c>
      <c r="G34331">
        <v>94</v>
      </c>
      <c r="H34331">
        <v>2608991.77</v>
      </c>
      <c r="I34331">
        <v>2591401.87</v>
      </c>
      <c r="J34331">
        <v>17589.900000000001</v>
      </c>
      <c r="K34331" s="10" t="str">
        <f t="shared" si="536"/>
        <v>2018-3</v>
      </c>
    </row>
    <row r="34332" spans="1:11" x14ac:dyDescent="0.25">
      <c r="A34332" s="10" t="s">
        <v>21</v>
      </c>
      <c r="B34332" t="s">
        <v>22</v>
      </c>
      <c r="C34332">
        <v>2018</v>
      </c>
      <c r="D34332">
        <v>3</v>
      </c>
      <c r="E34332">
        <v>63868</v>
      </c>
      <c r="F34332">
        <v>0</v>
      </c>
      <c r="G34332">
        <v>0</v>
      </c>
      <c r="H34332">
        <v>0</v>
      </c>
      <c r="I34332">
        <v>0</v>
      </c>
      <c r="J34332">
        <v>0</v>
      </c>
      <c r="K34332" s="10" t="str">
        <f t="shared" si="536"/>
        <v>2018-3</v>
      </c>
    </row>
    <row r="34333" spans="1:11" x14ac:dyDescent="0.25">
      <c r="A34333" s="10" t="s">
        <v>21</v>
      </c>
      <c r="B34333" t="s">
        <v>22</v>
      </c>
      <c r="C34333">
        <v>2018</v>
      </c>
      <c r="D34333">
        <v>3</v>
      </c>
      <c r="E34333">
        <v>64011</v>
      </c>
      <c r="F34333">
        <v>4507.8</v>
      </c>
      <c r="G34333">
        <v>1093</v>
      </c>
      <c r="H34333">
        <v>3395624.19</v>
      </c>
      <c r="I34333">
        <v>3373897.61</v>
      </c>
      <c r="J34333">
        <v>21726.58</v>
      </c>
      <c r="K34333" s="10" t="str">
        <f t="shared" si="536"/>
        <v>2018-3</v>
      </c>
    </row>
    <row r="34334" spans="1:11" x14ac:dyDescent="0.25">
      <c r="A34334" s="10" t="s">
        <v>21</v>
      </c>
      <c r="B34334" t="s">
        <v>22</v>
      </c>
      <c r="C34334">
        <v>2018</v>
      </c>
      <c r="D34334">
        <v>3</v>
      </c>
      <c r="E34334">
        <v>64125</v>
      </c>
      <c r="F34334">
        <v>31308</v>
      </c>
      <c r="G34334">
        <v>722</v>
      </c>
      <c r="H34334">
        <v>2634.07</v>
      </c>
      <c r="I34334">
        <v>2630.78</v>
      </c>
      <c r="J34334">
        <v>3.29</v>
      </c>
      <c r="K34334" s="10" t="str">
        <f t="shared" si="536"/>
        <v>2018-3</v>
      </c>
    </row>
    <row r="34335" spans="1:11" x14ac:dyDescent="0.25">
      <c r="A34335" s="10" t="s">
        <v>21</v>
      </c>
      <c r="B34335" t="s">
        <v>22</v>
      </c>
      <c r="C34335">
        <v>2018</v>
      </c>
      <c r="D34335">
        <v>3</v>
      </c>
      <c r="E34335">
        <v>64193</v>
      </c>
      <c r="F34335">
        <v>0</v>
      </c>
      <c r="G34335">
        <v>0</v>
      </c>
      <c r="H34335">
        <v>0</v>
      </c>
      <c r="I34335">
        <v>0</v>
      </c>
      <c r="J34335">
        <v>0</v>
      </c>
      <c r="K34335" s="10" t="str">
        <f t="shared" si="536"/>
        <v>2018-3</v>
      </c>
    </row>
    <row r="34336" spans="1:11" x14ac:dyDescent="0.25">
      <c r="A34336" s="10" t="s">
        <v>21</v>
      </c>
      <c r="B34336" t="s">
        <v>22</v>
      </c>
      <c r="C34336">
        <v>2018</v>
      </c>
      <c r="D34336">
        <v>3</v>
      </c>
      <c r="E34336">
        <v>64208</v>
      </c>
      <c r="F34336">
        <v>0</v>
      </c>
      <c r="G34336">
        <v>0</v>
      </c>
      <c r="H34336">
        <v>0</v>
      </c>
      <c r="I34336">
        <v>0</v>
      </c>
      <c r="J34336">
        <v>0</v>
      </c>
      <c r="K34336" s="10" t="str">
        <f t="shared" si="536"/>
        <v>2018-3</v>
      </c>
    </row>
    <row r="34337" spans="1:11" x14ac:dyDescent="0.25">
      <c r="A34337" s="10" t="s">
        <v>21</v>
      </c>
      <c r="B34337" t="s">
        <v>22</v>
      </c>
      <c r="C34337">
        <v>2018</v>
      </c>
      <c r="D34337">
        <v>3</v>
      </c>
      <c r="E34337">
        <v>64370</v>
      </c>
      <c r="F34337">
        <v>559.99099999999999</v>
      </c>
      <c r="G34337">
        <v>268</v>
      </c>
      <c r="H34337">
        <v>116660.12</v>
      </c>
      <c r="I34337">
        <v>112372.06</v>
      </c>
      <c r="J34337">
        <v>4288.0600000000004</v>
      </c>
      <c r="K34337" s="10" t="str">
        <f t="shared" si="536"/>
        <v>2018-3</v>
      </c>
    </row>
    <row r="34338" spans="1:11" x14ac:dyDescent="0.25">
      <c r="A34338" s="10" t="s">
        <v>21</v>
      </c>
      <c r="B34338" t="s">
        <v>22</v>
      </c>
      <c r="C34338">
        <v>2018</v>
      </c>
      <c r="D34338">
        <v>3</v>
      </c>
      <c r="E34338">
        <v>64376</v>
      </c>
      <c r="F34338">
        <v>474818.5</v>
      </c>
      <c r="G34338">
        <v>3940</v>
      </c>
      <c r="H34338">
        <v>56224.36</v>
      </c>
      <c r="I34338">
        <v>56147.08</v>
      </c>
      <c r="J34338">
        <v>77.28</v>
      </c>
      <c r="K34338" s="10" t="str">
        <f t="shared" si="536"/>
        <v>2018-3</v>
      </c>
    </row>
    <row r="34339" spans="1:11" x14ac:dyDescent="0.25">
      <c r="A34339" s="10" t="s">
        <v>21</v>
      </c>
      <c r="B34339" t="s">
        <v>22</v>
      </c>
      <c r="C34339">
        <v>2018</v>
      </c>
      <c r="D34339">
        <v>3</v>
      </c>
      <c r="E34339">
        <v>64380</v>
      </c>
      <c r="F34339">
        <v>1664931.077</v>
      </c>
      <c r="G34339">
        <v>51982</v>
      </c>
      <c r="H34339">
        <v>179619.01</v>
      </c>
      <c r="I34339">
        <v>171773.69</v>
      </c>
      <c r="J34339">
        <v>7845.32</v>
      </c>
      <c r="K34339" s="10" t="str">
        <f t="shared" si="536"/>
        <v>2018-3</v>
      </c>
    </row>
    <row r="34340" spans="1:11" x14ac:dyDescent="0.25">
      <c r="A34340" s="10" t="s">
        <v>21</v>
      </c>
      <c r="B34340" t="s">
        <v>22</v>
      </c>
      <c r="C34340">
        <v>2018</v>
      </c>
      <c r="D34340">
        <v>3</v>
      </c>
      <c r="E34340">
        <v>64406</v>
      </c>
      <c r="F34340">
        <v>2717316</v>
      </c>
      <c r="G34340">
        <v>752</v>
      </c>
      <c r="H34340">
        <v>13659703.09</v>
      </c>
      <c r="I34340">
        <v>12749008.689999999</v>
      </c>
      <c r="J34340">
        <v>910694.40000000002</v>
      </c>
      <c r="K34340" s="10" t="str">
        <f t="shared" si="536"/>
        <v>2018-3</v>
      </c>
    </row>
    <row r="34341" spans="1:11" x14ac:dyDescent="0.25">
      <c r="A34341" s="10" t="s">
        <v>21</v>
      </c>
      <c r="B34341" t="s">
        <v>22</v>
      </c>
      <c r="C34341">
        <v>2018</v>
      </c>
      <c r="D34341">
        <v>3</v>
      </c>
      <c r="E34341">
        <v>64597</v>
      </c>
      <c r="F34341">
        <v>16824</v>
      </c>
      <c r="G34341">
        <v>337</v>
      </c>
      <c r="H34341">
        <v>301097.55</v>
      </c>
      <c r="I34341">
        <v>296612.44</v>
      </c>
      <c r="J34341">
        <v>4485.1099999999997</v>
      </c>
      <c r="K34341" s="10" t="str">
        <f t="shared" si="536"/>
        <v>2018-3</v>
      </c>
    </row>
    <row r="34342" spans="1:11" x14ac:dyDescent="0.25">
      <c r="A34342" s="10" t="s">
        <v>21</v>
      </c>
      <c r="B34342" t="s">
        <v>22</v>
      </c>
      <c r="C34342">
        <v>2018</v>
      </c>
      <c r="D34342">
        <v>3</v>
      </c>
      <c r="E34342">
        <v>64661</v>
      </c>
      <c r="F34342">
        <v>3600</v>
      </c>
      <c r="G34342">
        <v>121</v>
      </c>
      <c r="H34342">
        <v>18023.68</v>
      </c>
      <c r="I34342">
        <v>18023.68</v>
      </c>
      <c r="J34342">
        <v>0</v>
      </c>
      <c r="K34342" s="10" t="str">
        <f t="shared" si="536"/>
        <v>2018-3</v>
      </c>
    </row>
    <row r="34343" spans="1:11" x14ac:dyDescent="0.25">
      <c r="A34343" s="10" t="s">
        <v>21</v>
      </c>
      <c r="B34343" t="s">
        <v>22</v>
      </c>
      <c r="C34343">
        <v>2018</v>
      </c>
      <c r="D34343">
        <v>3</v>
      </c>
      <c r="E34343">
        <v>64679</v>
      </c>
      <c r="F34343">
        <v>128685.192</v>
      </c>
      <c r="G34343">
        <v>5393</v>
      </c>
      <c r="H34343">
        <v>59736.160000000003</v>
      </c>
      <c r="I34343">
        <v>59039.38</v>
      </c>
      <c r="J34343">
        <v>696.78</v>
      </c>
      <c r="K34343" s="10" t="str">
        <f t="shared" si="536"/>
        <v>2018-3</v>
      </c>
    </row>
    <row r="34344" spans="1:11" x14ac:dyDescent="0.25">
      <c r="A34344" s="10" t="s">
        <v>21</v>
      </c>
      <c r="B34344" t="s">
        <v>22</v>
      </c>
      <c r="C34344">
        <v>2018</v>
      </c>
      <c r="D34344">
        <v>3</v>
      </c>
      <c r="E34344">
        <v>64720</v>
      </c>
      <c r="F34344">
        <v>71285</v>
      </c>
      <c r="G34344">
        <v>1127</v>
      </c>
      <c r="H34344">
        <v>27543.15</v>
      </c>
      <c r="I34344">
        <v>27498.79</v>
      </c>
      <c r="J34344">
        <v>44.36</v>
      </c>
      <c r="K34344" s="10" t="str">
        <f t="shared" si="536"/>
        <v>2018-3</v>
      </c>
    </row>
    <row r="34345" spans="1:11" x14ac:dyDescent="0.25">
      <c r="A34345" s="10" t="s">
        <v>21</v>
      </c>
      <c r="B34345" t="s">
        <v>22</v>
      </c>
      <c r="C34345">
        <v>2018</v>
      </c>
      <c r="D34345">
        <v>3</v>
      </c>
      <c r="E34345">
        <v>64764</v>
      </c>
      <c r="F34345">
        <v>160690.95600000001</v>
      </c>
      <c r="G34345">
        <v>4973</v>
      </c>
      <c r="H34345">
        <v>2628093.2799999998</v>
      </c>
      <c r="I34345">
        <v>2615301.06</v>
      </c>
      <c r="J34345">
        <v>12792.22</v>
      </c>
      <c r="K34345" s="10" t="str">
        <f t="shared" si="536"/>
        <v>2018-3</v>
      </c>
    </row>
    <row r="34346" spans="1:11" x14ac:dyDescent="0.25">
      <c r="A34346" s="10" t="s">
        <v>21</v>
      </c>
      <c r="B34346" t="s">
        <v>22</v>
      </c>
      <c r="C34346">
        <v>2018</v>
      </c>
      <c r="D34346">
        <v>3</v>
      </c>
      <c r="E34346">
        <v>64842</v>
      </c>
      <c r="F34346">
        <v>0</v>
      </c>
      <c r="G34346">
        <v>0</v>
      </c>
      <c r="H34346">
        <v>0</v>
      </c>
      <c r="I34346">
        <v>0</v>
      </c>
      <c r="J34346">
        <v>0</v>
      </c>
      <c r="K34346" s="10" t="str">
        <f t="shared" si="536"/>
        <v>2018-3</v>
      </c>
    </row>
    <row r="34347" spans="1:11" x14ac:dyDescent="0.25">
      <c r="A34347" s="10" t="s">
        <v>21</v>
      </c>
      <c r="B34347" t="s">
        <v>22</v>
      </c>
      <c r="C34347">
        <v>2018</v>
      </c>
      <c r="D34347">
        <v>3</v>
      </c>
      <c r="E34347">
        <v>64896</v>
      </c>
      <c r="F34347">
        <v>2363</v>
      </c>
      <c r="G34347">
        <v>87</v>
      </c>
      <c r="H34347">
        <v>59010.25</v>
      </c>
      <c r="I34347">
        <v>58249.31</v>
      </c>
      <c r="J34347">
        <v>760.94</v>
      </c>
      <c r="K34347" s="10" t="str">
        <f t="shared" si="536"/>
        <v>2018-3</v>
      </c>
    </row>
    <row r="34348" spans="1:11" x14ac:dyDescent="0.25">
      <c r="A34348" s="10" t="s">
        <v>21</v>
      </c>
      <c r="B34348" t="s">
        <v>22</v>
      </c>
      <c r="C34348">
        <v>2018</v>
      </c>
      <c r="D34348">
        <v>3</v>
      </c>
      <c r="E34348">
        <v>64950</v>
      </c>
      <c r="F34348">
        <v>35568.199999999997</v>
      </c>
      <c r="G34348">
        <v>258</v>
      </c>
      <c r="H34348">
        <v>6545.64</v>
      </c>
      <c r="I34348">
        <v>6516.25</v>
      </c>
      <c r="J34348">
        <v>29.39</v>
      </c>
      <c r="K34348" s="10" t="str">
        <f t="shared" si="536"/>
        <v>2018-3</v>
      </c>
    </row>
    <row r="34349" spans="1:11" x14ac:dyDescent="0.25">
      <c r="A34349" s="10" t="s">
        <v>21</v>
      </c>
      <c r="B34349" t="s">
        <v>22</v>
      </c>
      <c r="C34349">
        <v>2018</v>
      </c>
      <c r="D34349">
        <v>3</v>
      </c>
      <c r="E34349">
        <v>64980</v>
      </c>
      <c r="F34349">
        <v>1983492.6610000001</v>
      </c>
      <c r="G34349">
        <v>21311</v>
      </c>
      <c r="H34349">
        <v>524263.95</v>
      </c>
      <c r="I34349">
        <v>519438</v>
      </c>
      <c r="J34349">
        <v>4825.95</v>
      </c>
      <c r="K34349" s="10" t="str">
        <f t="shared" si="536"/>
        <v>2018-3</v>
      </c>
    </row>
    <row r="34350" spans="1:11" x14ac:dyDescent="0.25">
      <c r="A34350" s="10" t="s">
        <v>21</v>
      </c>
      <c r="B34350" t="s">
        <v>22</v>
      </c>
      <c r="C34350">
        <v>2018</v>
      </c>
      <c r="D34350">
        <v>3</v>
      </c>
      <c r="E34350">
        <v>65162</v>
      </c>
      <c r="F34350">
        <v>6219874.6610000003</v>
      </c>
      <c r="G34350">
        <v>103628</v>
      </c>
      <c r="H34350">
        <v>2512107.81</v>
      </c>
      <c r="I34350">
        <v>2467815.96</v>
      </c>
      <c r="J34350">
        <v>44291.85</v>
      </c>
      <c r="K34350" s="10" t="str">
        <f t="shared" si="536"/>
        <v>2018-3</v>
      </c>
    </row>
    <row r="34351" spans="1:11" x14ac:dyDescent="0.25">
      <c r="A34351" s="10" t="s">
        <v>21</v>
      </c>
      <c r="B34351" t="s">
        <v>22</v>
      </c>
      <c r="C34351">
        <v>2018</v>
      </c>
      <c r="D34351">
        <v>3</v>
      </c>
      <c r="E34351">
        <v>65224</v>
      </c>
      <c r="F34351">
        <v>0</v>
      </c>
      <c r="G34351">
        <v>0</v>
      </c>
      <c r="H34351">
        <v>0</v>
      </c>
      <c r="I34351">
        <v>0</v>
      </c>
      <c r="J34351">
        <v>0</v>
      </c>
      <c r="K34351" s="10" t="str">
        <f t="shared" si="536"/>
        <v>2018-3</v>
      </c>
    </row>
    <row r="34352" spans="1:11" x14ac:dyDescent="0.25">
      <c r="A34352" s="10" t="s">
        <v>21</v>
      </c>
      <c r="B34352" t="s">
        <v>22</v>
      </c>
      <c r="C34352">
        <v>2018</v>
      </c>
      <c r="D34352">
        <v>3</v>
      </c>
      <c r="E34352">
        <v>65293</v>
      </c>
      <c r="F34352">
        <v>74</v>
      </c>
      <c r="G34352">
        <v>33</v>
      </c>
      <c r="H34352">
        <v>13030.37</v>
      </c>
      <c r="I34352">
        <v>13030.37</v>
      </c>
      <c r="J34352">
        <v>0</v>
      </c>
      <c r="K34352" s="10" t="str">
        <f t="shared" si="536"/>
        <v>2018-3</v>
      </c>
    </row>
    <row r="34353" spans="1:11" x14ac:dyDescent="0.25">
      <c r="A34353" s="10" t="s">
        <v>21</v>
      </c>
      <c r="B34353" t="s">
        <v>22</v>
      </c>
      <c r="C34353">
        <v>2018</v>
      </c>
      <c r="D34353">
        <v>3</v>
      </c>
      <c r="E34353">
        <v>65580</v>
      </c>
      <c r="F34353">
        <v>1361</v>
      </c>
      <c r="G34353">
        <v>57</v>
      </c>
      <c r="H34353">
        <v>1272.0999999999999</v>
      </c>
      <c r="I34353">
        <v>1260.07</v>
      </c>
      <c r="J34353">
        <v>12.03</v>
      </c>
      <c r="K34353" s="10" t="str">
        <f t="shared" si="536"/>
        <v>2018-3</v>
      </c>
    </row>
    <row r="34354" spans="1:11" x14ac:dyDescent="0.25">
      <c r="A34354" s="10" t="s">
        <v>21</v>
      </c>
      <c r="B34354" t="s">
        <v>22</v>
      </c>
      <c r="C34354">
        <v>2018</v>
      </c>
      <c r="D34354">
        <v>3</v>
      </c>
      <c r="E34354">
        <v>65597</v>
      </c>
      <c r="F34354">
        <v>10038</v>
      </c>
      <c r="G34354">
        <v>271</v>
      </c>
      <c r="H34354">
        <v>93810.46</v>
      </c>
      <c r="I34354">
        <v>93810.46</v>
      </c>
      <c r="J34354">
        <v>0</v>
      </c>
      <c r="K34354" s="10" t="str">
        <f t="shared" si="536"/>
        <v>2018-3</v>
      </c>
    </row>
    <row r="34355" spans="1:11" x14ac:dyDescent="0.25">
      <c r="A34355" s="10" t="s">
        <v>21</v>
      </c>
      <c r="B34355" t="s">
        <v>22</v>
      </c>
      <c r="C34355">
        <v>2018</v>
      </c>
      <c r="D34355">
        <v>3</v>
      </c>
      <c r="E34355">
        <v>65628</v>
      </c>
      <c r="F34355">
        <v>0</v>
      </c>
      <c r="G34355">
        <v>0</v>
      </c>
      <c r="H34355">
        <v>0</v>
      </c>
      <c r="I34355">
        <v>0</v>
      </c>
      <c r="J34355">
        <v>0</v>
      </c>
      <c r="K34355" s="10" t="str">
        <f t="shared" si="536"/>
        <v>2018-3</v>
      </c>
    </row>
    <row r="34356" spans="1:11" x14ac:dyDescent="0.25">
      <c r="A34356" s="10" t="s">
        <v>21</v>
      </c>
      <c r="B34356" t="s">
        <v>22</v>
      </c>
      <c r="C34356">
        <v>2018</v>
      </c>
      <c r="D34356">
        <v>3</v>
      </c>
      <c r="E34356">
        <v>65649</v>
      </c>
      <c r="F34356">
        <v>211579.31599999999</v>
      </c>
      <c r="G34356">
        <v>2596</v>
      </c>
      <c r="H34356">
        <v>2704338.75</v>
      </c>
      <c r="I34356">
        <v>2689903.24</v>
      </c>
      <c r="J34356">
        <v>14435.51</v>
      </c>
      <c r="K34356" s="10" t="str">
        <f t="shared" si="536"/>
        <v>2018-3</v>
      </c>
    </row>
    <row r="34357" spans="1:11" x14ac:dyDescent="0.25">
      <c r="A34357" s="10" t="s">
        <v>21</v>
      </c>
      <c r="B34357" t="s">
        <v>22</v>
      </c>
      <c r="C34357">
        <v>2018</v>
      </c>
      <c r="D34357">
        <v>3</v>
      </c>
      <c r="E34357">
        <v>65757</v>
      </c>
      <c r="F34357">
        <v>1201.002</v>
      </c>
      <c r="G34357">
        <v>498</v>
      </c>
      <c r="H34357">
        <v>974445.75</v>
      </c>
      <c r="I34357">
        <v>973472.14</v>
      </c>
      <c r="J34357">
        <v>973.61</v>
      </c>
      <c r="K34357" s="10" t="str">
        <f t="shared" si="536"/>
        <v>2018-3</v>
      </c>
    </row>
    <row r="34358" spans="1:11" x14ac:dyDescent="0.25">
      <c r="A34358" s="10" t="s">
        <v>21</v>
      </c>
      <c r="B34358" t="s">
        <v>22</v>
      </c>
      <c r="C34358">
        <v>2018</v>
      </c>
      <c r="D34358">
        <v>3</v>
      </c>
      <c r="E34358">
        <v>65862</v>
      </c>
      <c r="F34358">
        <v>15770327.267999999</v>
      </c>
      <c r="G34358">
        <v>303261</v>
      </c>
      <c r="H34358">
        <v>2551249.31</v>
      </c>
      <c r="I34358">
        <v>2540608.7400000002</v>
      </c>
      <c r="J34358">
        <v>10640.57</v>
      </c>
      <c r="K34358" s="10" t="str">
        <f t="shared" si="536"/>
        <v>2018-3</v>
      </c>
    </row>
    <row r="34359" spans="1:11" x14ac:dyDescent="0.25">
      <c r="A34359" s="10" t="s">
        <v>21</v>
      </c>
      <c r="B34359" t="s">
        <v>22</v>
      </c>
      <c r="C34359">
        <v>2018</v>
      </c>
      <c r="D34359">
        <v>3</v>
      </c>
      <c r="E34359">
        <v>66215</v>
      </c>
      <c r="F34359">
        <v>9160</v>
      </c>
      <c r="G34359">
        <v>227</v>
      </c>
      <c r="H34359">
        <v>1995929.25</v>
      </c>
      <c r="I34359">
        <v>1954267.18</v>
      </c>
      <c r="J34359">
        <v>41662.07</v>
      </c>
      <c r="K34359" s="10" t="str">
        <f t="shared" si="536"/>
        <v>2018-3</v>
      </c>
    </row>
    <row r="34360" spans="1:11" x14ac:dyDescent="0.25">
      <c r="A34360" s="10" t="s">
        <v>21</v>
      </c>
      <c r="B34360" t="s">
        <v>22</v>
      </c>
      <c r="C34360">
        <v>2018</v>
      </c>
      <c r="D34360">
        <v>3</v>
      </c>
      <c r="E34360">
        <v>66220</v>
      </c>
      <c r="F34360">
        <v>0</v>
      </c>
      <c r="G34360">
        <v>0</v>
      </c>
      <c r="H34360">
        <v>0</v>
      </c>
      <c r="I34360">
        <v>0</v>
      </c>
      <c r="J34360">
        <v>0</v>
      </c>
      <c r="K34360" s="10" t="str">
        <f t="shared" si="536"/>
        <v>2018-3</v>
      </c>
    </row>
    <row r="34361" spans="1:11" x14ac:dyDescent="0.25">
      <c r="A34361" s="10" t="s">
        <v>21</v>
      </c>
      <c r="B34361" t="s">
        <v>22</v>
      </c>
      <c r="C34361">
        <v>2018</v>
      </c>
      <c r="D34361">
        <v>3</v>
      </c>
      <c r="E34361">
        <v>66302</v>
      </c>
      <c r="F34361">
        <v>24803.8</v>
      </c>
      <c r="G34361">
        <v>459</v>
      </c>
      <c r="H34361">
        <v>2387239.4900000002</v>
      </c>
      <c r="I34361">
        <v>1802341.09</v>
      </c>
      <c r="J34361">
        <v>584898.4</v>
      </c>
      <c r="K34361" s="10" t="str">
        <f t="shared" si="536"/>
        <v>2018-3</v>
      </c>
    </row>
    <row r="34362" spans="1:11" x14ac:dyDescent="0.25">
      <c r="A34362" s="10" t="s">
        <v>21</v>
      </c>
      <c r="B34362" t="s">
        <v>22</v>
      </c>
      <c r="C34362">
        <v>2018</v>
      </c>
      <c r="D34362">
        <v>3</v>
      </c>
      <c r="E34362">
        <v>66424</v>
      </c>
      <c r="F34362">
        <v>2614</v>
      </c>
      <c r="G34362">
        <v>60</v>
      </c>
      <c r="H34362">
        <v>230.08</v>
      </c>
      <c r="I34362">
        <v>230.08</v>
      </c>
      <c r="J34362">
        <v>0</v>
      </c>
      <c r="K34362" s="10" t="str">
        <f t="shared" si="536"/>
        <v>2018-3</v>
      </c>
    </row>
    <row r="34363" spans="1:11" x14ac:dyDescent="0.25">
      <c r="A34363" s="10" t="s">
        <v>21</v>
      </c>
      <c r="B34363" t="s">
        <v>22</v>
      </c>
      <c r="C34363">
        <v>2018</v>
      </c>
      <c r="D34363">
        <v>3</v>
      </c>
      <c r="E34363">
        <v>66435</v>
      </c>
      <c r="F34363">
        <v>0</v>
      </c>
      <c r="G34363">
        <v>0</v>
      </c>
      <c r="H34363">
        <v>0</v>
      </c>
      <c r="I34363">
        <v>0</v>
      </c>
      <c r="J34363">
        <v>0</v>
      </c>
      <c r="K34363" s="10" t="str">
        <f t="shared" ref="K34363:K34426" si="537">CONCATENATE(C34363,"-",D34363)</f>
        <v>2018-3</v>
      </c>
    </row>
    <row r="34364" spans="1:11" x14ac:dyDescent="0.25">
      <c r="A34364" s="10" t="s">
        <v>21</v>
      </c>
      <c r="B34364" t="s">
        <v>22</v>
      </c>
      <c r="C34364">
        <v>2018</v>
      </c>
      <c r="D34364">
        <v>3</v>
      </c>
      <c r="E34364">
        <v>66490</v>
      </c>
      <c r="F34364">
        <v>61</v>
      </c>
      <c r="G34364">
        <v>51</v>
      </c>
      <c r="H34364">
        <v>16834.34</v>
      </c>
      <c r="I34364">
        <v>16745.23</v>
      </c>
      <c r="J34364">
        <v>89.11</v>
      </c>
      <c r="K34364" s="10" t="str">
        <f t="shared" si="537"/>
        <v>2018-3</v>
      </c>
    </row>
    <row r="34365" spans="1:11" x14ac:dyDescent="0.25">
      <c r="A34365" s="10" t="s">
        <v>21</v>
      </c>
      <c r="B34365" t="s">
        <v>22</v>
      </c>
      <c r="C34365">
        <v>2018</v>
      </c>
      <c r="D34365">
        <v>3</v>
      </c>
      <c r="E34365">
        <v>66530</v>
      </c>
      <c r="F34365">
        <v>2140</v>
      </c>
      <c r="G34365">
        <v>50</v>
      </c>
      <c r="H34365">
        <v>33833.980000000003</v>
      </c>
      <c r="I34365">
        <v>33833.980000000003</v>
      </c>
      <c r="J34365">
        <v>0</v>
      </c>
      <c r="K34365" s="10" t="str">
        <f t="shared" si="537"/>
        <v>2018-3</v>
      </c>
    </row>
    <row r="34366" spans="1:11" x14ac:dyDescent="0.25">
      <c r="A34366" s="10" t="s">
        <v>21</v>
      </c>
      <c r="B34366" t="s">
        <v>22</v>
      </c>
      <c r="C34366">
        <v>2018</v>
      </c>
      <c r="D34366">
        <v>3</v>
      </c>
      <c r="E34366">
        <v>66582</v>
      </c>
      <c r="F34366">
        <v>44082</v>
      </c>
      <c r="G34366">
        <v>1490</v>
      </c>
      <c r="H34366">
        <v>454704.49</v>
      </c>
      <c r="I34366">
        <v>453737.65</v>
      </c>
      <c r="J34366">
        <v>966.84</v>
      </c>
      <c r="K34366" s="10" t="str">
        <f t="shared" si="537"/>
        <v>2018-3</v>
      </c>
    </row>
    <row r="34367" spans="1:11" x14ac:dyDescent="0.25">
      <c r="A34367" s="10" t="s">
        <v>21</v>
      </c>
      <c r="B34367" t="s">
        <v>22</v>
      </c>
      <c r="C34367">
        <v>2018</v>
      </c>
      <c r="D34367">
        <v>3</v>
      </c>
      <c r="E34367">
        <v>66658</v>
      </c>
      <c r="F34367">
        <v>384.58</v>
      </c>
      <c r="G34367">
        <v>21</v>
      </c>
      <c r="H34367">
        <v>81215.820000000007</v>
      </c>
      <c r="I34367">
        <v>81215.820000000007</v>
      </c>
      <c r="J34367">
        <v>0</v>
      </c>
      <c r="K34367" s="10" t="str">
        <f t="shared" si="537"/>
        <v>2018-3</v>
      </c>
    </row>
    <row r="34368" spans="1:11" x14ac:dyDescent="0.25">
      <c r="A34368" s="10" t="s">
        <v>21</v>
      </c>
      <c r="B34368" t="s">
        <v>22</v>
      </c>
      <c r="C34368">
        <v>2018</v>
      </c>
      <c r="D34368">
        <v>3</v>
      </c>
      <c r="E34368">
        <v>66685</v>
      </c>
      <c r="F34368">
        <v>857620</v>
      </c>
      <c r="G34368">
        <v>21389</v>
      </c>
      <c r="H34368">
        <v>198988.36</v>
      </c>
      <c r="I34368">
        <v>197659.46</v>
      </c>
      <c r="J34368">
        <v>1328.9</v>
      </c>
      <c r="K34368" s="10" t="str">
        <f t="shared" si="537"/>
        <v>2018-3</v>
      </c>
    </row>
    <row r="34369" spans="1:11" x14ac:dyDescent="0.25">
      <c r="A34369" s="10" t="s">
        <v>21</v>
      </c>
      <c r="B34369" t="s">
        <v>22</v>
      </c>
      <c r="C34369">
        <v>2018</v>
      </c>
      <c r="D34369">
        <v>3</v>
      </c>
      <c r="E34369">
        <v>66689</v>
      </c>
      <c r="F34369">
        <v>223499.20199999999</v>
      </c>
      <c r="G34369">
        <v>1621</v>
      </c>
      <c r="H34369">
        <v>22777.48</v>
      </c>
      <c r="I34369">
        <v>22723.59</v>
      </c>
      <c r="J34369">
        <v>53.89</v>
      </c>
      <c r="K34369" s="10" t="str">
        <f t="shared" si="537"/>
        <v>2018-3</v>
      </c>
    </row>
    <row r="34370" spans="1:11" x14ac:dyDescent="0.25">
      <c r="A34370" s="10" t="s">
        <v>21</v>
      </c>
      <c r="B34370" t="s">
        <v>22</v>
      </c>
      <c r="C34370">
        <v>2018</v>
      </c>
      <c r="D34370">
        <v>3</v>
      </c>
      <c r="E34370">
        <v>66733</v>
      </c>
      <c r="F34370">
        <v>71395</v>
      </c>
      <c r="G34370">
        <v>265</v>
      </c>
      <c r="H34370">
        <v>686498.79</v>
      </c>
      <c r="I34370">
        <v>420737.87</v>
      </c>
      <c r="J34370">
        <v>265760.92</v>
      </c>
      <c r="K34370" s="10" t="str">
        <f t="shared" si="537"/>
        <v>2018-3</v>
      </c>
    </row>
    <row r="34371" spans="1:11" x14ac:dyDescent="0.25">
      <c r="A34371" s="10" t="s">
        <v>21</v>
      </c>
      <c r="B34371" t="s">
        <v>22</v>
      </c>
      <c r="C34371">
        <v>2018</v>
      </c>
      <c r="D34371">
        <v>3</v>
      </c>
      <c r="E34371">
        <v>66758</v>
      </c>
      <c r="F34371">
        <v>128778</v>
      </c>
      <c r="G34371">
        <v>3707</v>
      </c>
      <c r="H34371">
        <v>140670.66</v>
      </c>
      <c r="I34371">
        <v>139761.63</v>
      </c>
      <c r="J34371">
        <v>909.03</v>
      </c>
      <c r="K34371" s="10" t="str">
        <f t="shared" si="537"/>
        <v>2018-3</v>
      </c>
    </row>
    <row r="34372" spans="1:11" x14ac:dyDescent="0.25">
      <c r="A34372" s="10" t="s">
        <v>21</v>
      </c>
      <c r="B34372" t="s">
        <v>22</v>
      </c>
      <c r="C34372">
        <v>2018</v>
      </c>
      <c r="D34372">
        <v>3</v>
      </c>
      <c r="E34372">
        <v>66794</v>
      </c>
      <c r="F34372">
        <v>2455</v>
      </c>
      <c r="G34372">
        <v>87</v>
      </c>
      <c r="H34372">
        <v>94961.05</v>
      </c>
      <c r="I34372">
        <v>64096.14</v>
      </c>
      <c r="J34372">
        <v>30864.91</v>
      </c>
      <c r="K34372" s="10" t="str">
        <f t="shared" si="537"/>
        <v>2018-3</v>
      </c>
    </row>
    <row r="34373" spans="1:11" x14ac:dyDescent="0.25">
      <c r="A34373" s="10" t="s">
        <v>21</v>
      </c>
      <c r="B34373" t="s">
        <v>22</v>
      </c>
      <c r="C34373">
        <v>2018</v>
      </c>
      <c r="D34373">
        <v>3</v>
      </c>
      <c r="E34373">
        <v>66869</v>
      </c>
      <c r="F34373">
        <v>1904</v>
      </c>
      <c r="G34373">
        <v>64</v>
      </c>
      <c r="H34373">
        <v>16870.93</v>
      </c>
      <c r="I34373">
        <v>16694.939999999999</v>
      </c>
      <c r="J34373">
        <v>175.99</v>
      </c>
      <c r="K34373" s="10" t="str">
        <f t="shared" si="537"/>
        <v>2018-3</v>
      </c>
    </row>
    <row r="34374" spans="1:11" x14ac:dyDescent="0.25">
      <c r="A34374" s="10" t="s">
        <v>21</v>
      </c>
      <c r="B34374" t="s">
        <v>22</v>
      </c>
      <c r="C34374">
        <v>2018</v>
      </c>
      <c r="D34374">
        <v>3</v>
      </c>
      <c r="E34374">
        <v>66887</v>
      </c>
      <c r="F34374">
        <v>19.021999999999998</v>
      </c>
      <c r="G34374">
        <v>12</v>
      </c>
      <c r="H34374">
        <v>76669.78</v>
      </c>
      <c r="I34374">
        <v>70530.78</v>
      </c>
      <c r="J34374">
        <v>6139</v>
      </c>
      <c r="K34374" s="10" t="str">
        <f t="shared" si="537"/>
        <v>2018-3</v>
      </c>
    </row>
    <row r="34375" spans="1:11" x14ac:dyDescent="0.25">
      <c r="A34375" s="10" t="s">
        <v>21</v>
      </c>
      <c r="B34375" t="s">
        <v>22</v>
      </c>
      <c r="C34375">
        <v>2018</v>
      </c>
      <c r="D34375">
        <v>3</v>
      </c>
      <c r="E34375">
        <v>66993</v>
      </c>
      <c r="F34375">
        <v>556686.93500000006</v>
      </c>
      <c r="G34375">
        <v>12075</v>
      </c>
      <c r="H34375">
        <v>1940763.42</v>
      </c>
      <c r="I34375">
        <v>1929152.31</v>
      </c>
      <c r="J34375">
        <v>11611.11</v>
      </c>
      <c r="K34375" s="10" t="str">
        <f t="shared" si="537"/>
        <v>2018-3</v>
      </c>
    </row>
    <row r="34376" spans="1:11" x14ac:dyDescent="0.25">
      <c r="A34376" s="10" t="s">
        <v>21</v>
      </c>
      <c r="B34376" t="s">
        <v>22</v>
      </c>
      <c r="C34376">
        <v>2018</v>
      </c>
      <c r="D34376">
        <v>3</v>
      </c>
      <c r="E34376">
        <v>67108</v>
      </c>
      <c r="F34376">
        <v>0</v>
      </c>
      <c r="G34376">
        <v>0</v>
      </c>
      <c r="H34376">
        <v>0</v>
      </c>
      <c r="I34376">
        <v>0</v>
      </c>
      <c r="J34376">
        <v>0</v>
      </c>
      <c r="K34376" s="10" t="str">
        <f t="shared" si="537"/>
        <v>2018-3</v>
      </c>
    </row>
    <row r="34377" spans="1:11" x14ac:dyDescent="0.25">
      <c r="A34377" s="10" t="s">
        <v>21</v>
      </c>
      <c r="B34377" t="s">
        <v>22</v>
      </c>
      <c r="C34377">
        <v>2018</v>
      </c>
      <c r="D34377">
        <v>3</v>
      </c>
      <c r="E34377">
        <v>67253</v>
      </c>
      <c r="F34377">
        <v>1372038</v>
      </c>
      <c r="G34377">
        <v>21071</v>
      </c>
      <c r="H34377">
        <v>95579.36</v>
      </c>
      <c r="I34377">
        <v>95152.18</v>
      </c>
      <c r="J34377">
        <v>427.18</v>
      </c>
      <c r="K34377" s="10" t="str">
        <f t="shared" si="537"/>
        <v>2018-3</v>
      </c>
    </row>
    <row r="34378" spans="1:11" x14ac:dyDescent="0.25">
      <c r="A34378" s="10" t="s">
        <v>21</v>
      </c>
      <c r="B34378" t="s">
        <v>22</v>
      </c>
      <c r="C34378">
        <v>2018</v>
      </c>
      <c r="D34378">
        <v>3</v>
      </c>
      <c r="E34378">
        <v>67308</v>
      </c>
      <c r="F34378">
        <v>0</v>
      </c>
      <c r="G34378">
        <v>0</v>
      </c>
      <c r="H34378">
        <v>0</v>
      </c>
      <c r="I34378">
        <v>0</v>
      </c>
      <c r="J34378">
        <v>0</v>
      </c>
      <c r="K34378" s="10" t="str">
        <f t="shared" si="537"/>
        <v>2018-3</v>
      </c>
    </row>
    <row r="34379" spans="1:11" x14ac:dyDescent="0.25">
      <c r="A34379" s="10" t="s">
        <v>21</v>
      </c>
      <c r="B34379" t="s">
        <v>22</v>
      </c>
      <c r="C34379">
        <v>2018</v>
      </c>
      <c r="D34379">
        <v>3</v>
      </c>
      <c r="E34379">
        <v>67386</v>
      </c>
      <c r="F34379">
        <v>496917</v>
      </c>
      <c r="G34379">
        <v>3755</v>
      </c>
      <c r="H34379">
        <v>8936270.8200000003</v>
      </c>
      <c r="I34379">
        <v>8783101.0399999991</v>
      </c>
      <c r="J34379">
        <v>153169.78</v>
      </c>
      <c r="K34379" s="10" t="str">
        <f t="shared" si="537"/>
        <v>2018-3</v>
      </c>
    </row>
    <row r="34380" spans="1:11" x14ac:dyDescent="0.25">
      <c r="A34380" s="10" t="s">
        <v>21</v>
      </c>
      <c r="B34380" t="s">
        <v>22</v>
      </c>
      <c r="C34380">
        <v>2018</v>
      </c>
      <c r="D34380">
        <v>3</v>
      </c>
      <c r="E34380">
        <v>67405</v>
      </c>
      <c r="F34380">
        <v>152548</v>
      </c>
      <c r="G34380">
        <v>4726</v>
      </c>
      <c r="H34380">
        <v>58215.72</v>
      </c>
      <c r="I34380">
        <v>58122.68</v>
      </c>
      <c r="J34380">
        <v>93.04</v>
      </c>
      <c r="K34380" s="10" t="str">
        <f t="shared" si="537"/>
        <v>2018-3</v>
      </c>
    </row>
    <row r="34381" spans="1:11" x14ac:dyDescent="0.25">
      <c r="A34381" s="10" t="s">
        <v>21</v>
      </c>
      <c r="B34381" t="s">
        <v>22</v>
      </c>
      <c r="C34381">
        <v>2018</v>
      </c>
      <c r="D34381">
        <v>3</v>
      </c>
      <c r="E34381">
        <v>67457</v>
      </c>
      <c r="F34381">
        <v>17892.877</v>
      </c>
      <c r="G34381">
        <v>2624</v>
      </c>
      <c r="H34381">
        <v>102310.01</v>
      </c>
      <c r="I34381">
        <v>101791.63</v>
      </c>
      <c r="J34381">
        <v>518.38</v>
      </c>
      <c r="K34381" s="10" t="str">
        <f t="shared" si="537"/>
        <v>2018-3</v>
      </c>
    </row>
    <row r="34382" spans="1:11" x14ac:dyDescent="0.25">
      <c r="A34382" s="10" t="s">
        <v>21</v>
      </c>
      <c r="B34382" t="s">
        <v>22</v>
      </c>
      <c r="C34382">
        <v>2018</v>
      </c>
      <c r="D34382">
        <v>3</v>
      </c>
      <c r="E34382">
        <v>67467</v>
      </c>
      <c r="F34382">
        <v>0</v>
      </c>
      <c r="G34382">
        <v>0</v>
      </c>
      <c r="H34382">
        <v>0</v>
      </c>
      <c r="I34382">
        <v>0</v>
      </c>
      <c r="J34382">
        <v>0</v>
      </c>
      <c r="K34382" s="10" t="str">
        <f t="shared" si="537"/>
        <v>2018-3</v>
      </c>
    </row>
    <row r="34383" spans="1:11" x14ac:dyDescent="0.25">
      <c r="A34383" s="10" t="s">
        <v>21</v>
      </c>
      <c r="B34383" t="s">
        <v>22</v>
      </c>
      <c r="C34383">
        <v>2018</v>
      </c>
      <c r="D34383">
        <v>3</v>
      </c>
      <c r="E34383">
        <v>67618</v>
      </c>
      <c r="F34383">
        <v>1930</v>
      </c>
      <c r="G34383">
        <v>41</v>
      </c>
      <c r="H34383">
        <v>230.23</v>
      </c>
      <c r="I34383">
        <v>230.23</v>
      </c>
      <c r="J34383">
        <v>0</v>
      </c>
      <c r="K34383" s="10" t="str">
        <f t="shared" si="537"/>
        <v>2018-3</v>
      </c>
    </row>
    <row r="34384" spans="1:11" x14ac:dyDescent="0.25">
      <c r="A34384" s="10" t="s">
        <v>21</v>
      </c>
      <c r="B34384" t="s">
        <v>22</v>
      </c>
      <c r="C34384">
        <v>2018</v>
      </c>
      <c r="D34384">
        <v>3</v>
      </c>
      <c r="E34384">
        <v>67857</v>
      </c>
      <c r="F34384">
        <v>0</v>
      </c>
      <c r="G34384">
        <v>0</v>
      </c>
      <c r="H34384">
        <v>0</v>
      </c>
      <c r="I34384">
        <v>0</v>
      </c>
      <c r="J34384">
        <v>0</v>
      </c>
      <c r="K34384" s="10" t="str">
        <f t="shared" si="537"/>
        <v>2018-3</v>
      </c>
    </row>
    <row r="34385" spans="1:11" x14ac:dyDescent="0.25">
      <c r="A34385" s="10" t="s">
        <v>21</v>
      </c>
      <c r="B34385" t="s">
        <v>22</v>
      </c>
      <c r="C34385">
        <v>2018</v>
      </c>
      <c r="D34385">
        <v>3</v>
      </c>
      <c r="E34385">
        <v>67877</v>
      </c>
      <c r="F34385">
        <v>6118972.9119999995</v>
      </c>
      <c r="G34385">
        <v>100559</v>
      </c>
      <c r="H34385">
        <v>715809.78000000096</v>
      </c>
      <c r="I34385">
        <v>703693.12</v>
      </c>
      <c r="J34385">
        <v>12116.66</v>
      </c>
      <c r="K34385" s="10" t="str">
        <f t="shared" si="537"/>
        <v>2018-3</v>
      </c>
    </row>
    <row r="34386" spans="1:11" x14ac:dyDescent="0.25">
      <c r="A34386" s="10" t="s">
        <v>21</v>
      </c>
      <c r="B34386" t="s">
        <v>22</v>
      </c>
      <c r="C34386">
        <v>2018</v>
      </c>
      <c r="D34386">
        <v>3</v>
      </c>
      <c r="E34386">
        <v>67919</v>
      </c>
      <c r="F34386">
        <v>905.55399999999997</v>
      </c>
      <c r="G34386">
        <v>528</v>
      </c>
      <c r="H34386">
        <v>294271.53000000003</v>
      </c>
      <c r="I34386">
        <v>281330.32</v>
      </c>
      <c r="J34386">
        <v>12941.21</v>
      </c>
      <c r="K34386" s="10" t="str">
        <f t="shared" si="537"/>
        <v>2018-3</v>
      </c>
    </row>
    <row r="34387" spans="1:11" x14ac:dyDescent="0.25">
      <c r="A34387" s="10" t="s">
        <v>21</v>
      </c>
      <c r="B34387" t="s">
        <v>22</v>
      </c>
      <c r="C34387">
        <v>2018</v>
      </c>
      <c r="D34387">
        <v>3</v>
      </c>
      <c r="E34387">
        <v>67979</v>
      </c>
      <c r="F34387">
        <v>11</v>
      </c>
      <c r="G34387">
        <v>11</v>
      </c>
      <c r="H34387">
        <v>336615.33</v>
      </c>
      <c r="I34387">
        <v>336615.33</v>
      </c>
      <c r="J34387">
        <v>0</v>
      </c>
      <c r="K34387" s="10" t="str">
        <f t="shared" si="537"/>
        <v>2018-3</v>
      </c>
    </row>
    <row r="34388" spans="1:11" x14ac:dyDescent="0.25">
      <c r="A34388" s="10" t="s">
        <v>21</v>
      </c>
      <c r="B34388" t="s">
        <v>22</v>
      </c>
      <c r="C34388">
        <v>2018</v>
      </c>
      <c r="D34388">
        <v>3</v>
      </c>
      <c r="E34388">
        <v>68001</v>
      </c>
      <c r="F34388">
        <v>1073978.2690000001</v>
      </c>
      <c r="G34388">
        <v>26783</v>
      </c>
      <c r="H34388">
        <v>293554.52</v>
      </c>
      <c r="I34388">
        <v>292983.24</v>
      </c>
      <c r="J34388">
        <v>571.28</v>
      </c>
      <c r="K34388" s="10" t="str">
        <f t="shared" si="537"/>
        <v>2018-3</v>
      </c>
    </row>
    <row r="34389" spans="1:11" x14ac:dyDescent="0.25">
      <c r="A34389" s="10" t="s">
        <v>21</v>
      </c>
      <c r="B34389" t="s">
        <v>22</v>
      </c>
      <c r="C34389">
        <v>2018</v>
      </c>
      <c r="D34389">
        <v>3</v>
      </c>
      <c r="E34389">
        <v>68012</v>
      </c>
      <c r="F34389">
        <v>614</v>
      </c>
      <c r="G34389">
        <v>24</v>
      </c>
      <c r="H34389">
        <v>1325897.1399999999</v>
      </c>
      <c r="I34389">
        <v>1325897.1399999999</v>
      </c>
      <c r="J34389">
        <v>0</v>
      </c>
      <c r="K34389" s="10" t="str">
        <f t="shared" si="537"/>
        <v>2018-3</v>
      </c>
    </row>
    <row r="34390" spans="1:11" x14ac:dyDescent="0.25">
      <c r="A34390" s="10" t="s">
        <v>21</v>
      </c>
      <c r="B34390" t="s">
        <v>22</v>
      </c>
      <c r="C34390">
        <v>2018</v>
      </c>
      <c r="D34390">
        <v>3</v>
      </c>
      <c r="E34390">
        <v>68025</v>
      </c>
      <c r="F34390">
        <v>2340</v>
      </c>
      <c r="G34390">
        <v>76</v>
      </c>
      <c r="H34390">
        <v>8892.52</v>
      </c>
      <c r="I34390">
        <v>8892.52</v>
      </c>
      <c r="J34390">
        <v>0</v>
      </c>
      <c r="K34390" s="10" t="str">
        <f t="shared" si="537"/>
        <v>2018-3</v>
      </c>
    </row>
    <row r="34391" spans="1:11" x14ac:dyDescent="0.25">
      <c r="A34391" s="10" t="s">
        <v>21</v>
      </c>
      <c r="B34391" t="s">
        <v>22</v>
      </c>
      <c r="C34391">
        <v>2018</v>
      </c>
      <c r="D34391">
        <v>3</v>
      </c>
      <c r="E34391">
        <v>68047</v>
      </c>
      <c r="F34391">
        <v>0</v>
      </c>
      <c r="G34391">
        <v>0</v>
      </c>
      <c r="H34391">
        <v>0</v>
      </c>
      <c r="I34391">
        <v>0</v>
      </c>
      <c r="J34391">
        <v>0</v>
      </c>
      <c r="K34391" s="10" t="str">
        <f t="shared" si="537"/>
        <v>2018-3</v>
      </c>
    </row>
    <row r="34392" spans="1:11" x14ac:dyDescent="0.25">
      <c r="A34392" s="10" t="s">
        <v>21</v>
      </c>
      <c r="B34392" t="s">
        <v>22</v>
      </c>
      <c r="C34392">
        <v>2018</v>
      </c>
      <c r="D34392">
        <v>3</v>
      </c>
      <c r="E34392">
        <v>68084</v>
      </c>
      <c r="F34392">
        <v>7559.25</v>
      </c>
      <c r="G34392">
        <v>260</v>
      </c>
      <c r="H34392">
        <v>7432.11</v>
      </c>
      <c r="I34392">
        <v>7432.11</v>
      </c>
      <c r="J34392">
        <v>0</v>
      </c>
      <c r="K34392" s="10" t="str">
        <f t="shared" si="537"/>
        <v>2018-3</v>
      </c>
    </row>
    <row r="34393" spans="1:11" x14ac:dyDescent="0.25">
      <c r="A34393" s="10" t="s">
        <v>21</v>
      </c>
      <c r="B34393" t="s">
        <v>22</v>
      </c>
      <c r="C34393">
        <v>2018</v>
      </c>
      <c r="D34393">
        <v>3</v>
      </c>
      <c r="E34393">
        <v>68094</v>
      </c>
      <c r="F34393">
        <v>530</v>
      </c>
      <c r="G34393">
        <v>105</v>
      </c>
      <c r="H34393">
        <v>1828.77</v>
      </c>
      <c r="I34393">
        <v>1828.77</v>
      </c>
      <c r="J34393">
        <v>0</v>
      </c>
      <c r="K34393" s="10" t="str">
        <f t="shared" si="537"/>
        <v>2018-3</v>
      </c>
    </row>
    <row r="34394" spans="1:11" x14ac:dyDescent="0.25">
      <c r="A34394" s="10" t="s">
        <v>21</v>
      </c>
      <c r="B34394" t="s">
        <v>22</v>
      </c>
      <c r="C34394">
        <v>2018</v>
      </c>
      <c r="D34394">
        <v>3</v>
      </c>
      <c r="E34394">
        <v>68134</v>
      </c>
      <c r="F34394">
        <v>12205.4</v>
      </c>
      <c r="G34394">
        <v>55</v>
      </c>
      <c r="H34394">
        <v>9743.33</v>
      </c>
      <c r="I34394">
        <v>9743.33</v>
      </c>
      <c r="J34394">
        <v>0</v>
      </c>
      <c r="K34394" s="10" t="str">
        <f t="shared" si="537"/>
        <v>2018-3</v>
      </c>
    </row>
    <row r="34395" spans="1:11" x14ac:dyDescent="0.25">
      <c r="A34395" s="10" t="s">
        <v>21</v>
      </c>
      <c r="B34395" t="s">
        <v>22</v>
      </c>
      <c r="C34395">
        <v>2018</v>
      </c>
      <c r="D34395">
        <v>3</v>
      </c>
      <c r="E34395">
        <v>68135</v>
      </c>
      <c r="F34395">
        <v>17410</v>
      </c>
      <c r="G34395">
        <v>149</v>
      </c>
      <c r="H34395">
        <v>1322325.3999999999</v>
      </c>
      <c r="I34395">
        <v>1322325.3999999999</v>
      </c>
      <c r="J34395">
        <v>0</v>
      </c>
      <c r="K34395" s="10" t="str">
        <f t="shared" si="537"/>
        <v>2018-3</v>
      </c>
    </row>
    <row r="34396" spans="1:11" x14ac:dyDescent="0.25">
      <c r="A34396" s="10" t="s">
        <v>21</v>
      </c>
      <c r="B34396" t="s">
        <v>22</v>
      </c>
      <c r="C34396">
        <v>2018</v>
      </c>
      <c r="D34396">
        <v>3</v>
      </c>
      <c r="E34396">
        <v>68152</v>
      </c>
      <c r="F34396">
        <v>2322.12</v>
      </c>
      <c r="G34396">
        <v>383</v>
      </c>
      <c r="H34396">
        <v>285431.86</v>
      </c>
      <c r="I34396">
        <v>259551.19</v>
      </c>
      <c r="J34396">
        <v>25880.67</v>
      </c>
      <c r="K34396" s="10" t="str">
        <f t="shared" si="537"/>
        <v>2018-3</v>
      </c>
    </row>
    <row r="34397" spans="1:11" x14ac:dyDescent="0.25">
      <c r="A34397" s="10" t="s">
        <v>21</v>
      </c>
      <c r="B34397" t="s">
        <v>22</v>
      </c>
      <c r="C34397">
        <v>2018</v>
      </c>
      <c r="D34397">
        <v>3</v>
      </c>
      <c r="E34397">
        <v>68180</v>
      </c>
      <c r="F34397">
        <v>12080586.439999999</v>
      </c>
      <c r="G34397">
        <v>257698</v>
      </c>
      <c r="H34397">
        <v>3079383.16</v>
      </c>
      <c r="I34397">
        <v>3060596.83</v>
      </c>
      <c r="J34397">
        <v>18786.330000000002</v>
      </c>
      <c r="K34397" s="10" t="str">
        <f t="shared" si="537"/>
        <v>2018-3</v>
      </c>
    </row>
    <row r="34398" spans="1:11" x14ac:dyDescent="0.25">
      <c r="A34398" s="10" t="s">
        <v>21</v>
      </c>
      <c r="B34398" t="s">
        <v>22</v>
      </c>
      <c r="C34398">
        <v>2018</v>
      </c>
      <c r="D34398">
        <v>3</v>
      </c>
      <c r="E34398">
        <v>68209</v>
      </c>
      <c r="F34398">
        <v>0</v>
      </c>
      <c r="G34398">
        <v>0</v>
      </c>
      <c r="H34398">
        <v>0</v>
      </c>
      <c r="I34398">
        <v>0</v>
      </c>
      <c r="J34398">
        <v>0</v>
      </c>
      <c r="K34398" s="10" t="str">
        <f t="shared" si="537"/>
        <v>2018-3</v>
      </c>
    </row>
    <row r="34399" spans="1:11" x14ac:dyDescent="0.25">
      <c r="A34399" s="10" t="s">
        <v>21</v>
      </c>
      <c r="B34399" t="s">
        <v>22</v>
      </c>
      <c r="C34399">
        <v>2018</v>
      </c>
      <c r="D34399">
        <v>3</v>
      </c>
      <c r="E34399">
        <v>68220</v>
      </c>
      <c r="F34399">
        <v>0</v>
      </c>
      <c r="G34399">
        <v>0</v>
      </c>
      <c r="H34399">
        <v>0</v>
      </c>
      <c r="I34399">
        <v>0</v>
      </c>
      <c r="J34399">
        <v>0</v>
      </c>
      <c r="K34399" s="10" t="str">
        <f t="shared" si="537"/>
        <v>2018-3</v>
      </c>
    </row>
    <row r="34400" spans="1:11" x14ac:dyDescent="0.25">
      <c r="A34400" s="10" t="s">
        <v>21</v>
      </c>
      <c r="B34400" t="s">
        <v>22</v>
      </c>
      <c r="C34400">
        <v>2018</v>
      </c>
      <c r="D34400">
        <v>3</v>
      </c>
      <c r="E34400">
        <v>68308</v>
      </c>
      <c r="F34400">
        <v>36207</v>
      </c>
      <c r="G34400">
        <v>796</v>
      </c>
      <c r="H34400">
        <v>29569.21</v>
      </c>
      <c r="I34400">
        <v>29502.53</v>
      </c>
      <c r="J34400">
        <v>66.680000000000007</v>
      </c>
      <c r="K34400" s="10" t="str">
        <f t="shared" si="537"/>
        <v>2018-3</v>
      </c>
    </row>
    <row r="34401" spans="1:11" x14ac:dyDescent="0.25">
      <c r="A34401" s="10" t="s">
        <v>21</v>
      </c>
      <c r="B34401" t="s">
        <v>22</v>
      </c>
      <c r="C34401">
        <v>2018</v>
      </c>
      <c r="D34401">
        <v>3</v>
      </c>
      <c r="E34401">
        <v>68382</v>
      </c>
      <c r="F34401">
        <v>5371724.3839999996</v>
      </c>
      <c r="G34401">
        <v>109381</v>
      </c>
      <c r="H34401">
        <v>1293289.02</v>
      </c>
      <c r="I34401">
        <v>1285250.42</v>
      </c>
      <c r="J34401">
        <v>8038.6</v>
      </c>
      <c r="K34401" s="10" t="str">
        <f t="shared" si="537"/>
        <v>2018-3</v>
      </c>
    </row>
    <row r="34402" spans="1:11" x14ac:dyDescent="0.25">
      <c r="A34402" s="10" t="s">
        <v>21</v>
      </c>
      <c r="B34402" t="s">
        <v>22</v>
      </c>
      <c r="C34402">
        <v>2018</v>
      </c>
      <c r="D34402">
        <v>3</v>
      </c>
      <c r="E34402">
        <v>68462</v>
      </c>
      <c r="F34402">
        <v>8292327.3779999996</v>
      </c>
      <c r="G34402">
        <v>196407</v>
      </c>
      <c r="H34402">
        <v>3771065.83</v>
      </c>
      <c r="I34402">
        <v>3756854.42</v>
      </c>
      <c r="J34402">
        <v>14211.41</v>
      </c>
      <c r="K34402" s="10" t="str">
        <f t="shared" si="537"/>
        <v>2018-3</v>
      </c>
    </row>
    <row r="34403" spans="1:11" x14ac:dyDescent="0.25">
      <c r="A34403" s="10" t="s">
        <v>21</v>
      </c>
      <c r="B34403" t="s">
        <v>22</v>
      </c>
      <c r="C34403">
        <v>2018</v>
      </c>
      <c r="D34403">
        <v>3</v>
      </c>
      <c r="E34403">
        <v>68516</v>
      </c>
      <c r="F34403">
        <v>4200</v>
      </c>
      <c r="G34403">
        <v>33</v>
      </c>
      <c r="H34403">
        <v>9220.92</v>
      </c>
      <c r="I34403">
        <v>8588.14</v>
      </c>
      <c r="J34403">
        <v>632.78</v>
      </c>
      <c r="K34403" s="10" t="str">
        <f t="shared" si="537"/>
        <v>2018-3</v>
      </c>
    </row>
    <row r="34404" spans="1:11" x14ac:dyDescent="0.25">
      <c r="A34404" s="10" t="s">
        <v>21</v>
      </c>
      <c r="B34404" t="s">
        <v>22</v>
      </c>
      <c r="C34404">
        <v>2018</v>
      </c>
      <c r="D34404">
        <v>3</v>
      </c>
      <c r="E34404">
        <v>68546</v>
      </c>
      <c r="F34404">
        <v>12635</v>
      </c>
      <c r="G34404">
        <v>377</v>
      </c>
      <c r="H34404">
        <v>2181068.17</v>
      </c>
      <c r="I34404">
        <v>2181068.17</v>
      </c>
      <c r="J34404">
        <v>0</v>
      </c>
      <c r="K34404" s="10" t="str">
        <f t="shared" si="537"/>
        <v>2018-3</v>
      </c>
    </row>
    <row r="34405" spans="1:11" x14ac:dyDescent="0.25">
      <c r="A34405" s="10" t="s">
        <v>21</v>
      </c>
      <c r="B34405" t="s">
        <v>22</v>
      </c>
      <c r="C34405">
        <v>2018</v>
      </c>
      <c r="D34405">
        <v>3</v>
      </c>
      <c r="E34405">
        <v>68611</v>
      </c>
      <c r="F34405">
        <v>0</v>
      </c>
      <c r="G34405">
        <v>0</v>
      </c>
      <c r="H34405">
        <v>0</v>
      </c>
      <c r="I34405">
        <v>0</v>
      </c>
      <c r="J34405">
        <v>0</v>
      </c>
      <c r="K34405" s="10" t="str">
        <f t="shared" si="537"/>
        <v>2018-3</v>
      </c>
    </row>
    <row r="34406" spans="1:11" x14ac:dyDescent="0.25">
      <c r="A34406" s="10" t="s">
        <v>21</v>
      </c>
      <c r="B34406" t="s">
        <v>22</v>
      </c>
      <c r="C34406">
        <v>2018</v>
      </c>
      <c r="D34406">
        <v>3</v>
      </c>
      <c r="E34406">
        <v>68645</v>
      </c>
      <c r="F34406">
        <v>4179706.2080000001</v>
      </c>
      <c r="G34406">
        <v>99128</v>
      </c>
      <c r="H34406">
        <v>383687.03</v>
      </c>
      <c r="I34406">
        <v>382752.67</v>
      </c>
      <c r="J34406">
        <v>934.36</v>
      </c>
      <c r="K34406" s="10" t="str">
        <f t="shared" si="537"/>
        <v>2018-3</v>
      </c>
    </row>
    <row r="34407" spans="1:11" x14ac:dyDescent="0.25">
      <c r="A34407" s="10" t="s">
        <v>21</v>
      </c>
      <c r="B34407" t="s">
        <v>22</v>
      </c>
      <c r="C34407">
        <v>2018</v>
      </c>
      <c r="D34407">
        <v>3</v>
      </c>
      <c r="E34407">
        <v>68682</v>
      </c>
      <c r="F34407">
        <v>590152.94400000002</v>
      </c>
      <c r="G34407">
        <v>13630</v>
      </c>
      <c r="H34407">
        <v>576082.48</v>
      </c>
      <c r="I34407">
        <v>569197.02</v>
      </c>
      <c r="J34407">
        <v>6885.46</v>
      </c>
      <c r="K34407" s="10" t="str">
        <f t="shared" si="537"/>
        <v>2018-3</v>
      </c>
    </row>
    <row r="34408" spans="1:11" x14ac:dyDescent="0.25">
      <c r="A34408" s="10" t="s">
        <v>21</v>
      </c>
      <c r="B34408" t="s">
        <v>22</v>
      </c>
      <c r="C34408">
        <v>2018</v>
      </c>
      <c r="D34408">
        <v>3</v>
      </c>
      <c r="E34408">
        <v>68727</v>
      </c>
      <c r="F34408">
        <v>26100</v>
      </c>
      <c r="G34408">
        <v>58</v>
      </c>
      <c r="H34408">
        <v>665539.41</v>
      </c>
      <c r="I34408">
        <v>624177.66</v>
      </c>
      <c r="J34408">
        <v>41361.75</v>
      </c>
      <c r="K34408" s="10" t="str">
        <f t="shared" si="537"/>
        <v>2018-3</v>
      </c>
    </row>
    <row r="34409" spans="1:11" x14ac:dyDescent="0.25">
      <c r="A34409" s="10" t="s">
        <v>21</v>
      </c>
      <c r="B34409" t="s">
        <v>22</v>
      </c>
      <c r="C34409">
        <v>2018</v>
      </c>
      <c r="D34409">
        <v>3</v>
      </c>
      <c r="E34409">
        <v>68791</v>
      </c>
      <c r="F34409">
        <v>1141048.1399999999</v>
      </c>
      <c r="G34409">
        <v>9571</v>
      </c>
      <c r="H34409">
        <v>348377.71</v>
      </c>
      <c r="I34409">
        <v>347939.15</v>
      </c>
      <c r="J34409">
        <v>438.56</v>
      </c>
      <c r="K34409" s="10" t="str">
        <f t="shared" si="537"/>
        <v>2018-3</v>
      </c>
    </row>
    <row r="34410" spans="1:11" x14ac:dyDescent="0.25">
      <c r="A34410" s="10" t="s">
        <v>21</v>
      </c>
      <c r="B34410" t="s">
        <v>22</v>
      </c>
      <c r="C34410">
        <v>2018</v>
      </c>
      <c r="D34410">
        <v>3</v>
      </c>
      <c r="E34410">
        <v>68817</v>
      </c>
      <c r="F34410">
        <v>723.63</v>
      </c>
      <c r="G34410">
        <v>384</v>
      </c>
      <c r="H34410">
        <v>889791.46</v>
      </c>
      <c r="I34410">
        <v>645679.18000000005</v>
      </c>
      <c r="J34410">
        <v>244112.28</v>
      </c>
      <c r="K34410" s="10" t="str">
        <f t="shared" si="537"/>
        <v>2018-3</v>
      </c>
    </row>
    <row r="34411" spans="1:11" x14ac:dyDescent="0.25">
      <c r="A34411" s="10" t="s">
        <v>21</v>
      </c>
      <c r="B34411" t="s">
        <v>22</v>
      </c>
      <c r="C34411">
        <v>2018</v>
      </c>
      <c r="D34411">
        <v>3</v>
      </c>
      <c r="E34411">
        <v>68875</v>
      </c>
      <c r="F34411">
        <v>450</v>
      </c>
      <c r="G34411">
        <v>14</v>
      </c>
      <c r="H34411">
        <v>581131.47</v>
      </c>
      <c r="I34411">
        <v>581131.47</v>
      </c>
      <c r="J34411">
        <v>0</v>
      </c>
      <c r="K34411" s="10" t="str">
        <f t="shared" si="537"/>
        <v>2018-3</v>
      </c>
    </row>
    <row r="34412" spans="1:11" x14ac:dyDescent="0.25">
      <c r="A34412" s="10" t="s">
        <v>21</v>
      </c>
      <c r="B34412" t="s">
        <v>22</v>
      </c>
      <c r="C34412">
        <v>2018</v>
      </c>
      <c r="D34412">
        <v>3</v>
      </c>
      <c r="E34412">
        <v>68968</v>
      </c>
      <c r="F34412">
        <v>25491</v>
      </c>
      <c r="G34412">
        <v>895</v>
      </c>
      <c r="H34412">
        <v>281606.15999999997</v>
      </c>
      <c r="I34412">
        <v>276274.93</v>
      </c>
      <c r="J34412">
        <v>5331.23</v>
      </c>
      <c r="K34412" s="10" t="str">
        <f t="shared" si="537"/>
        <v>2018-3</v>
      </c>
    </row>
    <row r="34413" spans="1:11" x14ac:dyDescent="0.25">
      <c r="A34413" s="10" t="s">
        <v>21</v>
      </c>
      <c r="B34413" t="s">
        <v>22</v>
      </c>
      <c r="C34413">
        <v>2018</v>
      </c>
      <c r="D34413">
        <v>3</v>
      </c>
      <c r="E34413">
        <v>68982</v>
      </c>
      <c r="F34413">
        <v>245803</v>
      </c>
      <c r="G34413">
        <v>49</v>
      </c>
      <c r="H34413">
        <v>328735.32</v>
      </c>
      <c r="I34413">
        <v>327175.52</v>
      </c>
      <c r="J34413">
        <v>1559.8</v>
      </c>
      <c r="K34413" s="10" t="str">
        <f t="shared" si="537"/>
        <v>2018-3</v>
      </c>
    </row>
    <row r="34414" spans="1:11" x14ac:dyDescent="0.25">
      <c r="A34414" s="10" t="s">
        <v>21</v>
      </c>
      <c r="B34414" t="s">
        <v>22</v>
      </c>
      <c r="C34414">
        <v>2018</v>
      </c>
      <c r="D34414">
        <v>3</v>
      </c>
      <c r="E34414">
        <v>68992</v>
      </c>
      <c r="F34414">
        <v>3150</v>
      </c>
      <c r="G34414">
        <v>44</v>
      </c>
      <c r="H34414">
        <v>27494.78</v>
      </c>
      <c r="I34414">
        <v>10497.44</v>
      </c>
      <c r="J34414">
        <v>16997.34</v>
      </c>
      <c r="K34414" s="10" t="str">
        <f t="shared" si="537"/>
        <v>2018-3</v>
      </c>
    </row>
    <row r="34415" spans="1:11" x14ac:dyDescent="0.25">
      <c r="A34415" s="10" t="s">
        <v>21</v>
      </c>
      <c r="B34415" t="s">
        <v>22</v>
      </c>
      <c r="C34415">
        <v>2018</v>
      </c>
      <c r="D34415">
        <v>3</v>
      </c>
      <c r="E34415">
        <v>69076</v>
      </c>
      <c r="F34415">
        <v>10372.5</v>
      </c>
      <c r="G34415">
        <v>216</v>
      </c>
      <c r="H34415">
        <v>8284.67</v>
      </c>
      <c r="I34415">
        <v>8165.53</v>
      </c>
      <c r="J34415">
        <v>119.14</v>
      </c>
      <c r="K34415" s="10" t="str">
        <f t="shared" si="537"/>
        <v>2018-3</v>
      </c>
    </row>
    <row r="34416" spans="1:11" x14ac:dyDescent="0.25">
      <c r="A34416" s="10" t="s">
        <v>21</v>
      </c>
      <c r="B34416" t="s">
        <v>22</v>
      </c>
      <c r="C34416">
        <v>2018</v>
      </c>
      <c r="D34416">
        <v>3</v>
      </c>
      <c r="E34416">
        <v>69097</v>
      </c>
      <c r="F34416">
        <v>5427876.2240000004</v>
      </c>
      <c r="G34416">
        <v>116733</v>
      </c>
      <c r="H34416">
        <v>1067119.08</v>
      </c>
      <c r="I34416">
        <v>1048203.86</v>
      </c>
      <c r="J34416">
        <v>18915.22</v>
      </c>
      <c r="K34416" s="10" t="str">
        <f t="shared" si="537"/>
        <v>2018-3</v>
      </c>
    </row>
    <row r="34417" spans="1:11" x14ac:dyDescent="0.25">
      <c r="A34417" s="10" t="s">
        <v>21</v>
      </c>
      <c r="B34417" t="s">
        <v>22</v>
      </c>
      <c r="C34417">
        <v>2018</v>
      </c>
      <c r="D34417">
        <v>3</v>
      </c>
      <c r="E34417">
        <v>69102</v>
      </c>
      <c r="F34417">
        <v>0</v>
      </c>
      <c r="G34417">
        <v>0</v>
      </c>
      <c r="H34417">
        <v>0</v>
      </c>
      <c r="I34417">
        <v>0</v>
      </c>
      <c r="J34417">
        <v>0</v>
      </c>
      <c r="K34417" s="10" t="str">
        <f t="shared" si="537"/>
        <v>2018-3</v>
      </c>
    </row>
    <row r="34418" spans="1:11" x14ac:dyDescent="0.25">
      <c r="A34418" s="10" t="s">
        <v>21</v>
      </c>
      <c r="B34418" t="s">
        <v>22</v>
      </c>
      <c r="C34418">
        <v>2018</v>
      </c>
      <c r="D34418">
        <v>3</v>
      </c>
      <c r="E34418">
        <v>69117</v>
      </c>
      <c r="F34418">
        <v>1646</v>
      </c>
      <c r="G34418">
        <v>53</v>
      </c>
      <c r="H34418">
        <v>226.84</v>
      </c>
      <c r="I34418">
        <v>226.84</v>
      </c>
      <c r="J34418">
        <v>0</v>
      </c>
      <c r="K34418" s="10" t="str">
        <f t="shared" si="537"/>
        <v>2018-3</v>
      </c>
    </row>
    <row r="34419" spans="1:11" x14ac:dyDescent="0.25">
      <c r="A34419" s="10" t="s">
        <v>21</v>
      </c>
      <c r="B34419" t="s">
        <v>22</v>
      </c>
      <c r="C34419">
        <v>2018</v>
      </c>
      <c r="D34419">
        <v>3</v>
      </c>
      <c r="E34419">
        <v>69150</v>
      </c>
      <c r="F34419">
        <v>0</v>
      </c>
      <c r="G34419">
        <v>0</v>
      </c>
      <c r="H34419">
        <v>0</v>
      </c>
      <c r="I34419">
        <v>0</v>
      </c>
      <c r="J34419">
        <v>0</v>
      </c>
      <c r="K34419" s="10" t="str">
        <f t="shared" si="537"/>
        <v>2018-3</v>
      </c>
    </row>
    <row r="34420" spans="1:11" x14ac:dyDescent="0.25">
      <c r="A34420" s="10" t="s">
        <v>21</v>
      </c>
      <c r="B34420" t="s">
        <v>22</v>
      </c>
      <c r="C34420">
        <v>2018</v>
      </c>
      <c r="D34420">
        <v>3</v>
      </c>
      <c r="E34420">
        <v>69171</v>
      </c>
      <c r="F34420">
        <v>0</v>
      </c>
      <c r="G34420">
        <v>0</v>
      </c>
      <c r="H34420">
        <v>0</v>
      </c>
      <c r="I34420">
        <v>0</v>
      </c>
      <c r="J34420">
        <v>0</v>
      </c>
      <c r="K34420" s="10" t="str">
        <f t="shared" si="537"/>
        <v>2018-3</v>
      </c>
    </row>
    <row r="34421" spans="1:11" x14ac:dyDescent="0.25">
      <c r="A34421" s="10" t="s">
        <v>21</v>
      </c>
      <c r="B34421" t="s">
        <v>22</v>
      </c>
      <c r="C34421">
        <v>2018</v>
      </c>
      <c r="D34421">
        <v>3</v>
      </c>
      <c r="E34421">
        <v>69235</v>
      </c>
      <c r="F34421">
        <v>385</v>
      </c>
      <c r="G34421">
        <v>19</v>
      </c>
      <c r="H34421">
        <v>149.58000000000001</v>
      </c>
      <c r="I34421">
        <v>149.58000000000001</v>
      </c>
      <c r="J34421">
        <v>0</v>
      </c>
      <c r="K34421" s="10" t="str">
        <f t="shared" si="537"/>
        <v>2018-3</v>
      </c>
    </row>
    <row r="34422" spans="1:11" x14ac:dyDescent="0.25">
      <c r="A34422" s="10" t="s">
        <v>21</v>
      </c>
      <c r="B34422" t="s">
        <v>22</v>
      </c>
      <c r="C34422">
        <v>2018</v>
      </c>
      <c r="D34422">
        <v>3</v>
      </c>
      <c r="E34422">
        <v>69238</v>
      </c>
      <c r="F34422">
        <v>377544.68800000002</v>
      </c>
      <c r="G34422">
        <v>11615</v>
      </c>
      <c r="H34422">
        <v>380768.47</v>
      </c>
      <c r="I34422">
        <v>378928.16</v>
      </c>
      <c r="J34422">
        <v>1840.31</v>
      </c>
      <c r="K34422" s="10" t="str">
        <f t="shared" si="537"/>
        <v>2018-3</v>
      </c>
    </row>
    <row r="34423" spans="1:11" x14ac:dyDescent="0.25">
      <c r="A34423" s="10" t="s">
        <v>21</v>
      </c>
      <c r="B34423" t="s">
        <v>22</v>
      </c>
      <c r="C34423">
        <v>2018</v>
      </c>
      <c r="D34423">
        <v>3</v>
      </c>
      <c r="E34423">
        <v>69315</v>
      </c>
      <c r="F34423">
        <v>1430756.5009999999</v>
      </c>
      <c r="G34423">
        <v>31486</v>
      </c>
      <c r="H34423">
        <v>179337.97</v>
      </c>
      <c r="I34423">
        <v>178850.55</v>
      </c>
      <c r="J34423">
        <v>487.42</v>
      </c>
      <c r="K34423" s="10" t="str">
        <f t="shared" si="537"/>
        <v>2018-3</v>
      </c>
    </row>
    <row r="34424" spans="1:11" x14ac:dyDescent="0.25">
      <c r="A34424" s="10" t="s">
        <v>21</v>
      </c>
      <c r="B34424" t="s">
        <v>22</v>
      </c>
      <c r="C34424">
        <v>2018</v>
      </c>
      <c r="D34424">
        <v>3</v>
      </c>
      <c r="E34424">
        <v>69339</v>
      </c>
      <c r="F34424">
        <v>10744</v>
      </c>
      <c r="G34424">
        <v>213</v>
      </c>
      <c r="H34424">
        <v>4047.34</v>
      </c>
      <c r="I34424">
        <v>4045.43</v>
      </c>
      <c r="J34424">
        <v>1.91</v>
      </c>
      <c r="K34424" s="10" t="str">
        <f t="shared" si="537"/>
        <v>2018-3</v>
      </c>
    </row>
    <row r="34425" spans="1:11" x14ac:dyDescent="0.25">
      <c r="A34425" s="10" t="s">
        <v>21</v>
      </c>
      <c r="B34425" t="s">
        <v>22</v>
      </c>
      <c r="C34425">
        <v>2018</v>
      </c>
      <c r="D34425">
        <v>3</v>
      </c>
      <c r="E34425">
        <v>69344</v>
      </c>
      <c r="F34425">
        <v>0</v>
      </c>
      <c r="G34425">
        <v>0</v>
      </c>
      <c r="H34425">
        <v>0</v>
      </c>
      <c r="I34425">
        <v>0</v>
      </c>
      <c r="J34425">
        <v>0</v>
      </c>
      <c r="K34425" s="10" t="str">
        <f t="shared" si="537"/>
        <v>2018-3</v>
      </c>
    </row>
    <row r="34426" spans="1:11" x14ac:dyDescent="0.25">
      <c r="A34426" s="10" t="s">
        <v>21</v>
      </c>
      <c r="B34426" t="s">
        <v>22</v>
      </c>
      <c r="C34426">
        <v>2018</v>
      </c>
      <c r="D34426">
        <v>3</v>
      </c>
      <c r="E34426">
        <v>69367</v>
      </c>
      <c r="F34426">
        <v>106954</v>
      </c>
      <c r="G34426">
        <v>2285</v>
      </c>
      <c r="H34426">
        <v>30801.31</v>
      </c>
      <c r="I34426">
        <v>30751.81</v>
      </c>
      <c r="J34426">
        <v>49.5</v>
      </c>
      <c r="K34426" s="10" t="str">
        <f t="shared" si="537"/>
        <v>2018-3</v>
      </c>
    </row>
    <row r="34427" spans="1:11" x14ac:dyDescent="0.25">
      <c r="A34427" s="10" t="s">
        <v>21</v>
      </c>
      <c r="B34427" t="s">
        <v>22</v>
      </c>
      <c r="C34427">
        <v>2018</v>
      </c>
      <c r="D34427">
        <v>3</v>
      </c>
      <c r="E34427">
        <v>69413</v>
      </c>
      <c r="F34427">
        <v>584</v>
      </c>
      <c r="G34427">
        <v>13</v>
      </c>
      <c r="H34427">
        <v>426201.1</v>
      </c>
      <c r="I34427">
        <v>426201.1</v>
      </c>
      <c r="J34427">
        <v>0</v>
      </c>
      <c r="K34427" s="10" t="str">
        <f t="shared" ref="K34427:K34490" si="538">CONCATENATE(C34427,"-",D34427)</f>
        <v>2018-3</v>
      </c>
    </row>
    <row r="34428" spans="1:11" x14ac:dyDescent="0.25">
      <c r="A34428" s="10" t="s">
        <v>21</v>
      </c>
      <c r="B34428" t="s">
        <v>22</v>
      </c>
      <c r="C34428">
        <v>2018</v>
      </c>
      <c r="D34428">
        <v>3</v>
      </c>
      <c r="E34428">
        <v>69452</v>
      </c>
      <c r="F34428">
        <v>928813.4</v>
      </c>
      <c r="G34428">
        <v>33016</v>
      </c>
      <c r="H34428">
        <v>199403.33</v>
      </c>
      <c r="I34428">
        <v>193025.98</v>
      </c>
      <c r="J34428">
        <v>6377.35</v>
      </c>
      <c r="K34428" s="10" t="str">
        <f t="shared" si="538"/>
        <v>2018-3</v>
      </c>
    </row>
    <row r="34429" spans="1:11" x14ac:dyDescent="0.25">
      <c r="A34429" s="10" t="s">
        <v>21</v>
      </c>
      <c r="B34429" t="s">
        <v>22</v>
      </c>
      <c r="C34429">
        <v>2018</v>
      </c>
      <c r="D34429">
        <v>3</v>
      </c>
      <c r="E34429">
        <v>69516</v>
      </c>
      <c r="F34429">
        <v>0</v>
      </c>
      <c r="G34429">
        <v>0</v>
      </c>
      <c r="H34429">
        <v>0</v>
      </c>
      <c r="I34429">
        <v>0</v>
      </c>
      <c r="J34429">
        <v>0</v>
      </c>
      <c r="K34429" s="10" t="str">
        <f t="shared" si="538"/>
        <v>2018-3</v>
      </c>
    </row>
    <row r="34430" spans="1:11" x14ac:dyDescent="0.25">
      <c r="A34430" s="10" t="s">
        <v>21</v>
      </c>
      <c r="B34430" t="s">
        <v>22</v>
      </c>
      <c r="C34430">
        <v>2018</v>
      </c>
      <c r="D34430">
        <v>3</v>
      </c>
      <c r="E34430">
        <v>69536</v>
      </c>
      <c r="F34430">
        <v>0</v>
      </c>
      <c r="G34430">
        <v>0</v>
      </c>
      <c r="H34430">
        <v>0</v>
      </c>
      <c r="I34430">
        <v>0</v>
      </c>
      <c r="J34430">
        <v>0</v>
      </c>
      <c r="K34430" s="10" t="str">
        <f t="shared" si="538"/>
        <v>2018-3</v>
      </c>
    </row>
    <row r="34431" spans="1:11" x14ac:dyDescent="0.25">
      <c r="A34431" s="10" t="s">
        <v>21</v>
      </c>
      <c r="B34431" t="s">
        <v>22</v>
      </c>
      <c r="C34431">
        <v>2018</v>
      </c>
      <c r="D34431">
        <v>3</v>
      </c>
      <c r="E34431">
        <v>69543</v>
      </c>
      <c r="F34431">
        <v>396080</v>
      </c>
      <c r="G34431">
        <v>9695</v>
      </c>
      <c r="H34431">
        <v>82681.679999999993</v>
      </c>
      <c r="I34431">
        <v>82506.929999999993</v>
      </c>
      <c r="J34431">
        <v>174.75</v>
      </c>
      <c r="K34431" s="10" t="str">
        <f t="shared" si="538"/>
        <v>2018-3</v>
      </c>
    </row>
    <row r="34432" spans="1:11" x14ac:dyDescent="0.25">
      <c r="A34432" s="10" t="s">
        <v>21</v>
      </c>
      <c r="B34432" t="s">
        <v>22</v>
      </c>
      <c r="C34432">
        <v>2018</v>
      </c>
      <c r="D34432">
        <v>3</v>
      </c>
      <c r="E34432">
        <v>69547</v>
      </c>
      <c r="F34432">
        <v>855.5</v>
      </c>
      <c r="G34432">
        <v>4297</v>
      </c>
      <c r="H34432">
        <v>519909.07</v>
      </c>
      <c r="I34432">
        <v>518049.76</v>
      </c>
      <c r="J34432">
        <v>1859.31</v>
      </c>
      <c r="K34432" s="10" t="str">
        <f t="shared" si="538"/>
        <v>2018-3</v>
      </c>
    </row>
    <row r="34433" spans="1:11" x14ac:dyDescent="0.25">
      <c r="A34433" s="10" t="s">
        <v>21</v>
      </c>
      <c r="B34433" t="s">
        <v>22</v>
      </c>
      <c r="C34433">
        <v>2018</v>
      </c>
      <c r="D34433">
        <v>3</v>
      </c>
      <c r="E34433">
        <v>69639</v>
      </c>
      <c r="F34433">
        <v>0</v>
      </c>
      <c r="G34433">
        <v>0</v>
      </c>
      <c r="H34433">
        <v>0</v>
      </c>
      <c r="I34433">
        <v>0</v>
      </c>
      <c r="J34433">
        <v>0</v>
      </c>
      <c r="K34433" s="10" t="str">
        <f t="shared" si="538"/>
        <v>2018-3</v>
      </c>
    </row>
    <row r="34434" spans="1:11" x14ac:dyDescent="0.25">
      <c r="A34434" s="10" t="s">
        <v>21</v>
      </c>
      <c r="B34434" t="s">
        <v>22</v>
      </c>
      <c r="C34434">
        <v>2018</v>
      </c>
      <c r="D34434">
        <v>3</v>
      </c>
      <c r="E34434">
        <v>69656</v>
      </c>
      <c r="F34434">
        <v>66</v>
      </c>
      <c r="G34434">
        <v>28</v>
      </c>
      <c r="H34434">
        <v>19454.650000000001</v>
      </c>
      <c r="I34434">
        <v>19454.650000000001</v>
      </c>
      <c r="J34434">
        <v>0</v>
      </c>
      <c r="K34434" s="10" t="str">
        <f t="shared" si="538"/>
        <v>2018-3</v>
      </c>
    </row>
    <row r="34435" spans="1:11" x14ac:dyDescent="0.25">
      <c r="A34435" s="10" t="s">
        <v>21</v>
      </c>
      <c r="B34435" t="s">
        <v>22</v>
      </c>
      <c r="C34435">
        <v>2018</v>
      </c>
      <c r="D34435">
        <v>3</v>
      </c>
      <c r="E34435">
        <v>69660</v>
      </c>
      <c r="F34435">
        <v>0</v>
      </c>
      <c r="G34435">
        <v>0</v>
      </c>
      <c r="H34435">
        <v>0</v>
      </c>
      <c r="I34435">
        <v>0</v>
      </c>
      <c r="J34435">
        <v>0</v>
      </c>
      <c r="K34435" s="10" t="str">
        <f t="shared" si="538"/>
        <v>2018-3</v>
      </c>
    </row>
    <row r="34436" spans="1:11" x14ac:dyDescent="0.25">
      <c r="A34436" s="10" t="s">
        <v>21</v>
      </c>
      <c r="B34436" t="s">
        <v>22</v>
      </c>
      <c r="C34436">
        <v>2018</v>
      </c>
      <c r="D34436">
        <v>3</v>
      </c>
      <c r="E34436">
        <v>69680</v>
      </c>
      <c r="F34436">
        <v>0</v>
      </c>
      <c r="G34436">
        <v>0</v>
      </c>
      <c r="H34436">
        <v>0</v>
      </c>
      <c r="I34436">
        <v>0</v>
      </c>
      <c r="J34436">
        <v>0</v>
      </c>
      <c r="K34436" s="10" t="str">
        <f t="shared" si="538"/>
        <v>2018-3</v>
      </c>
    </row>
    <row r="34437" spans="1:11" x14ac:dyDescent="0.25">
      <c r="A34437" s="10" t="s">
        <v>21</v>
      </c>
      <c r="B34437" t="s">
        <v>22</v>
      </c>
      <c r="C34437">
        <v>2018</v>
      </c>
      <c r="D34437">
        <v>3</v>
      </c>
      <c r="E34437">
        <v>69784</v>
      </c>
      <c r="F34437">
        <v>2340</v>
      </c>
      <c r="G34437">
        <v>15</v>
      </c>
      <c r="H34437">
        <v>12125.73</v>
      </c>
      <c r="I34437">
        <v>12125.73</v>
      </c>
      <c r="J34437">
        <v>0</v>
      </c>
      <c r="K34437" s="10" t="str">
        <f t="shared" si="538"/>
        <v>2018-3</v>
      </c>
    </row>
    <row r="34438" spans="1:11" x14ac:dyDescent="0.25">
      <c r="A34438" s="10" t="s">
        <v>21</v>
      </c>
      <c r="B34438" t="s">
        <v>22</v>
      </c>
      <c r="C34438">
        <v>2018</v>
      </c>
      <c r="D34438">
        <v>3</v>
      </c>
      <c r="E34438">
        <v>69794</v>
      </c>
      <c r="F34438">
        <v>0</v>
      </c>
      <c r="G34438">
        <v>0</v>
      </c>
      <c r="H34438">
        <v>0</v>
      </c>
      <c r="I34438">
        <v>0</v>
      </c>
      <c r="J34438">
        <v>0</v>
      </c>
      <c r="K34438" s="10" t="str">
        <f t="shared" si="538"/>
        <v>2018-3</v>
      </c>
    </row>
    <row r="34439" spans="1:11" x14ac:dyDescent="0.25">
      <c r="A34439" s="10" t="s">
        <v>21</v>
      </c>
      <c r="B34439" t="s">
        <v>22</v>
      </c>
      <c r="C34439">
        <v>2018</v>
      </c>
      <c r="D34439">
        <v>3</v>
      </c>
      <c r="E34439">
        <v>69809</v>
      </c>
      <c r="F34439">
        <v>0</v>
      </c>
      <c r="G34439">
        <v>0</v>
      </c>
      <c r="H34439">
        <v>0</v>
      </c>
      <c r="I34439">
        <v>0</v>
      </c>
      <c r="J34439">
        <v>0</v>
      </c>
      <c r="K34439" s="10" t="str">
        <f t="shared" si="538"/>
        <v>2018-3</v>
      </c>
    </row>
    <row r="34440" spans="1:11" x14ac:dyDescent="0.25">
      <c r="A34440" s="10" t="s">
        <v>21</v>
      </c>
      <c r="B34440" t="s">
        <v>22</v>
      </c>
      <c r="C34440">
        <v>2018</v>
      </c>
      <c r="D34440">
        <v>3</v>
      </c>
      <c r="E34440">
        <v>69865</v>
      </c>
      <c r="F34440">
        <v>3267</v>
      </c>
      <c r="G34440">
        <v>54</v>
      </c>
      <c r="H34440">
        <v>21501.56</v>
      </c>
      <c r="I34440">
        <v>20367.5</v>
      </c>
      <c r="J34440">
        <v>1134.06</v>
      </c>
      <c r="K34440" s="10" t="str">
        <f t="shared" si="538"/>
        <v>2018-3</v>
      </c>
    </row>
    <row r="34441" spans="1:11" x14ac:dyDescent="0.25">
      <c r="A34441" s="10" t="s">
        <v>21</v>
      </c>
      <c r="B34441" t="s">
        <v>22</v>
      </c>
      <c r="C34441">
        <v>2018</v>
      </c>
      <c r="D34441">
        <v>3</v>
      </c>
      <c r="E34441">
        <v>69911</v>
      </c>
      <c r="F34441">
        <v>335427</v>
      </c>
      <c r="G34441">
        <v>30</v>
      </c>
      <c r="H34441">
        <v>893238.16</v>
      </c>
      <c r="I34441">
        <v>785878.45</v>
      </c>
      <c r="J34441">
        <v>107359.71</v>
      </c>
      <c r="K34441" s="10" t="str">
        <f t="shared" si="538"/>
        <v>2018-3</v>
      </c>
    </row>
    <row r="34442" spans="1:11" x14ac:dyDescent="0.25">
      <c r="A34442" s="10" t="s">
        <v>21</v>
      </c>
      <c r="B34442" t="s">
        <v>22</v>
      </c>
      <c r="C34442">
        <v>2018</v>
      </c>
      <c r="D34442">
        <v>3</v>
      </c>
      <c r="E34442">
        <v>69918</v>
      </c>
      <c r="F34442">
        <v>90654</v>
      </c>
      <c r="G34442">
        <v>1642</v>
      </c>
      <c r="H34442">
        <v>87196.88</v>
      </c>
      <c r="I34442">
        <v>85814.14</v>
      </c>
      <c r="J34442">
        <v>1382.74</v>
      </c>
      <c r="K34442" s="10" t="str">
        <f t="shared" si="538"/>
        <v>2018-3</v>
      </c>
    </row>
    <row r="34443" spans="1:11" x14ac:dyDescent="0.25">
      <c r="A34443" s="10" t="s">
        <v>21</v>
      </c>
      <c r="B34443" t="s">
        <v>22</v>
      </c>
      <c r="C34443">
        <v>2018</v>
      </c>
      <c r="D34443">
        <v>3</v>
      </c>
      <c r="E34443">
        <v>70000</v>
      </c>
      <c r="F34443">
        <v>13128</v>
      </c>
      <c r="G34443">
        <v>272</v>
      </c>
      <c r="H34443">
        <v>958.56</v>
      </c>
      <c r="I34443">
        <v>958.56</v>
      </c>
      <c r="J34443">
        <v>0</v>
      </c>
      <c r="K34443" s="10" t="str">
        <f t="shared" si="538"/>
        <v>2018-3</v>
      </c>
    </row>
    <row r="34444" spans="1:11" x14ac:dyDescent="0.25">
      <c r="A34444" s="10" t="s">
        <v>21</v>
      </c>
      <c r="B34444" t="s">
        <v>22</v>
      </c>
      <c r="C34444">
        <v>2018</v>
      </c>
      <c r="D34444">
        <v>3</v>
      </c>
      <c r="E34444">
        <v>70003</v>
      </c>
      <c r="F34444">
        <v>0</v>
      </c>
      <c r="G34444">
        <v>0</v>
      </c>
      <c r="H34444">
        <v>0</v>
      </c>
      <c r="I34444">
        <v>0</v>
      </c>
      <c r="J34444">
        <v>0</v>
      </c>
      <c r="K34444" s="10" t="str">
        <f t="shared" si="538"/>
        <v>2018-3</v>
      </c>
    </row>
    <row r="34445" spans="1:11" x14ac:dyDescent="0.25">
      <c r="A34445" s="10" t="s">
        <v>21</v>
      </c>
      <c r="B34445" t="s">
        <v>22</v>
      </c>
      <c r="C34445">
        <v>2018</v>
      </c>
      <c r="D34445">
        <v>3</v>
      </c>
      <c r="E34445">
        <v>70010</v>
      </c>
      <c r="F34445">
        <v>24350</v>
      </c>
      <c r="G34445">
        <v>395</v>
      </c>
      <c r="H34445">
        <v>2837.74</v>
      </c>
      <c r="I34445">
        <v>2834.02</v>
      </c>
      <c r="J34445">
        <v>3.72</v>
      </c>
      <c r="K34445" s="10" t="str">
        <f t="shared" si="538"/>
        <v>2018-3</v>
      </c>
    </row>
    <row r="34446" spans="1:11" x14ac:dyDescent="0.25">
      <c r="A34446" s="10" t="s">
        <v>21</v>
      </c>
      <c r="B34446" t="s">
        <v>22</v>
      </c>
      <c r="C34446">
        <v>2018</v>
      </c>
      <c r="D34446">
        <v>3</v>
      </c>
      <c r="E34446">
        <v>70020</v>
      </c>
      <c r="F34446">
        <v>0</v>
      </c>
      <c r="G34446">
        <v>0</v>
      </c>
      <c r="H34446">
        <v>0</v>
      </c>
      <c r="I34446">
        <v>0</v>
      </c>
      <c r="J34446">
        <v>0</v>
      </c>
      <c r="K34446" s="10" t="str">
        <f t="shared" si="538"/>
        <v>2018-3</v>
      </c>
    </row>
    <row r="34447" spans="1:11" x14ac:dyDescent="0.25">
      <c r="A34447" s="10" t="s">
        <v>21</v>
      </c>
      <c r="B34447" t="s">
        <v>22</v>
      </c>
      <c r="C34447">
        <v>2018</v>
      </c>
      <c r="D34447">
        <v>3</v>
      </c>
      <c r="E34447">
        <v>70069</v>
      </c>
      <c r="F34447">
        <v>15313</v>
      </c>
      <c r="G34447">
        <v>6898</v>
      </c>
      <c r="H34447">
        <v>78488.55</v>
      </c>
      <c r="I34447">
        <v>78183.56</v>
      </c>
      <c r="J34447">
        <v>304.99</v>
      </c>
      <c r="K34447" s="10" t="str">
        <f t="shared" si="538"/>
        <v>2018-3</v>
      </c>
    </row>
    <row r="34448" spans="1:11" x14ac:dyDescent="0.25">
      <c r="A34448" s="10" t="s">
        <v>21</v>
      </c>
      <c r="B34448" t="s">
        <v>22</v>
      </c>
      <c r="C34448">
        <v>2018</v>
      </c>
      <c r="D34448">
        <v>3</v>
      </c>
      <c r="E34448">
        <v>70121</v>
      </c>
      <c r="F34448">
        <v>232.75</v>
      </c>
      <c r="G34448">
        <v>170</v>
      </c>
      <c r="H34448">
        <v>2024.89</v>
      </c>
      <c r="I34448">
        <v>1756.38</v>
      </c>
      <c r="J34448">
        <v>268.51</v>
      </c>
      <c r="K34448" s="10" t="str">
        <f t="shared" si="538"/>
        <v>2018-3</v>
      </c>
    </row>
    <row r="34449" spans="1:11" x14ac:dyDescent="0.25">
      <c r="A34449" s="10" t="s">
        <v>21</v>
      </c>
      <c r="B34449" t="s">
        <v>22</v>
      </c>
      <c r="C34449">
        <v>2018</v>
      </c>
      <c r="D34449">
        <v>3</v>
      </c>
      <c r="E34449">
        <v>70165</v>
      </c>
      <c r="F34449">
        <v>46879</v>
      </c>
      <c r="G34449">
        <v>1523</v>
      </c>
      <c r="H34449">
        <v>486054.53</v>
      </c>
      <c r="I34449">
        <v>482637.52</v>
      </c>
      <c r="J34449">
        <v>3417.01</v>
      </c>
      <c r="K34449" s="10" t="str">
        <f t="shared" si="538"/>
        <v>2018-3</v>
      </c>
    </row>
    <row r="34450" spans="1:11" x14ac:dyDescent="0.25">
      <c r="A34450" s="10" t="s">
        <v>21</v>
      </c>
      <c r="B34450" t="s">
        <v>22</v>
      </c>
      <c r="C34450">
        <v>2018</v>
      </c>
      <c r="D34450">
        <v>3</v>
      </c>
      <c r="E34450">
        <v>70183</v>
      </c>
      <c r="F34450">
        <v>0</v>
      </c>
      <c r="G34450">
        <v>0</v>
      </c>
      <c r="H34450">
        <v>0</v>
      </c>
      <c r="I34450">
        <v>0</v>
      </c>
      <c r="J34450">
        <v>0</v>
      </c>
      <c r="K34450" s="10" t="str">
        <f t="shared" si="538"/>
        <v>2018-3</v>
      </c>
    </row>
    <row r="34451" spans="1:11" x14ac:dyDescent="0.25">
      <c r="A34451" s="10" t="s">
        <v>21</v>
      </c>
      <c r="B34451" t="s">
        <v>22</v>
      </c>
      <c r="C34451">
        <v>2018</v>
      </c>
      <c r="D34451">
        <v>3</v>
      </c>
      <c r="E34451">
        <v>70194</v>
      </c>
      <c r="F34451">
        <v>3870</v>
      </c>
      <c r="G34451">
        <v>128</v>
      </c>
      <c r="H34451">
        <v>48671.73</v>
      </c>
      <c r="I34451">
        <v>47748.06</v>
      </c>
      <c r="J34451">
        <v>923.67</v>
      </c>
      <c r="K34451" s="10" t="str">
        <f t="shared" si="538"/>
        <v>2018-3</v>
      </c>
    </row>
    <row r="34452" spans="1:11" x14ac:dyDescent="0.25">
      <c r="A34452" s="10" t="s">
        <v>21</v>
      </c>
      <c r="B34452" t="s">
        <v>22</v>
      </c>
      <c r="C34452">
        <v>2018</v>
      </c>
      <c r="D34452">
        <v>3</v>
      </c>
      <c r="E34452">
        <v>70199</v>
      </c>
      <c r="F34452">
        <v>0</v>
      </c>
      <c r="G34452">
        <v>0</v>
      </c>
      <c r="H34452">
        <v>0</v>
      </c>
      <c r="I34452">
        <v>0</v>
      </c>
      <c r="J34452">
        <v>0</v>
      </c>
      <c r="K34452" s="10" t="str">
        <f t="shared" si="538"/>
        <v>2018-3</v>
      </c>
    </row>
    <row r="34453" spans="1:11" x14ac:dyDescent="0.25">
      <c r="A34453" s="10" t="s">
        <v>21</v>
      </c>
      <c r="B34453" t="s">
        <v>22</v>
      </c>
      <c r="C34453">
        <v>2018</v>
      </c>
      <c r="D34453">
        <v>3</v>
      </c>
      <c r="E34453">
        <v>70257</v>
      </c>
      <c r="F34453">
        <v>1060</v>
      </c>
      <c r="G34453">
        <v>42</v>
      </c>
      <c r="H34453">
        <v>45047.22</v>
      </c>
      <c r="I34453">
        <v>38710.19</v>
      </c>
      <c r="J34453">
        <v>6337.03</v>
      </c>
      <c r="K34453" s="10" t="str">
        <f t="shared" si="538"/>
        <v>2018-3</v>
      </c>
    </row>
    <row r="34454" spans="1:11" x14ac:dyDescent="0.25">
      <c r="A34454" s="10" t="s">
        <v>21</v>
      </c>
      <c r="B34454" t="s">
        <v>22</v>
      </c>
      <c r="C34454">
        <v>2018</v>
      </c>
      <c r="D34454">
        <v>3</v>
      </c>
      <c r="E34454">
        <v>70301</v>
      </c>
      <c r="F34454">
        <v>0</v>
      </c>
      <c r="G34454">
        <v>0</v>
      </c>
      <c r="H34454">
        <v>0</v>
      </c>
      <c r="I34454">
        <v>0</v>
      </c>
      <c r="J34454">
        <v>0</v>
      </c>
      <c r="K34454" s="10" t="str">
        <f t="shared" si="538"/>
        <v>2018-3</v>
      </c>
    </row>
    <row r="34455" spans="1:11" x14ac:dyDescent="0.25">
      <c r="A34455" s="10" t="s">
        <v>21</v>
      </c>
      <c r="B34455" t="s">
        <v>22</v>
      </c>
      <c r="C34455">
        <v>2018</v>
      </c>
      <c r="D34455">
        <v>3</v>
      </c>
      <c r="E34455">
        <v>70347</v>
      </c>
      <c r="F34455">
        <v>330</v>
      </c>
      <c r="G34455">
        <v>11</v>
      </c>
      <c r="H34455">
        <v>3393.87</v>
      </c>
      <c r="I34455">
        <v>3393.87</v>
      </c>
      <c r="J34455">
        <v>0</v>
      </c>
      <c r="K34455" s="10" t="str">
        <f t="shared" si="538"/>
        <v>2018-3</v>
      </c>
    </row>
    <row r="34456" spans="1:11" x14ac:dyDescent="0.25">
      <c r="A34456" s="10" t="s">
        <v>21</v>
      </c>
      <c r="B34456" t="s">
        <v>22</v>
      </c>
      <c r="C34456">
        <v>2018</v>
      </c>
      <c r="D34456">
        <v>3</v>
      </c>
      <c r="E34456">
        <v>70370</v>
      </c>
      <c r="F34456">
        <v>3231</v>
      </c>
      <c r="G34456">
        <v>106</v>
      </c>
      <c r="H34456">
        <v>639655.47</v>
      </c>
      <c r="I34456">
        <v>639655.47</v>
      </c>
      <c r="J34456">
        <v>0</v>
      </c>
      <c r="K34456" s="10" t="str">
        <f t="shared" si="538"/>
        <v>2018-3</v>
      </c>
    </row>
    <row r="34457" spans="1:11" x14ac:dyDescent="0.25">
      <c r="A34457" s="10" t="s">
        <v>21</v>
      </c>
      <c r="B34457" t="s">
        <v>22</v>
      </c>
      <c r="C34457">
        <v>2018</v>
      </c>
      <c r="D34457">
        <v>3</v>
      </c>
      <c r="E34457">
        <v>70377</v>
      </c>
      <c r="F34457">
        <v>29501</v>
      </c>
      <c r="G34457">
        <v>979</v>
      </c>
      <c r="H34457">
        <v>7909.43</v>
      </c>
      <c r="I34457">
        <v>7909.18</v>
      </c>
      <c r="J34457">
        <v>0.25</v>
      </c>
      <c r="K34457" s="10" t="str">
        <f t="shared" si="538"/>
        <v>2018-3</v>
      </c>
    </row>
    <row r="34458" spans="1:11" x14ac:dyDescent="0.25">
      <c r="A34458" s="10" t="s">
        <v>21</v>
      </c>
      <c r="B34458" t="s">
        <v>22</v>
      </c>
      <c r="C34458">
        <v>2018</v>
      </c>
      <c r="D34458">
        <v>3</v>
      </c>
      <c r="E34458">
        <v>70408</v>
      </c>
      <c r="F34458">
        <v>10198</v>
      </c>
      <c r="G34458">
        <v>74</v>
      </c>
      <c r="H34458">
        <v>2393.64</v>
      </c>
      <c r="I34458">
        <v>2388.9899999999998</v>
      </c>
      <c r="J34458">
        <v>4.6500000000000004</v>
      </c>
      <c r="K34458" s="10" t="str">
        <f t="shared" si="538"/>
        <v>2018-3</v>
      </c>
    </row>
    <row r="34459" spans="1:11" x14ac:dyDescent="0.25">
      <c r="A34459" s="10" t="s">
        <v>21</v>
      </c>
      <c r="B34459" t="s">
        <v>22</v>
      </c>
      <c r="C34459">
        <v>2018</v>
      </c>
      <c r="D34459">
        <v>3</v>
      </c>
      <c r="E34459">
        <v>70436</v>
      </c>
      <c r="F34459">
        <v>5760</v>
      </c>
      <c r="G34459">
        <v>102</v>
      </c>
      <c r="H34459">
        <v>875.22</v>
      </c>
      <c r="I34459">
        <v>875.22</v>
      </c>
      <c r="J34459">
        <v>0</v>
      </c>
      <c r="K34459" s="10" t="str">
        <f t="shared" si="538"/>
        <v>2018-3</v>
      </c>
    </row>
    <row r="34460" spans="1:11" x14ac:dyDescent="0.25">
      <c r="A34460" s="10" t="s">
        <v>21</v>
      </c>
      <c r="B34460" t="s">
        <v>22</v>
      </c>
      <c r="C34460">
        <v>2018</v>
      </c>
      <c r="D34460">
        <v>3</v>
      </c>
      <c r="E34460">
        <v>70437</v>
      </c>
      <c r="F34460">
        <v>1830</v>
      </c>
      <c r="G34460">
        <v>11</v>
      </c>
      <c r="H34460">
        <v>116470.14</v>
      </c>
      <c r="I34460">
        <v>116470.14</v>
      </c>
      <c r="J34460">
        <v>0</v>
      </c>
      <c r="K34460" s="10" t="str">
        <f t="shared" si="538"/>
        <v>2018-3</v>
      </c>
    </row>
    <row r="34461" spans="1:11" x14ac:dyDescent="0.25">
      <c r="A34461" s="10" t="s">
        <v>21</v>
      </c>
      <c r="B34461" t="s">
        <v>22</v>
      </c>
      <c r="C34461">
        <v>2018</v>
      </c>
      <c r="D34461">
        <v>3</v>
      </c>
      <c r="E34461">
        <v>70482</v>
      </c>
      <c r="F34461">
        <v>863</v>
      </c>
      <c r="G34461">
        <v>15</v>
      </c>
      <c r="H34461">
        <v>34247.03</v>
      </c>
      <c r="I34461">
        <v>34247.03</v>
      </c>
      <c r="J34461">
        <v>0</v>
      </c>
      <c r="K34461" s="10" t="str">
        <f t="shared" si="538"/>
        <v>2018-3</v>
      </c>
    </row>
    <row r="34462" spans="1:11" x14ac:dyDescent="0.25">
      <c r="A34462" s="10" t="s">
        <v>21</v>
      </c>
      <c r="B34462" t="s">
        <v>22</v>
      </c>
      <c r="C34462">
        <v>2018</v>
      </c>
      <c r="D34462">
        <v>3</v>
      </c>
      <c r="E34462">
        <v>70515</v>
      </c>
      <c r="F34462">
        <v>0</v>
      </c>
      <c r="G34462">
        <v>0</v>
      </c>
      <c r="H34462">
        <v>0</v>
      </c>
      <c r="I34462">
        <v>0</v>
      </c>
      <c r="J34462">
        <v>0</v>
      </c>
      <c r="K34462" s="10" t="str">
        <f t="shared" si="538"/>
        <v>2018-3</v>
      </c>
    </row>
    <row r="34463" spans="1:11" x14ac:dyDescent="0.25">
      <c r="A34463" s="10" t="s">
        <v>21</v>
      </c>
      <c r="B34463" t="s">
        <v>22</v>
      </c>
      <c r="C34463">
        <v>2018</v>
      </c>
      <c r="D34463">
        <v>3</v>
      </c>
      <c r="E34463">
        <v>70539</v>
      </c>
      <c r="F34463">
        <v>45.24</v>
      </c>
      <c r="G34463">
        <v>29</v>
      </c>
      <c r="H34463">
        <v>48819.18</v>
      </c>
      <c r="I34463">
        <v>48819.18</v>
      </c>
      <c r="J34463">
        <v>0</v>
      </c>
      <c r="K34463" s="10" t="str">
        <f t="shared" si="538"/>
        <v>2018-3</v>
      </c>
    </row>
    <row r="34464" spans="1:11" x14ac:dyDescent="0.25">
      <c r="A34464" s="10" t="s">
        <v>21</v>
      </c>
      <c r="B34464" t="s">
        <v>22</v>
      </c>
      <c r="C34464">
        <v>2018</v>
      </c>
      <c r="D34464">
        <v>3</v>
      </c>
      <c r="E34464">
        <v>70564</v>
      </c>
      <c r="F34464">
        <v>960</v>
      </c>
      <c r="G34464">
        <v>16</v>
      </c>
      <c r="H34464">
        <v>10028.75</v>
      </c>
      <c r="I34464">
        <v>10028.75</v>
      </c>
      <c r="J34464">
        <v>0</v>
      </c>
      <c r="K34464" s="10" t="str">
        <f t="shared" si="538"/>
        <v>2018-3</v>
      </c>
    </row>
    <row r="34465" spans="1:11" x14ac:dyDescent="0.25">
      <c r="A34465" s="10" t="s">
        <v>21</v>
      </c>
      <c r="B34465" t="s">
        <v>22</v>
      </c>
      <c r="C34465">
        <v>2018</v>
      </c>
      <c r="D34465">
        <v>3</v>
      </c>
      <c r="E34465">
        <v>70644</v>
      </c>
      <c r="F34465">
        <v>0</v>
      </c>
      <c r="G34465">
        <v>0</v>
      </c>
      <c r="H34465">
        <v>0</v>
      </c>
      <c r="I34465">
        <v>0</v>
      </c>
      <c r="J34465">
        <v>0</v>
      </c>
      <c r="K34465" s="10" t="str">
        <f t="shared" si="538"/>
        <v>2018-3</v>
      </c>
    </row>
    <row r="34466" spans="1:11" x14ac:dyDescent="0.25">
      <c r="A34466" s="10" t="s">
        <v>21</v>
      </c>
      <c r="B34466" t="s">
        <v>22</v>
      </c>
      <c r="C34466">
        <v>2018</v>
      </c>
      <c r="D34466">
        <v>3</v>
      </c>
      <c r="E34466">
        <v>70677</v>
      </c>
      <c r="F34466">
        <v>0</v>
      </c>
      <c r="G34466">
        <v>0</v>
      </c>
      <c r="H34466">
        <v>0</v>
      </c>
      <c r="I34466">
        <v>0</v>
      </c>
      <c r="J34466">
        <v>0</v>
      </c>
      <c r="K34466" s="10" t="str">
        <f t="shared" si="538"/>
        <v>2018-3</v>
      </c>
    </row>
    <row r="34467" spans="1:11" x14ac:dyDescent="0.25">
      <c r="A34467" s="10" t="s">
        <v>21</v>
      </c>
      <c r="B34467" t="s">
        <v>22</v>
      </c>
      <c r="C34467">
        <v>2018</v>
      </c>
      <c r="D34467">
        <v>3</v>
      </c>
      <c r="E34467">
        <v>70700</v>
      </c>
      <c r="F34467">
        <v>65744</v>
      </c>
      <c r="G34467">
        <v>2287</v>
      </c>
      <c r="H34467">
        <v>32079.79</v>
      </c>
      <c r="I34467">
        <v>32071.360000000001</v>
      </c>
      <c r="J34467">
        <v>8.43</v>
      </c>
      <c r="K34467" s="10" t="str">
        <f t="shared" si="538"/>
        <v>2018-3</v>
      </c>
    </row>
    <row r="34468" spans="1:11" x14ac:dyDescent="0.25">
      <c r="A34468" s="10" t="s">
        <v>21</v>
      </c>
      <c r="B34468" t="s">
        <v>22</v>
      </c>
      <c r="C34468">
        <v>2018</v>
      </c>
      <c r="D34468">
        <v>3</v>
      </c>
      <c r="E34468">
        <v>70710</v>
      </c>
      <c r="F34468">
        <v>84496</v>
      </c>
      <c r="G34468">
        <v>4009</v>
      </c>
      <c r="H34468">
        <v>43159.92</v>
      </c>
      <c r="I34468">
        <v>43017.17</v>
      </c>
      <c r="J34468">
        <v>142.75</v>
      </c>
      <c r="K34468" s="10" t="str">
        <f t="shared" si="538"/>
        <v>2018-3</v>
      </c>
    </row>
    <row r="34469" spans="1:11" x14ac:dyDescent="0.25">
      <c r="A34469" s="10" t="s">
        <v>21</v>
      </c>
      <c r="B34469" t="s">
        <v>22</v>
      </c>
      <c r="C34469">
        <v>2018</v>
      </c>
      <c r="D34469">
        <v>3</v>
      </c>
      <c r="E34469">
        <v>70720</v>
      </c>
      <c r="F34469">
        <v>24</v>
      </c>
      <c r="G34469">
        <v>24</v>
      </c>
      <c r="H34469">
        <v>13877.92</v>
      </c>
      <c r="I34469">
        <v>13877.92</v>
      </c>
      <c r="J34469">
        <v>0</v>
      </c>
      <c r="K34469" s="10" t="str">
        <f t="shared" si="538"/>
        <v>2018-3</v>
      </c>
    </row>
    <row r="34470" spans="1:11" x14ac:dyDescent="0.25">
      <c r="A34470" s="10" t="s">
        <v>21</v>
      </c>
      <c r="B34470" t="s">
        <v>22</v>
      </c>
      <c r="C34470">
        <v>2018</v>
      </c>
      <c r="D34470">
        <v>3</v>
      </c>
      <c r="E34470">
        <v>70727</v>
      </c>
      <c r="F34470">
        <v>42.5</v>
      </c>
      <c r="G34470">
        <v>17</v>
      </c>
      <c r="H34470">
        <v>3780.94</v>
      </c>
      <c r="I34470">
        <v>3780.94</v>
      </c>
      <c r="J34470">
        <v>0</v>
      </c>
      <c r="K34470" s="10" t="str">
        <f t="shared" si="538"/>
        <v>2018-3</v>
      </c>
    </row>
    <row r="34471" spans="1:11" x14ac:dyDescent="0.25">
      <c r="A34471" s="10" t="s">
        <v>21</v>
      </c>
      <c r="B34471" t="s">
        <v>22</v>
      </c>
      <c r="C34471">
        <v>2018</v>
      </c>
      <c r="D34471">
        <v>3</v>
      </c>
      <c r="E34471">
        <v>70756</v>
      </c>
      <c r="F34471">
        <v>0</v>
      </c>
      <c r="G34471">
        <v>0</v>
      </c>
      <c r="H34471">
        <v>0</v>
      </c>
      <c r="I34471">
        <v>0</v>
      </c>
      <c r="J34471">
        <v>0</v>
      </c>
      <c r="K34471" s="10" t="str">
        <f t="shared" si="538"/>
        <v>2018-3</v>
      </c>
    </row>
    <row r="34472" spans="1:11" x14ac:dyDescent="0.25">
      <c r="A34472" s="10" t="s">
        <v>21</v>
      </c>
      <c r="B34472" t="s">
        <v>22</v>
      </c>
      <c r="C34472">
        <v>2018</v>
      </c>
      <c r="D34472">
        <v>3</v>
      </c>
      <c r="E34472">
        <v>70785</v>
      </c>
      <c r="F34472">
        <v>0</v>
      </c>
      <c r="G34472">
        <v>0</v>
      </c>
      <c r="H34472">
        <v>0</v>
      </c>
      <c r="I34472">
        <v>0</v>
      </c>
      <c r="J34472">
        <v>0</v>
      </c>
      <c r="K34472" s="10" t="str">
        <f t="shared" si="538"/>
        <v>2018-3</v>
      </c>
    </row>
    <row r="34473" spans="1:11" x14ac:dyDescent="0.25">
      <c r="A34473" s="10" t="s">
        <v>21</v>
      </c>
      <c r="B34473" t="s">
        <v>22</v>
      </c>
      <c r="C34473">
        <v>2018</v>
      </c>
      <c r="D34473">
        <v>3</v>
      </c>
      <c r="E34473">
        <v>70839</v>
      </c>
      <c r="F34473">
        <v>0</v>
      </c>
      <c r="G34473">
        <v>0</v>
      </c>
      <c r="H34473">
        <v>0</v>
      </c>
      <c r="I34473">
        <v>0</v>
      </c>
      <c r="J34473">
        <v>0</v>
      </c>
      <c r="K34473" s="10" t="str">
        <f t="shared" si="538"/>
        <v>2018-3</v>
      </c>
    </row>
    <row r="34474" spans="1:11" x14ac:dyDescent="0.25">
      <c r="A34474" s="10" t="s">
        <v>21</v>
      </c>
      <c r="B34474" t="s">
        <v>22</v>
      </c>
      <c r="C34474">
        <v>2018</v>
      </c>
      <c r="D34474">
        <v>3</v>
      </c>
      <c r="E34474">
        <v>70842</v>
      </c>
      <c r="F34474">
        <v>0</v>
      </c>
      <c r="G34474">
        <v>0</v>
      </c>
      <c r="H34474">
        <v>0</v>
      </c>
      <c r="I34474">
        <v>0</v>
      </c>
      <c r="J34474">
        <v>0</v>
      </c>
      <c r="K34474" s="10" t="str">
        <f t="shared" si="538"/>
        <v>2018-3</v>
      </c>
    </row>
    <row r="34475" spans="1:11" x14ac:dyDescent="0.25">
      <c r="A34475" s="10" t="s">
        <v>21</v>
      </c>
      <c r="B34475" t="s">
        <v>22</v>
      </c>
      <c r="C34475">
        <v>2018</v>
      </c>
      <c r="D34475">
        <v>3</v>
      </c>
      <c r="E34475">
        <v>70860</v>
      </c>
      <c r="F34475">
        <v>6930.4</v>
      </c>
      <c r="G34475">
        <v>2167</v>
      </c>
      <c r="H34475">
        <v>45357.34</v>
      </c>
      <c r="I34475">
        <v>43448.480000000003</v>
      </c>
      <c r="J34475">
        <v>1908.86</v>
      </c>
      <c r="K34475" s="10" t="str">
        <f t="shared" si="538"/>
        <v>2018-3</v>
      </c>
    </row>
    <row r="34476" spans="1:11" x14ac:dyDescent="0.25">
      <c r="A34476" s="10" t="s">
        <v>21</v>
      </c>
      <c r="B34476" t="s">
        <v>22</v>
      </c>
      <c r="C34476">
        <v>2018</v>
      </c>
      <c r="D34476">
        <v>3</v>
      </c>
      <c r="E34476">
        <v>70882</v>
      </c>
      <c r="F34476">
        <v>0</v>
      </c>
      <c r="G34476">
        <v>0</v>
      </c>
      <c r="H34476">
        <v>0</v>
      </c>
      <c r="I34476">
        <v>0</v>
      </c>
      <c r="J34476">
        <v>0</v>
      </c>
      <c r="K34476" s="10" t="str">
        <f t="shared" si="538"/>
        <v>2018-3</v>
      </c>
    </row>
    <row r="34477" spans="1:11" x14ac:dyDescent="0.25">
      <c r="A34477" s="10" t="s">
        <v>21</v>
      </c>
      <c r="B34477" t="s">
        <v>22</v>
      </c>
      <c r="C34477">
        <v>2018</v>
      </c>
      <c r="D34477">
        <v>3</v>
      </c>
      <c r="E34477">
        <v>70954</v>
      </c>
      <c r="F34477">
        <v>8016</v>
      </c>
      <c r="G34477">
        <v>138</v>
      </c>
      <c r="H34477">
        <v>2010.39</v>
      </c>
      <c r="I34477">
        <v>1961.82</v>
      </c>
      <c r="J34477">
        <v>48.57</v>
      </c>
      <c r="K34477" s="10" t="str">
        <f t="shared" si="538"/>
        <v>2018-3</v>
      </c>
    </row>
    <row r="34478" spans="1:11" x14ac:dyDescent="0.25">
      <c r="A34478" s="10" t="s">
        <v>21</v>
      </c>
      <c r="B34478" t="s">
        <v>22</v>
      </c>
      <c r="C34478">
        <v>2018</v>
      </c>
      <c r="D34478">
        <v>3</v>
      </c>
      <c r="E34478">
        <v>71090</v>
      </c>
      <c r="F34478">
        <v>0</v>
      </c>
      <c r="G34478">
        <v>0</v>
      </c>
      <c r="H34478">
        <v>0</v>
      </c>
      <c r="I34478">
        <v>0</v>
      </c>
      <c r="J34478">
        <v>0</v>
      </c>
      <c r="K34478" s="10" t="str">
        <f t="shared" si="538"/>
        <v>2018-3</v>
      </c>
    </row>
    <row r="34479" spans="1:11" x14ac:dyDescent="0.25">
      <c r="A34479" s="10" t="s">
        <v>21</v>
      </c>
      <c r="B34479" t="s">
        <v>22</v>
      </c>
      <c r="C34479">
        <v>2018</v>
      </c>
      <c r="D34479">
        <v>3</v>
      </c>
      <c r="E34479">
        <v>71093</v>
      </c>
      <c r="F34479">
        <v>647987.80000000005</v>
      </c>
      <c r="G34479">
        <v>7660</v>
      </c>
      <c r="H34479">
        <v>122229.8</v>
      </c>
      <c r="I34479">
        <v>121862.92</v>
      </c>
      <c r="J34479">
        <v>366.88</v>
      </c>
      <c r="K34479" s="10" t="str">
        <f t="shared" si="538"/>
        <v>2018-3</v>
      </c>
    </row>
    <row r="34480" spans="1:11" x14ac:dyDescent="0.25">
      <c r="A34480" s="10" t="s">
        <v>21</v>
      </c>
      <c r="B34480" t="s">
        <v>22</v>
      </c>
      <c r="C34480">
        <v>2018</v>
      </c>
      <c r="D34480">
        <v>3</v>
      </c>
      <c r="E34480">
        <v>71104</v>
      </c>
      <c r="F34480">
        <v>535313</v>
      </c>
      <c r="G34480">
        <v>64</v>
      </c>
      <c r="H34480">
        <v>1007640.51</v>
      </c>
      <c r="I34480">
        <v>1007640.51</v>
      </c>
      <c r="J34480">
        <v>0</v>
      </c>
      <c r="K34480" s="10" t="str">
        <f t="shared" si="538"/>
        <v>2018-3</v>
      </c>
    </row>
    <row r="34481" spans="1:11" x14ac:dyDescent="0.25">
      <c r="A34481" s="10" t="s">
        <v>21</v>
      </c>
      <c r="B34481" t="s">
        <v>22</v>
      </c>
      <c r="C34481">
        <v>2018</v>
      </c>
      <c r="D34481">
        <v>3</v>
      </c>
      <c r="E34481">
        <v>71288</v>
      </c>
      <c r="F34481">
        <v>0</v>
      </c>
      <c r="G34481">
        <v>0</v>
      </c>
      <c r="H34481">
        <v>0</v>
      </c>
      <c r="I34481">
        <v>0</v>
      </c>
      <c r="J34481">
        <v>0</v>
      </c>
      <c r="K34481" s="10" t="str">
        <f t="shared" si="538"/>
        <v>2018-3</v>
      </c>
    </row>
    <row r="34482" spans="1:11" x14ac:dyDescent="0.25">
      <c r="A34482" s="10" t="s">
        <v>21</v>
      </c>
      <c r="B34482" t="s">
        <v>22</v>
      </c>
      <c r="C34482">
        <v>2018</v>
      </c>
      <c r="D34482">
        <v>3</v>
      </c>
      <c r="E34482">
        <v>71369</v>
      </c>
      <c r="F34482">
        <v>0</v>
      </c>
      <c r="G34482">
        <v>0</v>
      </c>
      <c r="H34482">
        <v>0</v>
      </c>
      <c r="I34482">
        <v>0</v>
      </c>
      <c r="J34482">
        <v>0</v>
      </c>
      <c r="K34482" s="10" t="str">
        <f t="shared" si="538"/>
        <v>2018-3</v>
      </c>
    </row>
    <row r="34483" spans="1:11" x14ac:dyDescent="0.25">
      <c r="A34483" s="10" t="s">
        <v>21</v>
      </c>
      <c r="B34483" t="s">
        <v>22</v>
      </c>
      <c r="C34483">
        <v>2018</v>
      </c>
      <c r="D34483">
        <v>3</v>
      </c>
      <c r="E34483">
        <v>71399</v>
      </c>
      <c r="F34483">
        <v>7092</v>
      </c>
      <c r="G34483">
        <v>204</v>
      </c>
      <c r="H34483">
        <v>1401.52</v>
      </c>
      <c r="I34483">
        <v>1401.52</v>
      </c>
      <c r="J34483">
        <v>0</v>
      </c>
      <c r="K34483" s="10" t="str">
        <f t="shared" si="538"/>
        <v>2018-3</v>
      </c>
    </row>
    <row r="34484" spans="1:11" x14ac:dyDescent="0.25">
      <c r="A34484" s="10" t="s">
        <v>21</v>
      </c>
      <c r="B34484" t="s">
        <v>22</v>
      </c>
      <c r="C34484">
        <v>2018</v>
      </c>
      <c r="D34484">
        <v>3</v>
      </c>
      <c r="E34484">
        <v>71758</v>
      </c>
      <c r="F34484">
        <v>0</v>
      </c>
      <c r="G34484">
        <v>0</v>
      </c>
      <c r="H34484">
        <v>0</v>
      </c>
      <c r="I34484">
        <v>0</v>
      </c>
      <c r="J34484">
        <v>0</v>
      </c>
      <c r="K34484" s="10" t="str">
        <f t="shared" si="538"/>
        <v>2018-3</v>
      </c>
    </row>
    <row r="34485" spans="1:11" x14ac:dyDescent="0.25">
      <c r="A34485" s="10" t="s">
        <v>21</v>
      </c>
      <c r="B34485" t="s">
        <v>22</v>
      </c>
      <c r="C34485">
        <v>2018</v>
      </c>
      <c r="D34485">
        <v>3</v>
      </c>
      <c r="E34485">
        <v>71930</v>
      </c>
      <c r="F34485">
        <v>0</v>
      </c>
      <c r="G34485">
        <v>0</v>
      </c>
      <c r="H34485">
        <v>0</v>
      </c>
      <c r="I34485">
        <v>0</v>
      </c>
      <c r="J34485">
        <v>0</v>
      </c>
      <c r="K34485" s="10" t="str">
        <f t="shared" si="538"/>
        <v>2018-3</v>
      </c>
    </row>
    <row r="34486" spans="1:11" x14ac:dyDescent="0.25">
      <c r="A34486" s="10" t="s">
        <v>21</v>
      </c>
      <c r="B34486" t="s">
        <v>22</v>
      </c>
      <c r="C34486">
        <v>2018</v>
      </c>
      <c r="D34486">
        <v>3</v>
      </c>
      <c r="E34486">
        <v>75826</v>
      </c>
      <c r="F34486">
        <v>33348</v>
      </c>
      <c r="G34486">
        <v>3051</v>
      </c>
      <c r="H34486">
        <v>43038.559999999998</v>
      </c>
      <c r="I34486">
        <v>42601.62</v>
      </c>
      <c r="J34486">
        <v>436.94</v>
      </c>
      <c r="K34486" s="10" t="str">
        <f t="shared" si="538"/>
        <v>2018-3</v>
      </c>
    </row>
    <row r="34487" spans="1:11" x14ac:dyDescent="0.25">
      <c r="A34487" s="10" t="s">
        <v>21</v>
      </c>
      <c r="B34487" t="s">
        <v>22</v>
      </c>
      <c r="C34487">
        <v>2018</v>
      </c>
      <c r="D34487">
        <v>3</v>
      </c>
      <c r="E34487">
        <v>75834</v>
      </c>
      <c r="F34487">
        <v>47409</v>
      </c>
      <c r="G34487">
        <v>1117</v>
      </c>
      <c r="H34487">
        <v>16627</v>
      </c>
      <c r="I34487">
        <v>16627</v>
      </c>
      <c r="J34487">
        <v>0</v>
      </c>
      <c r="K34487" s="10" t="str">
        <f t="shared" si="538"/>
        <v>2018-3</v>
      </c>
    </row>
    <row r="34488" spans="1:11" x14ac:dyDescent="0.25">
      <c r="A34488" s="10" t="s">
        <v>21</v>
      </c>
      <c r="B34488" t="s">
        <v>22</v>
      </c>
      <c r="C34488">
        <v>2018</v>
      </c>
      <c r="D34488">
        <v>3</v>
      </c>
      <c r="E34488">
        <v>75854</v>
      </c>
      <c r="F34488">
        <v>11178</v>
      </c>
      <c r="G34488">
        <v>380</v>
      </c>
      <c r="H34488">
        <v>72125.919999999998</v>
      </c>
      <c r="I34488">
        <v>70378.289999999994</v>
      </c>
      <c r="J34488">
        <v>1747.63</v>
      </c>
      <c r="K34488" s="10" t="str">
        <f t="shared" si="538"/>
        <v>2018-3</v>
      </c>
    </row>
    <row r="34489" spans="1:11" x14ac:dyDescent="0.25">
      <c r="A34489" s="10" t="s">
        <v>21</v>
      </c>
      <c r="B34489" t="s">
        <v>22</v>
      </c>
      <c r="C34489">
        <v>2018</v>
      </c>
      <c r="D34489">
        <v>3</v>
      </c>
      <c r="E34489">
        <v>75987</v>
      </c>
      <c r="F34489">
        <v>8658.0730000000003</v>
      </c>
      <c r="G34489">
        <v>100</v>
      </c>
      <c r="H34489">
        <v>2161608.31</v>
      </c>
      <c r="I34489">
        <v>2161608.31</v>
      </c>
      <c r="J34489">
        <v>0</v>
      </c>
      <c r="K34489" s="10" t="str">
        <f t="shared" si="538"/>
        <v>2018-3</v>
      </c>
    </row>
    <row r="34490" spans="1:11" x14ac:dyDescent="0.25">
      <c r="A34490" s="10" t="s">
        <v>21</v>
      </c>
      <c r="B34490" t="s">
        <v>22</v>
      </c>
      <c r="C34490">
        <v>2018</v>
      </c>
      <c r="D34490">
        <v>3</v>
      </c>
      <c r="E34490">
        <v>76045</v>
      </c>
      <c r="F34490">
        <v>10940.5</v>
      </c>
      <c r="G34490">
        <v>2098</v>
      </c>
      <c r="H34490">
        <v>44118.39</v>
      </c>
      <c r="I34490">
        <v>41993.04</v>
      </c>
      <c r="J34490">
        <v>2125.35</v>
      </c>
      <c r="K34490" s="10" t="str">
        <f t="shared" si="538"/>
        <v>2018-3</v>
      </c>
    </row>
    <row r="34491" spans="1:11" x14ac:dyDescent="0.25">
      <c r="A34491" s="10" t="s">
        <v>21</v>
      </c>
      <c r="B34491" t="s">
        <v>22</v>
      </c>
      <c r="C34491">
        <v>2018</v>
      </c>
      <c r="D34491">
        <v>3</v>
      </c>
      <c r="E34491">
        <v>76075</v>
      </c>
      <c r="F34491">
        <v>327.72199999999998</v>
      </c>
      <c r="G34491">
        <v>373</v>
      </c>
      <c r="H34491">
        <v>633792.21</v>
      </c>
      <c r="I34491">
        <v>351029.69</v>
      </c>
      <c r="J34491">
        <v>282762.52</v>
      </c>
      <c r="K34491" s="10" t="str">
        <f t="shared" ref="K34491:K34554" si="539">CONCATENATE(C34491,"-",D34491)</f>
        <v>2018-3</v>
      </c>
    </row>
    <row r="34492" spans="1:11" x14ac:dyDescent="0.25">
      <c r="A34492" s="10" t="s">
        <v>21</v>
      </c>
      <c r="B34492" t="s">
        <v>22</v>
      </c>
      <c r="C34492">
        <v>2018</v>
      </c>
      <c r="D34492">
        <v>3</v>
      </c>
      <c r="E34492">
        <v>76125</v>
      </c>
      <c r="F34492">
        <v>0</v>
      </c>
      <c r="G34492">
        <v>0</v>
      </c>
      <c r="H34492">
        <v>0</v>
      </c>
      <c r="I34492">
        <v>0</v>
      </c>
      <c r="J34492">
        <v>0</v>
      </c>
      <c r="K34492" s="10" t="str">
        <f t="shared" si="539"/>
        <v>2018-3</v>
      </c>
    </row>
    <row r="34493" spans="1:11" x14ac:dyDescent="0.25">
      <c r="A34493" s="10" t="s">
        <v>21</v>
      </c>
      <c r="B34493" t="s">
        <v>22</v>
      </c>
      <c r="C34493">
        <v>2018</v>
      </c>
      <c r="D34493">
        <v>3</v>
      </c>
      <c r="E34493">
        <v>76181</v>
      </c>
      <c r="F34493">
        <v>6503</v>
      </c>
      <c r="G34493">
        <v>19</v>
      </c>
      <c r="H34493">
        <v>8819.93</v>
      </c>
      <c r="I34493">
        <v>8819.93</v>
      </c>
      <c r="J34493">
        <v>0</v>
      </c>
      <c r="K34493" s="10" t="str">
        <f t="shared" si="539"/>
        <v>2018-3</v>
      </c>
    </row>
    <row r="34494" spans="1:11" x14ac:dyDescent="0.25">
      <c r="A34494" s="10" t="s">
        <v>21</v>
      </c>
      <c r="B34494" t="s">
        <v>22</v>
      </c>
      <c r="C34494">
        <v>2018</v>
      </c>
      <c r="D34494">
        <v>3</v>
      </c>
      <c r="E34494">
        <v>76189</v>
      </c>
      <c r="F34494">
        <v>0</v>
      </c>
      <c r="G34494">
        <v>0</v>
      </c>
      <c r="H34494">
        <v>0</v>
      </c>
      <c r="I34494">
        <v>0</v>
      </c>
      <c r="J34494">
        <v>0</v>
      </c>
      <c r="K34494" s="10" t="str">
        <f t="shared" si="539"/>
        <v>2018-3</v>
      </c>
    </row>
    <row r="34495" spans="1:11" x14ac:dyDescent="0.25">
      <c r="A34495" s="10" t="s">
        <v>21</v>
      </c>
      <c r="B34495" t="s">
        <v>22</v>
      </c>
      <c r="C34495">
        <v>2018</v>
      </c>
      <c r="D34495">
        <v>3</v>
      </c>
      <c r="E34495">
        <v>76204</v>
      </c>
      <c r="F34495">
        <v>3258870.7340000002</v>
      </c>
      <c r="G34495">
        <v>16716</v>
      </c>
      <c r="H34495">
        <v>212559.69</v>
      </c>
      <c r="I34495">
        <v>204347.9</v>
      </c>
      <c r="J34495">
        <v>8211.7900000000009</v>
      </c>
      <c r="K34495" s="10" t="str">
        <f t="shared" si="539"/>
        <v>2018-3</v>
      </c>
    </row>
    <row r="34496" spans="1:11" x14ac:dyDescent="0.25">
      <c r="A34496" s="10" t="s">
        <v>21</v>
      </c>
      <c r="B34496" t="s">
        <v>22</v>
      </c>
      <c r="C34496">
        <v>2018</v>
      </c>
      <c r="D34496">
        <v>3</v>
      </c>
      <c r="E34496">
        <v>76282</v>
      </c>
      <c r="F34496">
        <v>9134</v>
      </c>
      <c r="G34496">
        <v>288</v>
      </c>
      <c r="H34496">
        <v>2762.44</v>
      </c>
      <c r="I34496">
        <v>2762.44</v>
      </c>
      <c r="J34496">
        <v>0</v>
      </c>
      <c r="K34496" s="10" t="str">
        <f t="shared" si="539"/>
        <v>2018-3</v>
      </c>
    </row>
    <row r="34497" spans="1:11" x14ac:dyDescent="0.25">
      <c r="A34497" s="10" t="s">
        <v>21</v>
      </c>
      <c r="B34497" t="s">
        <v>22</v>
      </c>
      <c r="C34497">
        <v>2018</v>
      </c>
      <c r="D34497">
        <v>3</v>
      </c>
      <c r="E34497">
        <v>76299</v>
      </c>
      <c r="F34497">
        <v>0</v>
      </c>
      <c r="G34497">
        <v>0</v>
      </c>
      <c r="H34497">
        <v>0</v>
      </c>
      <c r="I34497">
        <v>0</v>
      </c>
      <c r="J34497">
        <v>0</v>
      </c>
      <c r="K34497" s="10" t="str">
        <f t="shared" si="539"/>
        <v>2018-3</v>
      </c>
    </row>
    <row r="34498" spans="1:11" x14ac:dyDescent="0.25">
      <c r="A34498" s="10" t="s">
        <v>21</v>
      </c>
      <c r="B34498" t="s">
        <v>22</v>
      </c>
      <c r="C34498">
        <v>2018</v>
      </c>
      <c r="D34498">
        <v>3</v>
      </c>
      <c r="E34498">
        <v>76329</v>
      </c>
      <c r="F34498">
        <v>8024.1</v>
      </c>
      <c r="G34498">
        <v>569</v>
      </c>
      <c r="H34498">
        <v>13979.54</v>
      </c>
      <c r="I34498">
        <v>13750.5</v>
      </c>
      <c r="J34498">
        <v>229.04</v>
      </c>
      <c r="K34498" s="10" t="str">
        <f t="shared" si="539"/>
        <v>2018-3</v>
      </c>
    </row>
    <row r="34499" spans="1:11" x14ac:dyDescent="0.25">
      <c r="A34499" s="10" t="s">
        <v>21</v>
      </c>
      <c r="B34499" t="s">
        <v>22</v>
      </c>
      <c r="C34499">
        <v>2018</v>
      </c>
      <c r="D34499">
        <v>3</v>
      </c>
      <c r="E34499">
        <v>76346</v>
      </c>
      <c r="F34499">
        <v>0</v>
      </c>
      <c r="G34499">
        <v>0</v>
      </c>
      <c r="H34499">
        <v>0</v>
      </c>
      <c r="I34499">
        <v>0</v>
      </c>
      <c r="J34499">
        <v>0</v>
      </c>
      <c r="K34499" s="10" t="str">
        <f t="shared" si="539"/>
        <v>2018-3</v>
      </c>
    </row>
    <row r="34500" spans="1:11" x14ac:dyDescent="0.25">
      <c r="A34500" s="10" t="s">
        <v>21</v>
      </c>
      <c r="B34500" t="s">
        <v>22</v>
      </c>
      <c r="C34500">
        <v>2018</v>
      </c>
      <c r="D34500">
        <v>3</v>
      </c>
      <c r="E34500">
        <v>76385</v>
      </c>
      <c r="F34500">
        <v>395125.8</v>
      </c>
      <c r="G34500">
        <v>7939</v>
      </c>
      <c r="H34500">
        <v>65689.42</v>
      </c>
      <c r="I34500">
        <v>65578.36</v>
      </c>
      <c r="J34500">
        <v>111.06</v>
      </c>
      <c r="K34500" s="10" t="str">
        <f t="shared" si="539"/>
        <v>2018-3</v>
      </c>
    </row>
    <row r="34501" spans="1:11" x14ac:dyDescent="0.25">
      <c r="A34501" s="10" t="s">
        <v>21</v>
      </c>
      <c r="B34501" t="s">
        <v>22</v>
      </c>
      <c r="C34501">
        <v>2018</v>
      </c>
      <c r="D34501">
        <v>3</v>
      </c>
      <c r="E34501">
        <v>76388</v>
      </c>
      <c r="F34501">
        <v>343</v>
      </c>
      <c r="G34501">
        <v>18</v>
      </c>
      <c r="H34501">
        <v>8233.2199999999993</v>
      </c>
      <c r="I34501">
        <v>7058.04</v>
      </c>
      <c r="J34501">
        <v>1175.18</v>
      </c>
      <c r="K34501" s="10" t="str">
        <f t="shared" si="539"/>
        <v>2018-3</v>
      </c>
    </row>
    <row r="34502" spans="1:11" x14ac:dyDescent="0.25">
      <c r="A34502" s="10" t="s">
        <v>21</v>
      </c>
      <c r="B34502" t="s">
        <v>22</v>
      </c>
      <c r="C34502">
        <v>2018</v>
      </c>
      <c r="D34502">
        <v>3</v>
      </c>
      <c r="E34502">
        <v>76431</v>
      </c>
      <c r="F34502">
        <v>0</v>
      </c>
      <c r="G34502">
        <v>0</v>
      </c>
      <c r="H34502">
        <v>0</v>
      </c>
      <c r="I34502">
        <v>0</v>
      </c>
      <c r="J34502">
        <v>0</v>
      </c>
      <c r="K34502" s="10" t="str">
        <f t="shared" si="539"/>
        <v>2018-3</v>
      </c>
    </row>
    <row r="34503" spans="1:11" x14ac:dyDescent="0.25">
      <c r="A34503" s="10" t="s">
        <v>21</v>
      </c>
      <c r="B34503" t="s">
        <v>22</v>
      </c>
      <c r="C34503">
        <v>2018</v>
      </c>
      <c r="D34503">
        <v>3</v>
      </c>
      <c r="E34503">
        <v>76439</v>
      </c>
      <c r="F34503">
        <v>7698</v>
      </c>
      <c r="G34503">
        <v>115</v>
      </c>
      <c r="H34503">
        <v>3301.52</v>
      </c>
      <c r="I34503">
        <v>3301.52</v>
      </c>
      <c r="J34503">
        <v>0</v>
      </c>
      <c r="K34503" s="10" t="str">
        <f t="shared" si="539"/>
        <v>2018-3</v>
      </c>
    </row>
    <row r="34504" spans="1:11" x14ac:dyDescent="0.25">
      <c r="A34504" s="10" t="s">
        <v>21</v>
      </c>
      <c r="B34504" t="s">
        <v>22</v>
      </c>
      <c r="C34504">
        <v>2018</v>
      </c>
      <c r="D34504">
        <v>3</v>
      </c>
      <c r="E34504">
        <v>89141</v>
      </c>
      <c r="F34504">
        <v>0</v>
      </c>
      <c r="G34504">
        <v>0</v>
      </c>
      <c r="H34504">
        <v>0</v>
      </c>
      <c r="I34504">
        <v>0</v>
      </c>
      <c r="J34504">
        <v>0</v>
      </c>
      <c r="K34504" s="10" t="str">
        <f t="shared" si="539"/>
        <v>2018-3</v>
      </c>
    </row>
    <row r="34505" spans="1:11" x14ac:dyDescent="0.25">
      <c r="A34505" s="10" t="s">
        <v>21</v>
      </c>
      <c r="B34505" t="s">
        <v>22</v>
      </c>
      <c r="C34505">
        <v>2018</v>
      </c>
      <c r="D34505">
        <v>3</v>
      </c>
      <c r="E34505">
        <v>99207</v>
      </c>
      <c r="F34505">
        <v>0</v>
      </c>
      <c r="G34505">
        <v>0</v>
      </c>
      <c r="H34505">
        <v>0</v>
      </c>
      <c r="I34505">
        <v>0</v>
      </c>
      <c r="J34505">
        <v>0</v>
      </c>
      <c r="K34505" s="10" t="str">
        <f t="shared" si="539"/>
        <v>2018-3</v>
      </c>
    </row>
    <row r="34506" spans="1:11" x14ac:dyDescent="0.25">
      <c r="A34506" s="10" t="s">
        <v>21</v>
      </c>
      <c r="B34506" t="s">
        <v>22</v>
      </c>
      <c r="C34506">
        <v>2018</v>
      </c>
      <c r="D34506">
        <v>2</v>
      </c>
      <c r="E34506">
        <v>2</v>
      </c>
      <c r="F34506">
        <v>431528.04</v>
      </c>
      <c r="G34506">
        <v>30657</v>
      </c>
      <c r="H34506">
        <v>15953767.41</v>
      </c>
      <c r="I34506">
        <v>15239245.49</v>
      </c>
      <c r="J34506">
        <v>714521.92</v>
      </c>
      <c r="K34506" s="10" t="str">
        <f t="shared" si="539"/>
        <v>2018-2</v>
      </c>
    </row>
    <row r="34507" spans="1:11" x14ac:dyDescent="0.25">
      <c r="A34507" s="10" t="s">
        <v>21</v>
      </c>
      <c r="B34507" t="s">
        <v>22</v>
      </c>
      <c r="C34507">
        <v>2018</v>
      </c>
      <c r="D34507">
        <v>2</v>
      </c>
      <c r="E34507">
        <v>3</v>
      </c>
      <c r="F34507">
        <v>600672.13899999997</v>
      </c>
      <c r="G34507">
        <v>18707</v>
      </c>
      <c r="H34507">
        <v>15832378.74</v>
      </c>
      <c r="I34507">
        <v>13255840.779999999</v>
      </c>
      <c r="J34507">
        <v>2576537.96</v>
      </c>
      <c r="K34507" s="10" t="str">
        <f t="shared" si="539"/>
        <v>2018-2</v>
      </c>
    </row>
    <row r="34508" spans="1:11" x14ac:dyDescent="0.25">
      <c r="A34508" s="10" t="s">
        <v>21</v>
      </c>
      <c r="B34508" t="s">
        <v>22</v>
      </c>
      <c r="C34508">
        <v>2018</v>
      </c>
      <c r="D34508">
        <v>2</v>
      </c>
      <c r="E34508">
        <v>4</v>
      </c>
      <c r="F34508">
        <v>385726</v>
      </c>
      <c r="G34508">
        <v>4688</v>
      </c>
      <c r="H34508">
        <v>3023555.19</v>
      </c>
      <c r="I34508">
        <v>3014048.15</v>
      </c>
      <c r="J34508">
        <v>9507.0400000000009</v>
      </c>
      <c r="K34508" s="10" t="str">
        <f t="shared" si="539"/>
        <v>2018-2</v>
      </c>
    </row>
    <row r="34509" spans="1:11" x14ac:dyDescent="0.25">
      <c r="A34509" s="10" t="s">
        <v>21</v>
      </c>
      <c r="B34509" t="s">
        <v>22</v>
      </c>
      <c r="C34509">
        <v>2018</v>
      </c>
      <c r="D34509">
        <v>2</v>
      </c>
      <c r="E34509">
        <v>6</v>
      </c>
      <c r="F34509">
        <v>729481.69099999999</v>
      </c>
      <c r="G34509">
        <v>20751</v>
      </c>
      <c r="H34509">
        <v>12413545.25</v>
      </c>
      <c r="I34509">
        <v>11399315.810000001</v>
      </c>
      <c r="J34509">
        <v>1014229.44</v>
      </c>
      <c r="K34509" s="10" t="str">
        <f t="shared" si="539"/>
        <v>2018-2</v>
      </c>
    </row>
    <row r="34510" spans="1:11" x14ac:dyDescent="0.25">
      <c r="A34510" s="10" t="s">
        <v>21</v>
      </c>
      <c r="B34510" t="s">
        <v>22</v>
      </c>
      <c r="C34510">
        <v>2018</v>
      </c>
      <c r="D34510">
        <v>2</v>
      </c>
      <c r="E34510">
        <v>7</v>
      </c>
      <c r="F34510">
        <v>13.25</v>
      </c>
      <c r="G34510">
        <v>22</v>
      </c>
      <c r="H34510">
        <v>3629.97</v>
      </c>
      <c r="I34510">
        <v>3629.97</v>
      </c>
      <c r="J34510">
        <v>0</v>
      </c>
      <c r="K34510" s="10" t="str">
        <f t="shared" si="539"/>
        <v>2018-2</v>
      </c>
    </row>
    <row r="34511" spans="1:11" x14ac:dyDescent="0.25">
      <c r="A34511" s="10" t="s">
        <v>21</v>
      </c>
      <c r="B34511" t="s">
        <v>22</v>
      </c>
      <c r="C34511">
        <v>2018</v>
      </c>
      <c r="D34511">
        <v>2</v>
      </c>
      <c r="E34511">
        <v>8</v>
      </c>
      <c r="F34511">
        <v>20494.54</v>
      </c>
      <c r="G34511">
        <v>1392</v>
      </c>
      <c r="H34511">
        <v>511177.75</v>
      </c>
      <c r="I34511">
        <v>508618.86</v>
      </c>
      <c r="J34511">
        <v>2558.89</v>
      </c>
      <c r="K34511" s="10" t="str">
        <f t="shared" si="539"/>
        <v>2018-2</v>
      </c>
    </row>
    <row r="34512" spans="1:11" x14ac:dyDescent="0.25">
      <c r="A34512" s="10" t="s">
        <v>21</v>
      </c>
      <c r="B34512" t="s">
        <v>22</v>
      </c>
      <c r="C34512">
        <v>2018</v>
      </c>
      <c r="D34512">
        <v>2</v>
      </c>
      <c r="E34512">
        <v>9</v>
      </c>
      <c r="F34512">
        <v>31673.093000000001</v>
      </c>
      <c r="G34512">
        <v>15400</v>
      </c>
      <c r="H34512">
        <v>287708.71999999997</v>
      </c>
      <c r="I34512">
        <v>253447.41</v>
      </c>
      <c r="J34512">
        <v>34261.31</v>
      </c>
      <c r="K34512" s="10" t="str">
        <f t="shared" si="539"/>
        <v>2018-2</v>
      </c>
    </row>
    <row r="34513" spans="1:11" x14ac:dyDescent="0.25">
      <c r="A34513" s="10" t="s">
        <v>21</v>
      </c>
      <c r="B34513" t="s">
        <v>22</v>
      </c>
      <c r="C34513">
        <v>2018</v>
      </c>
      <c r="D34513">
        <v>2</v>
      </c>
      <c r="E34513">
        <v>13</v>
      </c>
      <c r="F34513">
        <v>27692.304</v>
      </c>
      <c r="G34513">
        <v>3181</v>
      </c>
      <c r="H34513">
        <v>15883771.960000001</v>
      </c>
      <c r="I34513">
        <v>15850234.49</v>
      </c>
      <c r="J34513">
        <v>33537.47</v>
      </c>
      <c r="K34513" s="10" t="str">
        <f t="shared" si="539"/>
        <v>2018-2</v>
      </c>
    </row>
    <row r="34514" spans="1:11" x14ac:dyDescent="0.25">
      <c r="A34514" s="10" t="s">
        <v>21</v>
      </c>
      <c r="B34514" t="s">
        <v>22</v>
      </c>
      <c r="C34514">
        <v>2018</v>
      </c>
      <c r="D34514">
        <v>2</v>
      </c>
      <c r="E34514">
        <v>15</v>
      </c>
      <c r="F34514">
        <v>28.1</v>
      </c>
      <c r="G34514">
        <v>16</v>
      </c>
      <c r="H34514">
        <v>243.56</v>
      </c>
      <c r="I34514">
        <v>189.54</v>
      </c>
      <c r="J34514">
        <v>54.02</v>
      </c>
      <c r="K34514" s="10" t="str">
        <f t="shared" si="539"/>
        <v>2018-2</v>
      </c>
    </row>
    <row r="34515" spans="1:11" x14ac:dyDescent="0.25">
      <c r="A34515" s="10" t="s">
        <v>21</v>
      </c>
      <c r="B34515" t="s">
        <v>22</v>
      </c>
      <c r="C34515">
        <v>2018</v>
      </c>
      <c r="D34515">
        <v>2</v>
      </c>
      <c r="E34515">
        <v>23</v>
      </c>
      <c r="F34515">
        <v>390559.2</v>
      </c>
      <c r="G34515">
        <v>11090</v>
      </c>
      <c r="H34515">
        <v>5707480.3499999996</v>
      </c>
      <c r="I34515">
        <v>5337052.55</v>
      </c>
      <c r="J34515">
        <v>370427.8</v>
      </c>
      <c r="K34515" s="10" t="str">
        <f t="shared" si="539"/>
        <v>2018-2</v>
      </c>
    </row>
    <row r="34516" spans="1:11" x14ac:dyDescent="0.25">
      <c r="A34516" s="10" t="s">
        <v>21</v>
      </c>
      <c r="B34516" t="s">
        <v>22</v>
      </c>
      <c r="C34516">
        <v>2018</v>
      </c>
      <c r="D34516">
        <v>2</v>
      </c>
      <c r="E34516">
        <v>24</v>
      </c>
      <c r="F34516">
        <v>11367.134</v>
      </c>
      <c r="G34516">
        <v>1134</v>
      </c>
      <c r="H34516">
        <v>1386746.74</v>
      </c>
      <c r="I34516">
        <v>1229323.6100000001</v>
      </c>
      <c r="J34516">
        <v>157423.13</v>
      </c>
      <c r="K34516" s="10" t="str">
        <f t="shared" si="539"/>
        <v>2018-2</v>
      </c>
    </row>
    <row r="34517" spans="1:11" x14ac:dyDescent="0.25">
      <c r="A34517" s="10" t="s">
        <v>21</v>
      </c>
      <c r="B34517" t="s">
        <v>22</v>
      </c>
      <c r="C34517">
        <v>2018</v>
      </c>
      <c r="D34517">
        <v>2</v>
      </c>
      <c r="E34517">
        <v>25</v>
      </c>
      <c r="F34517">
        <v>465</v>
      </c>
      <c r="G34517">
        <v>12</v>
      </c>
      <c r="H34517">
        <v>5270.78</v>
      </c>
      <c r="I34517">
        <v>5270.78</v>
      </c>
      <c r="J34517">
        <v>0</v>
      </c>
      <c r="K34517" s="10" t="str">
        <f t="shared" si="539"/>
        <v>2018-2</v>
      </c>
    </row>
    <row r="34518" spans="1:11" x14ac:dyDescent="0.25">
      <c r="A34518" s="10" t="s">
        <v>21</v>
      </c>
      <c r="B34518" t="s">
        <v>22</v>
      </c>
      <c r="C34518">
        <v>2018</v>
      </c>
      <c r="D34518">
        <v>2</v>
      </c>
      <c r="E34518">
        <v>26</v>
      </c>
      <c r="F34518">
        <v>2669165.5</v>
      </c>
      <c r="G34518">
        <v>185</v>
      </c>
      <c r="H34518">
        <v>3181228.09</v>
      </c>
      <c r="I34518">
        <v>2967026.65</v>
      </c>
      <c r="J34518">
        <v>214201.44</v>
      </c>
      <c r="K34518" s="10" t="str">
        <f t="shared" si="539"/>
        <v>2018-2</v>
      </c>
    </row>
    <row r="34519" spans="1:11" x14ac:dyDescent="0.25">
      <c r="A34519" s="10" t="s">
        <v>21</v>
      </c>
      <c r="B34519" t="s">
        <v>22</v>
      </c>
      <c r="C34519">
        <v>2018</v>
      </c>
      <c r="D34519">
        <v>2</v>
      </c>
      <c r="E34519">
        <v>29</v>
      </c>
      <c r="F34519">
        <v>0</v>
      </c>
      <c r="G34519">
        <v>0</v>
      </c>
      <c r="H34519">
        <v>0</v>
      </c>
      <c r="I34519">
        <v>0</v>
      </c>
      <c r="J34519">
        <v>0</v>
      </c>
      <c r="K34519" s="10" t="str">
        <f t="shared" si="539"/>
        <v>2018-2</v>
      </c>
    </row>
    <row r="34520" spans="1:11" x14ac:dyDescent="0.25">
      <c r="A34520" s="10" t="s">
        <v>21</v>
      </c>
      <c r="B34520" t="s">
        <v>22</v>
      </c>
      <c r="C34520">
        <v>2018</v>
      </c>
      <c r="D34520">
        <v>2</v>
      </c>
      <c r="E34520">
        <v>32</v>
      </c>
      <c r="F34520">
        <v>646149</v>
      </c>
      <c r="G34520">
        <v>2717</v>
      </c>
      <c r="H34520">
        <v>3321521.7</v>
      </c>
      <c r="I34520">
        <v>3285678.14</v>
      </c>
      <c r="J34520">
        <v>35843.56</v>
      </c>
      <c r="K34520" s="10" t="str">
        <f t="shared" si="539"/>
        <v>2018-2</v>
      </c>
    </row>
    <row r="34521" spans="1:11" x14ac:dyDescent="0.25">
      <c r="A34521" s="10" t="s">
        <v>21</v>
      </c>
      <c r="B34521" t="s">
        <v>22</v>
      </c>
      <c r="C34521">
        <v>2018</v>
      </c>
      <c r="D34521">
        <v>2</v>
      </c>
      <c r="E34521">
        <v>37</v>
      </c>
      <c r="F34521">
        <v>7919</v>
      </c>
      <c r="G34521">
        <v>527</v>
      </c>
      <c r="H34521">
        <v>100254.13</v>
      </c>
      <c r="I34521">
        <v>99285.06</v>
      </c>
      <c r="J34521">
        <v>969.07</v>
      </c>
      <c r="K34521" s="10" t="str">
        <f t="shared" si="539"/>
        <v>2018-2</v>
      </c>
    </row>
    <row r="34522" spans="1:11" x14ac:dyDescent="0.25">
      <c r="A34522" s="10" t="s">
        <v>21</v>
      </c>
      <c r="B34522" t="s">
        <v>22</v>
      </c>
      <c r="C34522">
        <v>2018</v>
      </c>
      <c r="D34522">
        <v>2</v>
      </c>
      <c r="E34522">
        <v>46</v>
      </c>
      <c r="F34522">
        <v>132040</v>
      </c>
      <c r="G34522">
        <v>4403</v>
      </c>
      <c r="H34522">
        <v>1113657.79</v>
      </c>
      <c r="I34522">
        <v>1108065.29</v>
      </c>
      <c r="J34522">
        <v>5592.5</v>
      </c>
      <c r="K34522" s="10" t="str">
        <f t="shared" si="539"/>
        <v>2018-2</v>
      </c>
    </row>
    <row r="34523" spans="1:11" x14ac:dyDescent="0.25">
      <c r="A34523" s="10" t="s">
        <v>21</v>
      </c>
      <c r="B34523" t="s">
        <v>22</v>
      </c>
      <c r="C34523">
        <v>2018</v>
      </c>
      <c r="D34523">
        <v>2</v>
      </c>
      <c r="E34523">
        <v>49</v>
      </c>
      <c r="F34523">
        <v>1018.18</v>
      </c>
      <c r="G34523">
        <v>357</v>
      </c>
      <c r="H34523">
        <v>18450.7</v>
      </c>
      <c r="I34523">
        <v>18063.88</v>
      </c>
      <c r="J34523">
        <v>386.82</v>
      </c>
      <c r="K34523" s="10" t="str">
        <f t="shared" si="539"/>
        <v>2018-2</v>
      </c>
    </row>
    <row r="34524" spans="1:11" x14ac:dyDescent="0.25">
      <c r="A34524" s="10" t="s">
        <v>21</v>
      </c>
      <c r="B34524" t="s">
        <v>22</v>
      </c>
      <c r="C34524">
        <v>2018</v>
      </c>
      <c r="D34524">
        <v>2</v>
      </c>
      <c r="E34524">
        <v>51</v>
      </c>
      <c r="F34524">
        <v>22950</v>
      </c>
      <c r="G34524">
        <v>267</v>
      </c>
      <c r="H34524">
        <v>185431.17</v>
      </c>
      <c r="I34524">
        <v>185431.17</v>
      </c>
      <c r="J34524">
        <v>0</v>
      </c>
      <c r="K34524" s="10" t="str">
        <f t="shared" si="539"/>
        <v>2018-2</v>
      </c>
    </row>
    <row r="34525" spans="1:11" x14ac:dyDescent="0.25">
      <c r="A34525" s="10" t="s">
        <v>21</v>
      </c>
      <c r="B34525" t="s">
        <v>22</v>
      </c>
      <c r="C34525">
        <v>2018</v>
      </c>
      <c r="D34525">
        <v>2</v>
      </c>
      <c r="E34525">
        <v>52</v>
      </c>
      <c r="F34525">
        <v>5226</v>
      </c>
      <c r="G34525">
        <v>5218</v>
      </c>
      <c r="H34525">
        <v>1404617.18</v>
      </c>
      <c r="I34525">
        <v>1392130.79</v>
      </c>
      <c r="J34525">
        <v>12486.39</v>
      </c>
      <c r="K34525" s="10" t="str">
        <f t="shared" si="539"/>
        <v>2018-2</v>
      </c>
    </row>
    <row r="34526" spans="1:11" x14ac:dyDescent="0.25">
      <c r="A34526" s="10" t="s">
        <v>21</v>
      </c>
      <c r="B34526" t="s">
        <v>22</v>
      </c>
      <c r="C34526">
        <v>2018</v>
      </c>
      <c r="D34526">
        <v>2</v>
      </c>
      <c r="E34526">
        <v>53</v>
      </c>
      <c r="F34526">
        <v>112</v>
      </c>
      <c r="G34526">
        <v>103</v>
      </c>
      <c r="H34526">
        <v>64533.55</v>
      </c>
      <c r="I34526">
        <v>64533.55</v>
      </c>
      <c r="J34526">
        <v>0</v>
      </c>
      <c r="K34526" s="10" t="str">
        <f t="shared" si="539"/>
        <v>2018-2</v>
      </c>
    </row>
    <row r="34527" spans="1:11" x14ac:dyDescent="0.25">
      <c r="A34527" s="10" t="s">
        <v>21</v>
      </c>
      <c r="B34527" t="s">
        <v>22</v>
      </c>
      <c r="C34527">
        <v>2018</v>
      </c>
      <c r="D34527">
        <v>2</v>
      </c>
      <c r="E34527">
        <v>54</v>
      </c>
      <c r="F34527">
        <v>5524474.6009999998</v>
      </c>
      <c r="G34527">
        <v>180460</v>
      </c>
      <c r="H34527">
        <v>1982868.11</v>
      </c>
      <c r="I34527">
        <v>1938004.38</v>
      </c>
      <c r="J34527">
        <v>44863.73</v>
      </c>
      <c r="K34527" s="10" t="str">
        <f t="shared" si="539"/>
        <v>2018-2</v>
      </c>
    </row>
    <row r="34528" spans="1:11" x14ac:dyDescent="0.25">
      <c r="A34528" s="10" t="s">
        <v>21</v>
      </c>
      <c r="B34528" t="s">
        <v>22</v>
      </c>
      <c r="C34528">
        <v>2018</v>
      </c>
      <c r="D34528">
        <v>2</v>
      </c>
      <c r="E34528">
        <v>56</v>
      </c>
      <c r="F34528">
        <v>12943</v>
      </c>
      <c r="G34528">
        <v>411</v>
      </c>
      <c r="H34528">
        <v>183645.25</v>
      </c>
      <c r="I34528">
        <v>183591.22</v>
      </c>
      <c r="J34528">
        <v>54.03</v>
      </c>
      <c r="K34528" s="10" t="str">
        <f t="shared" si="539"/>
        <v>2018-2</v>
      </c>
    </row>
    <row r="34529" spans="1:11" x14ac:dyDescent="0.25">
      <c r="A34529" s="10" t="s">
        <v>21</v>
      </c>
      <c r="B34529" t="s">
        <v>22</v>
      </c>
      <c r="C34529">
        <v>2018</v>
      </c>
      <c r="D34529">
        <v>2</v>
      </c>
      <c r="E34529">
        <v>64</v>
      </c>
      <c r="F34529">
        <v>0</v>
      </c>
      <c r="G34529">
        <v>0</v>
      </c>
      <c r="H34529">
        <v>0</v>
      </c>
      <c r="I34529">
        <v>0</v>
      </c>
      <c r="J34529">
        <v>0</v>
      </c>
      <c r="K34529" s="10" t="str">
        <f t="shared" si="539"/>
        <v>2018-2</v>
      </c>
    </row>
    <row r="34530" spans="1:11" x14ac:dyDescent="0.25">
      <c r="A34530" s="10" t="s">
        <v>21</v>
      </c>
      <c r="B34530" t="s">
        <v>22</v>
      </c>
      <c r="C34530">
        <v>2018</v>
      </c>
      <c r="D34530">
        <v>2</v>
      </c>
      <c r="E34530">
        <v>65</v>
      </c>
      <c r="F34530">
        <v>151250.07500000001</v>
      </c>
      <c r="G34530">
        <v>26027</v>
      </c>
      <c r="H34530">
        <v>5270802.3</v>
      </c>
      <c r="I34530">
        <v>5226559.67</v>
      </c>
      <c r="J34530">
        <v>44242.63</v>
      </c>
      <c r="K34530" s="10" t="str">
        <f t="shared" si="539"/>
        <v>2018-2</v>
      </c>
    </row>
    <row r="34531" spans="1:11" x14ac:dyDescent="0.25">
      <c r="A34531" s="10" t="s">
        <v>21</v>
      </c>
      <c r="B34531" t="s">
        <v>22</v>
      </c>
      <c r="C34531">
        <v>2018</v>
      </c>
      <c r="D34531">
        <v>2</v>
      </c>
      <c r="E34531">
        <v>67</v>
      </c>
      <c r="F34531">
        <v>114</v>
      </c>
      <c r="G34531">
        <v>19</v>
      </c>
      <c r="H34531">
        <v>112.57</v>
      </c>
      <c r="I34531">
        <v>112.57</v>
      </c>
      <c r="J34531">
        <v>0</v>
      </c>
      <c r="K34531" s="10" t="str">
        <f t="shared" si="539"/>
        <v>2018-2</v>
      </c>
    </row>
    <row r="34532" spans="1:11" x14ac:dyDescent="0.25">
      <c r="A34532" s="10" t="s">
        <v>21</v>
      </c>
      <c r="B34532" t="s">
        <v>22</v>
      </c>
      <c r="C34532">
        <v>2018</v>
      </c>
      <c r="D34532">
        <v>2</v>
      </c>
      <c r="E34532">
        <v>69</v>
      </c>
      <c r="F34532">
        <v>308468.32500000001</v>
      </c>
      <c r="G34532">
        <v>6492</v>
      </c>
      <c r="H34532">
        <v>10105334.130000001</v>
      </c>
      <c r="I34532">
        <v>10088200.51</v>
      </c>
      <c r="J34532">
        <v>17133.62</v>
      </c>
      <c r="K34532" s="10" t="str">
        <f t="shared" si="539"/>
        <v>2018-2</v>
      </c>
    </row>
    <row r="34533" spans="1:11" x14ac:dyDescent="0.25">
      <c r="A34533" s="10" t="s">
        <v>21</v>
      </c>
      <c r="B34533" t="s">
        <v>22</v>
      </c>
      <c r="C34533">
        <v>2018</v>
      </c>
      <c r="D34533">
        <v>2</v>
      </c>
      <c r="E34533">
        <v>71</v>
      </c>
      <c r="F34533">
        <v>1338563</v>
      </c>
      <c r="G34533">
        <v>19727</v>
      </c>
      <c r="H34533">
        <v>9371904.8800000008</v>
      </c>
      <c r="I34533">
        <v>9306843.6899999995</v>
      </c>
      <c r="J34533">
        <v>65061.19</v>
      </c>
      <c r="K34533" s="10" t="str">
        <f t="shared" si="539"/>
        <v>2018-2</v>
      </c>
    </row>
    <row r="34534" spans="1:11" x14ac:dyDescent="0.25">
      <c r="A34534" s="10" t="s">
        <v>21</v>
      </c>
      <c r="B34534" t="s">
        <v>22</v>
      </c>
      <c r="C34534">
        <v>2018</v>
      </c>
      <c r="D34534">
        <v>2</v>
      </c>
      <c r="E34534">
        <v>74</v>
      </c>
      <c r="F34534">
        <v>567545.80000000005</v>
      </c>
      <c r="G34534">
        <v>19352</v>
      </c>
      <c r="H34534">
        <v>34482721.189999998</v>
      </c>
      <c r="I34534">
        <v>34374862.890000001</v>
      </c>
      <c r="J34534">
        <v>107858.3</v>
      </c>
      <c r="K34534" s="10" t="str">
        <f t="shared" si="539"/>
        <v>2018-2</v>
      </c>
    </row>
    <row r="34535" spans="1:11" x14ac:dyDescent="0.25">
      <c r="A34535" s="10" t="s">
        <v>21</v>
      </c>
      <c r="B34535" t="s">
        <v>22</v>
      </c>
      <c r="C34535">
        <v>2018</v>
      </c>
      <c r="D34535">
        <v>2</v>
      </c>
      <c r="E34535">
        <v>75</v>
      </c>
      <c r="F34535">
        <v>609.13400000000001</v>
      </c>
      <c r="G34535">
        <v>513</v>
      </c>
      <c r="H34535">
        <v>15274.4</v>
      </c>
      <c r="I34535">
        <v>13156.41</v>
      </c>
      <c r="J34535">
        <v>2117.9899999999998</v>
      </c>
      <c r="K34535" s="10" t="str">
        <f t="shared" si="539"/>
        <v>2018-2</v>
      </c>
    </row>
    <row r="34536" spans="1:11" x14ac:dyDescent="0.25">
      <c r="A34536" s="10" t="s">
        <v>21</v>
      </c>
      <c r="B34536" t="s">
        <v>22</v>
      </c>
      <c r="C34536">
        <v>2018</v>
      </c>
      <c r="D34536">
        <v>2</v>
      </c>
      <c r="E34536">
        <v>78</v>
      </c>
      <c r="F34536">
        <v>1269320.997</v>
      </c>
      <c r="G34536">
        <v>26728</v>
      </c>
      <c r="H34536">
        <v>27493486.850000001</v>
      </c>
      <c r="I34536">
        <v>26979198.960000001</v>
      </c>
      <c r="J34536">
        <v>514287.89</v>
      </c>
      <c r="K34536" s="10" t="str">
        <f t="shared" si="539"/>
        <v>2018-2</v>
      </c>
    </row>
    <row r="34537" spans="1:11" x14ac:dyDescent="0.25">
      <c r="A34537" s="10" t="s">
        <v>21</v>
      </c>
      <c r="B34537" t="s">
        <v>22</v>
      </c>
      <c r="C34537">
        <v>2018</v>
      </c>
      <c r="D34537">
        <v>2</v>
      </c>
      <c r="E34537">
        <v>85</v>
      </c>
      <c r="F34537">
        <v>271948.39500000002</v>
      </c>
      <c r="G34537">
        <v>24528</v>
      </c>
      <c r="H34537">
        <v>4279076.93</v>
      </c>
      <c r="I34537">
        <v>4266221.88</v>
      </c>
      <c r="J34537">
        <v>12855.05</v>
      </c>
      <c r="K34537" s="10" t="str">
        <f t="shared" si="539"/>
        <v>2018-2</v>
      </c>
    </row>
    <row r="34538" spans="1:11" x14ac:dyDescent="0.25">
      <c r="A34538" s="10" t="s">
        <v>21</v>
      </c>
      <c r="B34538" t="s">
        <v>22</v>
      </c>
      <c r="C34538">
        <v>2018</v>
      </c>
      <c r="D34538">
        <v>2</v>
      </c>
      <c r="E34538">
        <v>87</v>
      </c>
      <c r="F34538">
        <v>0</v>
      </c>
      <c r="G34538">
        <v>0</v>
      </c>
      <c r="H34538">
        <v>0</v>
      </c>
      <c r="I34538">
        <v>0</v>
      </c>
      <c r="J34538">
        <v>0</v>
      </c>
      <c r="K34538" s="10" t="str">
        <f t="shared" si="539"/>
        <v>2018-2</v>
      </c>
    </row>
    <row r="34539" spans="1:11" x14ac:dyDescent="0.25">
      <c r="A34539" s="10" t="s">
        <v>21</v>
      </c>
      <c r="B34539" t="s">
        <v>22</v>
      </c>
      <c r="C34539">
        <v>2018</v>
      </c>
      <c r="D34539">
        <v>2</v>
      </c>
      <c r="E34539">
        <v>88</v>
      </c>
      <c r="F34539">
        <v>476885.25</v>
      </c>
      <c r="G34539">
        <v>33708</v>
      </c>
      <c r="H34539">
        <v>12393673.960000001</v>
      </c>
      <c r="I34539">
        <v>12376616.380000001</v>
      </c>
      <c r="J34539">
        <v>17057.580000000002</v>
      </c>
      <c r="K34539" s="10" t="str">
        <f t="shared" si="539"/>
        <v>2018-2</v>
      </c>
    </row>
    <row r="34540" spans="1:11" x14ac:dyDescent="0.25">
      <c r="A34540" s="10" t="s">
        <v>21</v>
      </c>
      <c r="B34540" t="s">
        <v>22</v>
      </c>
      <c r="C34540">
        <v>2018</v>
      </c>
      <c r="D34540">
        <v>2</v>
      </c>
      <c r="E34540">
        <v>93</v>
      </c>
      <c r="F34540">
        <v>15497977.926000001</v>
      </c>
      <c r="G34540">
        <v>303836</v>
      </c>
      <c r="H34540">
        <v>3736579.86</v>
      </c>
      <c r="I34540">
        <v>3645744.53</v>
      </c>
      <c r="J34540">
        <v>90835.33</v>
      </c>
      <c r="K34540" s="10" t="str">
        <f t="shared" si="539"/>
        <v>2018-2</v>
      </c>
    </row>
    <row r="34541" spans="1:11" x14ac:dyDescent="0.25">
      <c r="A34541" s="10" t="s">
        <v>21</v>
      </c>
      <c r="B34541" t="s">
        <v>22</v>
      </c>
      <c r="C34541">
        <v>2018</v>
      </c>
      <c r="D34541">
        <v>2</v>
      </c>
      <c r="E34541">
        <v>95</v>
      </c>
      <c r="F34541">
        <v>0</v>
      </c>
      <c r="G34541">
        <v>0</v>
      </c>
      <c r="H34541">
        <v>0</v>
      </c>
      <c r="I34541">
        <v>0</v>
      </c>
      <c r="J34541">
        <v>0</v>
      </c>
      <c r="K34541" s="10" t="str">
        <f t="shared" si="539"/>
        <v>2018-2</v>
      </c>
    </row>
    <row r="34542" spans="1:11" x14ac:dyDescent="0.25">
      <c r="A34542" s="10" t="s">
        <v>21</v>
      </c>
      <c r="B34542" t="s">
        <v>22</v>
      </c>
      <c r="C34542">
        <v>2018</v>
      </c>
      <c r="D34542">
        <v>2</v>
      </c>
      <c r="E34542">
        <v>96</v>
      </c>
      <c r="F34542">
        <v>0</v>
      </c>
      <c r="G34542">
        <v>0</v>
      </c>
      <c r="H34542">
        <v>0</v>
      </c>
      <c r="I34542">
        <v>0</v>
      </c>
      <c r="J34542">
        <v>0</v>
      </c>
      <c r="K34542" s="10" t="str">
        <f t="shared" si="539"/>
        <v>2018-2</v>
      </c>
    </row>
    <row r="34543" spans="1:11" x14ac:dyDescent="0.25">
      <c r="A34543" s="10" t="s">
        <v>21</v>
      </c>
      <c r="B34543" t="s">
        <v>22</v>
      </c>
      <c r="C34543">
        <v>2018</v>
      </c>
      <c r="D34543">
        <v>2</v>
      </c>
      <c r="E34543">
        <v>113</v>
      </c>
      <c r="F34543">
        <v>8362</v>
      </c>
      <c r="G34543">
        <v>144</v>
      </c>
      <c r="H34543">
        <v>997.27</v>
      </c>
      <c r="I34543">
        <v>997.27</v>
      </c>
      <c r="J34543">
        <v>0</v>
      </c>
      <c r="K34543" s="10" t="str">
        <f t="shared" si="539"/>
        <v>2018-2</v>
      </c>
    </row>
    <row r="34544" spans="1:11" x14ac:dyDescent="0.25">
      <c r="A34544" s="10" t="s">
        <v>21</v>
      </c>
      <c r="B34544" t="s">
        <v>22</v>
      </c>
      <c r="C34544">
        <v>2018</v>
      </c>
      <c r="D34544">
        <v>2</v>
      </c>
      <c r="E34544">
        <v>115</v>
      </c>
      <c r="F34544">
        <v>1113829.0460000001</v>
      </c>
      <c r="G34544">
        <v>26012</v>
      </c>
      <c r="H34544">
        <v>630065.49</v>
      </c>
      <c r="I34544">
        <v>615560.35</v>
      </c>
      <c r="J34544">
        <v>14505.14</v>
      </c>
      <c r="K34544" s="10" t="str">
        <f t="shared" si="539"/>
        <v>2018-2</v>
      </c>
    </row>
    <row r="34545" spans="1:11" x14ac:dyDescent="0.25">
      <c r="A34545" s="10" t="s">
        <v>21</v>
      </c>
      <c r="B34545" t="s">
        <v>22</v>
      </c>
      <c r="C34545">
        <v>2018</v>
      </c>
      <c r="D34545">
        <v>2</v>
      </c>
      <c r="E34545">
        <v>116</v>
      </c>
      <c r="F34545">
        <v>4004779</v>
      </c>
      <c r="G34545">
        <v>8213</v>
      </c>
      <c r="H34545">
        <v>36171.4</v>
      </c>
      <c r="I34545">
        <v>36087.24</v>
      </c>
      <c r="J34545">
        <v>84.16</v>
      </c>
      <c r="K34545" s="10" t="str">
        <f t="shared" si="539"/>
        <v>2018-2</v>
      </c>
    </row>
    <row r="34546" spans="1:11" x14ac:dyDescent="0.25">
      <c r="A34546" s="10" t="s">
        <v>21</v>
      </c>
      <c r="B34546" t="s">
        <v>22</v>
      </c>
      <c r="C34546">
        <v>2018</v>
      </c>
      <c r="D34546">
        <v>2</v>
      </c>
      <c r="E34546">
        <v>121</v>
      </c>
      <c r="F34546">
        <v>9319455.1730000004</v>
      </c>
      <c r="G34546">
        <v>54650</v>
      </c>
      <c r="H34546">
        <v>395348.92</v>
      </c>
      <c r="I34546">
        <v>393944.25</v>
      </c>
      <c r="J34546">
        <v>1404.67</v>
      </c>
      <c r="K34546" s="10" t="str">
        <f t="shared" si="539"/>
        <v>2018-2</v>
      </c>
    </row>
    <row r="34547" spans="1:11" x14ac:dyDescent="0.25">
      <c r="A34547" s="10" t="s">
        <v>21</v>
      </c>
      <c r="B34547" t="s">
        <v>22</v>
      </c>
      <c r="C34547">
        <v>2018</v>
      </c>
      <c r="D34547">
        <v>2</v>
      </c>
      <c r="E34547">
        <v>131</v>
      </c>
      <c r="F34547">
        <v>992098</v>
      </c>
      <c r="G34547">
        <v>6364</v>
      </c>
      <c r="H34547">
        <v>5300916.29</v>
      </c>
      <c r="I34547">
        <v>5166066</v>
      </c>
      <c r="J34547">
        <v>134850.29</v>
      </c>
      <c r="K34547" s="10" t="str">
        <f t="shared" si="539"/>
        <v>2018-2</v>
      </c>
    </row>
    <row r="34548" spans="1:11" x14ac:dyDescent="0.25">
      <c r="A34548" s="10" t="s">
        <v>21</v>
      </c>
      <c r="B34548" t="s">
        <v>22</v>
      </c>
      <c r="C34548">
        <v>2018</v>
      </c>
      <c r="D34548">
        <v>2</v>
      </c>
      <c r="E34548">
        <v>132</v>
      </c>
      <c r="F34548">
        <v>7315</v>
      </c>
      <c r="G34548">
        <v>28</v>
      </c>
      <c r="H34548">
        <v>75.180000000000007</v>
      </c>
      <c r="I34548">
        <v>75.180000000000007</v>
      </c>
      <c r="J34548">
        <v>0</v>
      </c>
      <c r="K34548" s="10" t="str">
        <f t="shared" si="539"/>
        <v>2018-2</v>
      </c>
    </row>
    <row r="34549" spans="1:11" x14ac:dyDescent="0.25">
      <c r="A34549" s="10" t="s">
        <v>21</v>
      </c>
      <c r="B34549" t="s">
        <v>22</v>
      </c>
      <c r="C34549">
        <v>2018</v>
      </c>
      <c r="D34549">
        <v>2</v>
      </c>
      <c r="E34549">
        <v>135</v>
      </c>
      <c r="F34549">
        <v>2678.1</v>
      </c>
      <c r="G34549">
        <v>89</v>
      </c>
      <c r="H34549">
        <v>1301.6199999999999</v>
      </c>
      <c r="I34549">
        <v>1301.6199999999999</v>
      </c>
      <c r="J34549">
        <v>0</v>
      </c>
      <c r="K34549" s="10" t="str">
        <f t="shared" si="539"/>
        <v>2018-2</v>
      </c>
    </row>
    <row r="34550" spans="1:11" x14ac:dyDescent="0.25">
      <c r="A34550" s="10" t="s">
        <v>21</v>
      </c>
      <c r="B34550" t="s">
        <v>22</v>
      </c>
      <c r="C34550">
        <v>2018</v>
      </c>
      <c r="D34550">
        <v>2</v>
      </c>
      <c r="E34550">
        <v>143</v>
      </c>
      <c r="F34550">
        <v>16873751.714000002</v>
      </c>
      <c r="G34550">
        <v>140155</v>
      </c>
      <c r="H34550">
        <v>975932.42</v>
      </c>
      <c r="I34550">
        <v>968153.91</v>
      </c>
      <c r="J34550">
        <v>7778.51</v>
      </c>
      <c r="K34550" s="10" t="str">
        <f t="shared" si="539"/>
        <v>2018-2</v>
      </c>
    </row>
    <row r="34551" spans="1:11" x14ac:dyDescent="0.25">
      <c r="A34551" s="10" t="s">
        <v>21</v>
      </c>
      <c r="B34551" t="s">
        <v>22</v>
      </c>
      <c r="C34551">
        <v>2018</v>
      </c>
      <c r="D34551">
        <v>2</v>
      </c>
      <c r="E34551">
        <v>145</v>
      </c>
      <c r="F34551">
        <v>4049.91</v>
      </c>
      <c r="G34551">
        <v>60</v>
      </c>
      <c r="H34551">
        <v>81949.179999999993</v>
      </c>
      <c r="I34551">
        <v>81949.179999999993</v>
      </c>
      <c r="J34551">
        <v>0</v>
      </c>
      <c r="K34551" s="10" t="str">
        <f t="shared" si="539"/>
        <v>2018-2</v>
      </c>
    </row>
    <row r="34552" spans="1:11" x14ac:dyDescent="0.25">
      <c r="A34552" s="10" t="s">
        <v>21</v>
      </c>
      <c r="B34552" t="s">
        <v>22</v>
      </c>
      <c r="C34552">
        <v>2018</v>
      </c>
      <c r="D34552">
        <v>2</v>
      </c>
      <c r="E34552">
        <v>168</v>
      </c>
      <c r="F34552">
        <v>2114641.2089999998</v>
      </c>
      <c r="G34552">
        <v>44882</v>
      </c>
      <c r="H34552">
        <v>843996.6</v>
      </c>
      <c r="I34552">
        <v>841365.26</v>
      </c>
      <c r="J34552">
        <v>2631.34</v>
      </c>
      <c r="K34552" s="10" t="str">
        <f t="shared" si="539"/>
        <v>2018-2</v>
      </c>
    </row>
    <row r="34553" spans="1:11" x14ac:dyDescent="0.25">
      <c r="A34553" s="10" t="s">
        <v>21</v>
      </c>
      <c r="B34553" t="s">
        <v>22</v>
      </c>
      <c r="C34553">
        <v>2018</v>
      </c>
      <c r="D34553">
        <v>2</v>
      </c>
      <c r="E34553">
        <v>169</v>
      </c>
      <c r="F34553">
        <v>598401.4</v>
      </c>
      <c r="G34553">
        <v>40181</v>
      </c>
      <c r="H34553">
        <v>20417027.609999999</v>
      </c>
      <c r="I34553">
        <v>20215375.41</v>
      </c>
      <c r="J34553">
        <v>201652.2</v>
      </c>
      <c r="K34553" s="10" t="str">
        <f t="shared" si="539"/>
        <v>2018-2</v>
      </c>
    </row>
    <row r="34554" spans="1:11" x14ac:dyDescent="0.25">
      <c r="A34554" s="10" t="s">
        <v>21</v>
      </c>
      <c r="B34554" t="s">
        <v>22</v>
      </c>
      <c r="C34554">
        <v>2018</v>
      </c>
      <c r="D34554">
        <v>2</v>
      </c>
      <c r="E34554">
        <v>172</v>
      </c>
      <c r="F34554">
        <v>1872879.1</v>
      </c>
      <c r="G34554">
        <v>39640</v>
      </c>
      <c r="H34554">
        <v>313159.45</v>
      </c>
      <c r="I34554">
        <v>310789.86</v>
      </c>
      <c r="J34554">
        <v>2369.59</v>
      </c>
      <c r="K34554" s="10" t="str">
        <f t="shared" si="539"/>
        <v>2018-2</v>
      </c>
    </row>
    <row r="34555" spans="1:11" x14ac:dyDescent="0.25">
      <c r="A34555" s="10" t="s">
        <v>21</v>
      </c>
      <c r="B34555" t="s">
        <v>22</v>
      </c>
      <c r="C34555">
        <v>2018</v>
      </c>
      <c r="D34555">
        <v>2</v>
      </c>
      <c r="E34555">
        <v>173</v>
      </c>
      <c r="F34555">
        <v>2240021.5</v>
      </c>
      <c r="G34555">
        <v>82799</v>
      </c>
      <c r="H34555">
        <v>24657560.890000001</v>
      </c>
      <c r="I34555">
        <v>24430611.890000001</v>
      </c>
      <c r="J34555">
        <v>226949</v>
      </c>
      <c r="K34555" s="10" t="str">
        <f t="shared" ref="K34555:K34618" si="540">CONCATENATE(C34555,"-",D34555)</f>
        <v>2018-2</v>
      </c>
    </row>
    <row r="34556" spans="1:11" x14ac:dyDescent="0.25">
      <c r="A34556" s="10" t="s">
        <v>21</v>
      </c>
      <c r="B34556" t="s">
        <v>22</v>
      </c>
      <c r="C34556">
        <v>2018</v>
      </c>
      <c r="D34556">
        <v>2</v>
      </c>
      <c r="E34556">
        <v>178</v>
      </c>
      <c r="F34556">
        <v>408486</v>
      </c>
      <c r="G34556">
        <v>11274</v>
      </c>
      <c r="H34556">
        <v>732994.77</v>
      </c>
      <c r="I34556">
        <v>728678.42</v>
      </c>
      <c r="J34556">
        <v>4316.3500000000004</v>
      </c>
      <c r="K34556" s="10" t="str">
        <f t="shared" si="540"/>
        <v>2018-2</v>
      </c>
    </row>
    <row r="34557" spans="1:11" x14ac:dyDescent="0.25">
      <c r="A34557" s="10" t="s">
        <v>21</v>
      </c>
      <c r="B34557" t="s">
        <v>22</v>
      </c>
      <c r="C34557">
        <v>2018</v>
      </c>
      <c r="D34557">
        <v>2</v>
      </c>
      <c r="E34557">
        <v>185</v>
      </c>
      <c r="F34557">
        <v>1550691.041</v>
      </c>
      <c r="G34557">
        <v>23195</v>
      </c>
      <c r="H34557">
        <v>297533.17</v>
      </c>
      <c r="I34557">
        <v>296352.49</v>
      </c>
      <c r="J34557">
        <v>1180.68</v>
      </c>
      <c r="K34557" s="10" t="str">
        <f t="shared" si="540"/>
        <v>2018-2</v>
      </c>
    </row>
    <row r="34558" spans="1:11" x14ac:dyDescent="0.25">
      <c r="A34558" s="10" t="s">
        <v>21</v>
      </c>
      <c r="B34558" t="s">
        <v>22</v>
      </c>
      <c r="C34558">
        <v>2018</v>
      </c>
      <c r="D34558">
        <v>2</v>
      </c>
      <c r="E34558">
        <v>186</v>
      </c>
      <c r="F34558">
        <v>2062429.2</v>
      </c>
      <c r="G34558">
        <v>51842</v>
      </c>
      <c r="H34558">
        <v>17958681.940000001</v>
      </c>
      <c r="I34558">
        <v>17875621.75</v>
      </c>
      <c r="J34558">
        <v>83060.19</v>
      </c>
      <c r="K34558" s="10" t="str">
        <f t="shared" si="540"/>
        <v>2018-2</v>
      </c>
    </row>
    <row r="34559" spans="1:11" x14ac:dyDescent="0.25">
      <c r="A34559" s="10" t="s">
        <v>21</v>
      </c>
      <c r="B34559" t="s">
        <v>22</v>
      </c>
      <c r="C34559">
        <v>2018</v>
      </c>
      <c r="D34559">
        <v>2</v>
      </c>
      <c r="E34559">
        <v>187</v>
      </c>
      <c r="F34559">
        <v>595414</v>
      </c>
      <c r="G34559">
        <v>16721</v>
      </c>
      <c r="H34559">
        <v>6110122.1299999999</v>
      </c>
      <c r="I34559">
        <v>6086991.96</v>
      </c>
      <c r="J34559">
        <v>23130.17</v>
      </c>
      <c r="K34559" s="10" t="str">
        <f t="shared" si="540"/>
        <v>2018-2</v>
      </c>
    </row>
    <row r="34560" spans="1:11" x14ac:dyDescent="0.25">
      <c r="A34560" s="10" t="s">
        <v>21</v>
      </c>
      <c r="B34560" t="s">
        <v>22</v>
      </c>
      <c r="C34560">
        <v>2018</v>
      </c>
      <c r="D34560">
        <v>2</v>
      </c>
      <c r="E34560">
        <v>206</v>
      </c>
      <c r="F34560">
        <v>439.51400000000001</v>
      </c>
      <c r="G34560">
        <v>236</v>
      </c>
      <c r="H34560">
        <v>7708.06</v>
      </c>
      <c r="I34560">
        <v>7655.5</v>
      </c>
      <c r="J34560">
        <v>52.56</v>
      </c>
      <c r="K34560" s="10" t="str">
        <f t="shared" si="540"/>
        <v>2018-2</v>
      </c>
    </row>
    <row r="34561" spans="1:11" x14ac:dyDescent="0.25">
      <c r="A34561" s="10" t="s">
        <v>21</v>
      </c>
      <c r="B34561" t="s">
        <v>22</v>
      </c>
      <c r="C34561">
        <v>2018</v>
      </c>
      <c r="D34561">
        <v>2</v>
      </c>
      <c r="E34561">
        <v>225</v>
      </c>
      <c r="F34561">
        <v>0</v>
      </c>
      <c r="G34561">
        <v>0</v>
      </c>
      <c r="H34561">
        <v>0</v>
      </c>
      <c r="I34561">
        <v>0</v>
      </c>
      <c r="J34561">
        <v>0</v>
      </c>
      <c r="K34561" s="10" t="str">
        <f t="shared" si="540"/>
        <v>2018-2</v>
      </c>
    </row>
    <row r="34562" spans="1:11" x14ac:dyDescent="0.25">
      <c r="A34562" s="10" t="s">
        <v>21</v>
      </c>
      <c r="B34562" t="s">
        <v>22</v>
      </c>
      <c r="C34562">
        <v>2018</v>
      </c>
      <c r="D34562">
        <v>2</v>
      </c>
      <c r="E34562">
        <v>228</v>
      </c>
      <c r="F34562">
        <v>2675937.8480000002</v>
      </c>
      <c r="G34562">
        <v>50116</v>
      </c>
      <c r="H34562">
        <v>939740.51</v>
      </c>
      <c r="I34562">
        <v>931430.08</v>
      </c>
      <c r="J34562">
        <v>8310.43</v>
      </c>
      <c r="K34562" s="10" t="str">
        <f t="shared" si="540"/>
        <v>2018-2</v>
      </c>
    </row>
    <row r="34563" spans="1:11" x14ac:dyDescent="0.25">
      <c r="A34563" s="10" t="s">
        <v>21</v>
      </c>
      <c r="B34563" t="s">
        <v>22</v>
      </c>
      <c r="C34563">
        <v>2018</v>
      </c>
      <c r="D34563">
        <v>2</v>
      </c>
      <c r="E34563">
        <v>245</v>
      </c>
      <c r="F34563">
        <v>92799</v>
      </c>
      <c r="G34563">
        <v>1147</v>
      </c>
      <c r="H34563">
        <v>99980.68</v>
      </c>
      <c r="I34563">
        <v>99216.16</v>
      </c>
      <c r="J34563">
        <v>764.52</v>
      </c>
      <c r="K34563" s="10" t="str">
        <f t="shared" si="540"/>
        <v>2018-2</v>
      </c>
    </row>
    <row r="34564" spans="1:11" x14ac:dyDescent="0.25">
      <c r="A34564" s="10" t="s">
        <v>21</v>
      </c>
      <c r="B34564" t="s">
        <v>22</v>
      </c>
      <c r="C34564">
        <v>2018</v>
      </c>
      <c r="D34564">
        <v>2</v>
      </c>
      <c r="E34564">
        <v>259</v>
      </c>
      <c r="F34564">
        <v>117069.50599999999</v>
      </c>
      <c r="G34564">
        <v>403</v>
      </c>
      <c r="H34564">
        <v>119915.64</v>
      </c>
      <c r="I34564">
        <v>118911.74</v>
      </c>
      <c r="J34564">
        <v>1003.9</v>
      </c>
      <c r="K34564" s="10" t="str">
        <f t="shared" si="540"/>
        <v>2018-2</v>
      </c>
    </row>
    <row r="34565" spans="1:11" x14ac:dyDescent="0.25">
      <c r="A34565" s="10" t="s">
        <v>21</v>
      </c>
      <c r="B34565" t="s">
        <v>22</v>
      </c>
      <c r="C34565">
        <v>2018</v>
      </c>
      <c r="D34565">
        <v>2</v>
      </c>
      <c r="E34565">
        <v>264</v>
      </c>
      <c r="F34565">
        <v>18911691.848999999</v>
      </c>
      <c r="G34565">
        <v>16657</v>
      </c>
      <c r="H34565">
        <v>613918.57999999996</v>
      </c>
      <c r="I34565">
        <v>603729.84</v>
      </c>
      <c r="J34565">
        <v>10188.74</v>
      </c>
      <c r="K34565" s="10" t="str">
        <f t="shared" si="540"/>
        <v>2018-2</v>
      </c>
    </row>
    <row r="34566" spans="1:11" x14ac:dyDescent="0.25">
      <c r="A34566" s="10" t="s">
        <v>21</v>
      </c>
      <c r="B34566" t="s">
        <v>22</v>
      </c>
      <c r="C34566">
        <v>2018</v>
      </c>
      <c r="D34566">
        <v>2</v>
      </c>
      <c r="E34566">
        <v>281</v>
      </c>
      <c r="F34566">
        <v>0</v>
      </c>
      <c r="G34566">
        <v>0</v>
      </c>
      <c r="H34566">
        <v>0</v>
      </c>
      <c r="I34566">
        <v>0</v>
      </c>
      <c r="J34566">
        <v>0</v>
      </c>
      <c r="K34566" s="10" t="str">
        <f t="shared" si="540"/>
        <v>2018-2</v>
      </c>
    </row>
    <row r="34567" spans="1:11" x14ac:dyDescent="0.25">
      <c r="A34567" s="10" t="s">
        <v>21</v>
      </c>
      <c r="B34567" t="s">
        <v>22</v>
      </c>
      <c r="C34567">
        <v>2018</v>
      </c>
      <c r="D34567">
        <v>2</v>
      </c>
      <c r="E34567">
        <v>299</v>
      </c>
      <c r="F34567">
        <v>64220</v>
      </c>
      <c r="G34567">
        <v>1327</v>
      </c>
      <c r="H34567">
        <v>662952.56000000006</v>
      </c>
      <c r="I34567">
        <v>660342.47</v>
      </c>
      <c r="J34567">
        <v>2610.09</v>
      </c>
      <c r="K34567" s="10" t="str">
        <f t="shared" si="540"/>
        <v>2018-2</v>
      </c>
    </row>
    <row r="34568" spans="1:11" x14ac:dyDescent="0.25">
      <c r="A34568" s="10" t="s">
        <v>21</v>
      </c>
      <c r="B34568" t="s">
        <v>22</v>
      </c>
      <c r="C34568">
        <v>2018</v>
      </c>
      <c r="D34568">
        <v>2</v>
      </c>
      <c r="E34568">
        <v>310</v>
      </c>
      <c r="F34568">
        <v>236624.02</v>
      </c>
      <c r="G34568">
        <v>11370</v>
      </c>
      <c r="H34568">
        <v>6917652.9699999997</v>
      </c>
      <c r="I34568">
        <v>6536315.1399999997</v>
      </c>
      <c r="J34568">
        <v>381337.83</v>
      </c>
      <c r="K34568" s="10" t="str">
        <f t="shared" si="540"/>
        <v>2018-2</v>
      </c>
    </row>
    <row r="34569" spans="1:11" x14ac:dyDescent="0.25">
      <c r="A34569" s="10" t="s">
        <v>21</v>
      </c>
      <c r="B34569" t="s">
        <v>22</v>
      </c>
      <c r="C34569">
        <v>2018</v>
      </c>
      <c r="D34569">
        <v>2</v>
      </c>
      <c r="E34569">
        <v>316</v>
      </c>
      <c r="F34569">
        <v>0</v>
      </c>
      <c r="G34569">
        <v>0</v>
      </c>
      <c r="H34569">
        <v>0</v>
      </c>
      <c r="I34569">
        <v>0</v>
      </c>
      <c r="J34569">
        <v>0</v>
      </c>
      <c r="K34569" s="10" t="str">
        <f t="shared" si="540"/>
        <v>2018-2</v>
      </c>
    </row>
    <row r="34570" spans="1:11" x14ac:dyDescent="0.25">
      <c r="A34570" s="10" t="s">
        <v>21</v>
      </c>
      <c r="B34570" t="s">
        <v>22</v>
      </c>
      <c r="C34570">
        <v>2018</v>
      </c>
      <c r="D34570">
        <v>2</v>
      </c>
      <c r="E34570">
        <v>327</v>
      </c>
      <c r="F34570">
        <v>13050</v>
      </c>
      <c r="G34570">
        <v>18</v>
      </c>
      <c r="H34570">
        <v>2343.92</v>
      </c>
      <c r="I34570">
        <v>2343.92</v>
      </c>
      <c r="J34570">
        <v>0</v>
      </c>
      <c r="K34570" s="10" t="str">
        <f t="shared" si="540"/>
        <v>2018-2</v>
      </c>
    </row>
    <row r="34571" spans="1:11" x14ac:dyDescent="0.25">
      <c r="A34571" s="10" t="s">
        <v>21</v>
      </c>
      <c r="B34571" t="s">
        <v>22</v>
      </c>
      <c r="C34571">
        <v>2018</v>
      </c>
      <c r="D34571">
        <v>2</v>
      </c>
      <c r="E34571">
        <v>338</v>
      </c>
      <c r="F34571">
        <v>37801620.417000003</v>
      </c>
      <c r="G34571">
        <v>28163</v>
      </c>
      <c r="H34571">
        <v>1381627.95</v>
      </c>
      <c r="I34571">
        <v>1361697.39</v>
      </c>
      <c r="J34571">
        <v>19930.560000000001</v>
      </c>
      <c r="K34571" s="10" t="str">
        <f t="shared" si="540"/>
        <v>2018-2</v>
      </c>
    </row>
    <row r="34572" spans="1:11" x14ac:dyDescent="0.25">
      <c r="A34572" s="10" t="s">
        <v>21</v>
      </c>
      <c r="B34572" t="s">
        <v>22</v>
      </c>
      <c r="C34572">
        <v>2018</v>
      </c>
      <c r="D34572">
        <v>2</v>
      </c>
      <c r="E34572">
        <v>378</v>
      </c>
      <c r="F34572">
        <v>23270236.232000001</v>
      </c>
      <c r="G34572">
        <v>381065</v>
      </c>
      <c r="H34572">
        <v>5219169.0199999996</v>
      </c>
      <c r="I34572">
        <v>5157272.7</v>
      </c>
      <c r="J34572">
        <v>61896.32</v>
      </c>
      <c r="K34572" s="10" t="str">
        <f t="shared" si="540"/>
        <v>2018-2</v>
      </c>
    </row>
    <row r="34573" spans="1:11" x14ac:dyDescent="0.25">
      <c r="A34573" s="10" t="s">
        <v>21</v>
      </c>
      <c r="B34573" t="s">
        <v>22</v>
      </c>
      <c r="C34573">
        <v>2018</v>
      </c>
      <c r="D34573">
        <v>2</v>
      </c>
      <c r="E34573">
        <v>406</v>
      </c>
      <c r="F34573">
        <v>2978193.2</v>
      </c>
      <c r="G34573">
        <v>54979</v>
      </c>
      <c r="H34573">
        <v>1212886.3999999999</v>
      </c>
      <c r="I34573">
        <v>1204824.6399999999</v>
      </c>
      <c r="J34573">
        <v>8061.76</v>
      </c>
      <c r="K34573" s="10" t="str">
        <f t="shared" si="540"/>
        <v>2018-2</v>
      </c>
    </row>
    <row r="34574" spans="1:11" x14ac:dyDescent="0.25">
      <c r="A34574" s="10" t="s">
        <v>21</v>
      </c>
      <c r="B34574" t="s">
        <v>22</v>
      </c>
      <c r="C34574">
        <v>2018</v>
      </c>
      <c r="D34574">
        <v>2</v>
      </c>
      <c r="E34574">
        <v>409</v>
      </c>
      <c r="F34574">
        <v>10680480.905999999</v>
      </c>
      <c r="G34574">
        <v>60963</v>
      </c>
      <c r="H34574">
        <v>1936945.56</v>
      </c>
      <c r="I34574">
        <v>1860660.92</v>
      </c>
      <c r="J34574">
        <v>76284.639999999999</v>
      </c>
      <c r="K34574" s="10" t="str">
        <f t="shared" si="540"/>
        <v>2018-2</v>
      </c>
    </row>
    <row r="34575" spans="1:11" x14ac:dyDescent="0.25">
      <c r="A34575" s="10" t="s">
        <v>21</v>
      </c>
      <c r="B34575" t="s">
        <v>22</v>
      </c>
      <c r="C34575">
        <v>2018</v>
      </c>
      <c r="D34575">
        <v>2</v>
      </c>
      <c r="E34575">
        <v>430</v>
      </c>
      <c r="F34575">
        <v>230700</v>
      </c>
      <c r="G34575">
        <v>8217</v>
      </c>
      <c r="H34575">
        <v>1039145.4</v>
      </c>
      <c r="I34575">
        <v>1034130.33</v>
      </c>
      <c r="J34575">
        <v>5015.07</v>
      </c>
      <c r="K34575" s="10" t="str">
        <f t="shared" si="540"/>
        <v>2018-2</v>
      </c>
    </row>
    <row r="34576" spans="1:11" x14ac:dyDescent="0.25">
      <c r="A34576" s="10" t="s">
        <v>21</v>
      </c>
      <c r="B34576" t="s">
        <v>22</v>
      </c>
      <c r="C34576">
        <v>2018</v>
      </c>
      <c r="D34576">
        <v>2</v>
      </c>
      <c r="E34576">
        <v>456</v>
      </c>
      <c r="F34576">
        <v>196262.01699999999</v>
      </c>
      <c r="G34576">
        <v>6000</v>
      </c>
      <c r="H34576">
        <v>1733711.18</v>
      </c>
      <c r="I34576">
        <v>1709747.48</v>
      </c>
      <c r="J34576">
        <v>23963.7</v>
      </c>
      <c r="K34576" s="10" t="str">
        <f t="shared" si="540"/>
        <v>2018-2</v>
      </c>
    </row>
    <row r="34577" spans="1:11" x14ac:dyDescent="0.25">
      <c r="A34577" s="10" t="s">
        <v>21</v>
      </c>
      <c r="B34577" t="s">
        <v>22</v>
      </c>
      <c r="C34577">
        <v>2018</v>
      </c>
      <c r="D34577">
        <v>2</v>
      </c>
      <c r="E34577">
        <v>469</v>
      </c>
      <c r="F34577">
        <v>81458.244999999995</v>
      </c>
      <c r="G34577">
        <v>3354</v>
      </c>
      <c r="H34577">
        <v>1234889.25</v>
      </c>
      <c r="I34577">
        <v>1014690.6</v>
      </c>
      <c r="J34577">
        <v>220198.65</v>
      </c>
      <c r="K34577" s="10" t="str">
        <f t="shared" si="540"/>
        <v>2018-2</v>
      </c>
    </row>
    <row r="34578" spans="1:11" x14ac:dyDescent="0.25">
      <c r="A34578" s="10" t="s">
        <v>21</v>
      </c>
      <c r="B34578" t="s">
        <v>22</v>
      </c>
      <c r="C34578">
        <v>2018</v>
      </c>
      <c r="D34578">
        <v>2</v>
      </c>
      <c r="E34578">
        <v>472</v>
      </c>
      <c r="F34578">
        <v>2433191.5389999999</v>
      </c>
      <c r="G34578">
        <v>18705</v>
      </c>
      <c r="H34578">
        <v>573362.78</v>
      </c>
      <c r="I34578">
        <v>570225.89</v>
      </c>
      <c r="J34578">
        <v>3136.89</v>
      </c>
      <c r="K34578" s="10" t="str">
        <f t="shared" si="540"/>
        <v>2018-2</v>
      </c>
    </row>
    <row r="34579" spans="1:11" x14ac:dyDescent="0.25">
      <c r="A34579" s="10" t="s">
        <v>21</v>
      </c>
      <c r="B34579" t="s">
        <v>22</v>
      </c>
      <c r="C34579">
        <v>2018</v>
      </c>
      <c r="D34579">
        <v>2</v>
      </c>
      <c r="E34579">
        <v>485</v>
      </c>
      <c r="F34579">
        <v>0</v>
      </c>
      <c r="G34579">
        <v>0</v>
      </c>
      <c r="H34579">
        <v>0</v>
      </c>
      <c r="I34579">
        <v>0</v>
      </c>
      <c r="J34579">
        <v>0</v>
      </c>
      <c r="K34579" s="10" t="str">
        <f t="shared" si="540"/>
        <v>2018-2</v>
      </c>
    </row>
    <row r="34580" spans="1:11" x14ac:dyDescent="0.25">
      <c r="A34580" s="10" t="s">
        <v>21</v>
      </c>
      <c r="B34580" t="s">
        <v>22</v>
      </c>
      <c r="C34580">
        <v>2018</v>
      </c>
      <c r="D34580">
        <v>2</v>
      </c>
      <c r="E34580">
        <v>486</v>
      </c>
      <c r="F34580">
        <v>1544</v>
      </c>
      <c r="G34580">
        <v>16</v>
      </c>
      <c r="H34580">
        <v>707.05</v>
      </c>
      <c r="I34580">
        <v>707.05</v>
      </c>
      <c r="J34580">
        <v>0</v>
      </c>
      <c r="K34580" s="10" t="str">
        <f t="shared" si="540"/>
        <v>2018-2</v>
      </c>
    </row>
    <row r="34581" spans="1:11" x14ac:dyDescent="0.25">
      <c r="A34581" s="10" t="s">
        <v>21</v>
      </c>
      <c r="B34581" t="s">
        <v>22</v>
      </c>
      <c r="C34581">
        <v>2018</v>
      </c>
      <c r="D34581">
        <v>2</v>
      </c>
      <c r="E34581">
        <v>487</v>
      </c>
      <c r="F34581">
        <v>5940559.5710000005</v>
      </c>
      <c r="G34581">
        <v>34844</v>
      </c>
      <c r="H34581">
        <v>447021.47</v>
      </c>
      <c r="I34581">
        <v>372125.41</v>
      </c>
      <c r="J34581">
        <v>74896.06</v>
      </c>
      <c r="K34581" s="10" t="str">
        <f t="shared" si="540"/>
        <v>2018-2</v>
      </c>
    </row>
    <row r="34582" spans="1:11" x14ac:dyDescent="0.25">
      <c r="A34582" s="10" t="s">
        <v>21</v>
      </c>
      <c r="B34582" t="s">
        <v>22</v>
      </c>
      <c r="C34582">
        <v>2018</v>
      </c>
      <c r="D34582">
        <v>2</v>
      </c>
      <c r="E34582">
        <v>517</v>
      </c>
      <c r="F34582">
        <v>48943.777999999998</v>
      </c>
      <c r="G34582">
        <v>8164</v>
      </c>
      <c r="H34582">
        <v>1024781.9</v>
      </c>
      <c r="I34582">
        <v>842876.83</v>
      </c>
      <c r="J34582">
        <v>181905.07</v>
      </c>
      <c r="K34582" s="10" t="str">
        <f t="shared" si="540"/>
        <v>2018-2</v>
      </c>
    </row>
    <row r="34583" spans="1:11" x14ac:dyDescent="0.25">
      <c r="A34583" s="10" t="s">
        <v>21</v>
      </c>
      <c r="B34583" t="s">
        <v>22</v>
      </c>
      <c r="C34583">
        <v>2018</v>
      </c>
      <c r="D34583">
        <v>2</v>
      </c>
      <c r="E34583">
        <v>527</v>
      </c>
      <c r="F34583">
        <v>1451753.5660000001</v>
      </c>
      <c r="G34583">
        <v>32466</v>
      </c>
      <c r="H34583">
        <v>784167.29</v>
      </c>
      <c r="I34583">
        <v>781769.78</v>
      </c>
      <c r="J34583">
        <v>2397.5100000000002</v>
      </c>
      <c r="K34583" s="10" t="str">
        <f t="shared" si="540"/>
        <v>2018-2</v>
      </c>
    </row>
    <row r="34584" spans="1:11" x14ac:dyDescent="0.25">
      <c r="A34584" s="10" t="s">
        <v>21</v>
      </c>
      <c r="B34584" t="s">
        <v>22</v>
      </c>
      <c r="C34584">
        <v>2018</v>
      </c>
      <c r="D34584">
        <v>2</v>
      </c>
      <c r="E34584">
        <v>536</v>
      </c>
      <c r="F34584">
        <v>1001015.404</v>
      </c>
      <c r="G34584">
        <v>25516</v>
      </c>
      <c r="H34584">
        <v>129744.49</v>
      </c>
      <c r="I34584">
        <v>129624.53</v>
      </c>
      <c r="J34584">
        <v>119.96</v>
      </c>
      <c r="K34584" s="10" t="str">
        <f t="shared" si="540"/>
        <v>2018-2</v>
      </c>
    </row>
    <row r="34585" spans="1:11" x14ac:dyDescent="0.25">
      <c r="A34585" s="10" t="s">
        <v>21</v>
      </c>
      <c r="B34585" t="s">
        <v>22</v>
      </c>
      <c r="C34585">
        <v>2018</v>
      </c>
      <c r="D34585">
        <v>2</v>
      </c>
      <c r="E34585">
        <v>548</v>
      </c>
      <c r="F34585">
        <v>8028.2640000000001</v>
      </c>
      <c r="G34585">
        <v>1400</v>
      </c>
      <c r="H34585">
        <v>100260.79</v>
      </c>
      <c r="I34585">
        <v>99494.46</v>
      </c>
      <c r="J34585">
        <v>766.33</v>
      </c>
      <c r="K34585" s="10" t="str">
        <f t="shared" si="540"/>
        <v>2018-2</v>
      </c>
    </row>
    <row r="34586" spans="1:11" x14ac:dyDescent="0.25">
      <c r="A34586" s="10" t="s">
        <v>21</v>
      </c>
      <c r="B34586" t="s">
        <v>22</v>
      </c>
      <c r="C34586">
        <v>2018</v>
      </c>
      <c r="D34586">
        <v>2</v>
      </c>
      <c r="E34586">
        <v>555</v>
      </c>
      <c r="F34586">
        <v>2447715</v>
      </c>
      <c r="G34586">
        <v>56716</v>
      </c>
      <c r="H34586">
        <v>1080409.45</v>
      </c>
      <c r="I34586">
        <v>1076395.7</v>
      </c>
      <c r="J34586">
        <v>4013.75</v>
      </c>
      <c r="K34586" s="10" t="str">
        <f t="shared" si="540"/>
        <v>2018-2</v>
      </c>
    </row>
    <row r="34587" spans="1:11" x14ac:dyDescent="0.25">
      <c r="A34587" s="10" t="s">
        <v>21</v>
      </c>
      <c r="B34587" t="s">
        <v>22</v>
      </c>
      <c r="C34587">
        <v>2018</v>
      </c>
      <c r="D34587">
        <v>2</v>
      </c>
      <c r="E34587">
        <v>562</v>
      </c>
      <c r="F34587">
        <v>467</v>
      </c>
      <c r="G34587">
        <v>444</v>
      </c>
      <c r="H34587">
        <v>39153.19</v>
      </c>
      <c r="I34587">
        <v>38284.269999999997</v>
      </c>
      <c r="J34587">
        <v>868.92</v>
      </c>
      <c r="K34587" s="10" t="str">
        <f t="shared" si="540"/>
        <v>2018-2</v>
      </c>
    </row>
    <row r="34588" spans="1:11" x14ac:dyDescent="0.25">
      <c r="A34588" s="10" t="s">
        <v>21</v>
      </c>
      <c r="B34588" t="s">
        <v>22</v>
      </c>
      <c r="C34588">
        <v>2018</v>
      </c>
      <c r="D34588">
        <v>2</v>
      </c>
      <c r="E34588">
        <v>574</v>
      </c>
      <c r="F34588">
        <v>8392100.7190000005</v>
      </c>
      <c r="G34588">
        <v>34596</v>
      </c>
      <c r="H34588">
        <v>529004.09</v>
      </c>
      <c r="I34588">
        <v>526312.02</v>
      </c>
      <c r="J34588">
        <v>2692.07</v>
      </c>
      <c r="K34588" s="10" t="str">
        <f t="shared" si="540"/>
        <v>2018-2</v>
      </c>
    </row>
    <row r="34589" spans="1:11" x14ac:dyDescent="0.25">
      <c r="A34589" s="10" t="s">
        <v>21</v>
      </c>
      <c r="B34589" t="s">
        <v>22</v>
      </c>
      <c r="C34589">
        <v>2018</v>
      </c>
      <c r="D34589">
        <v>2</v>
      </c>
      <c r="E34589">
        <v>575</v>
      </c>
      <c r="F34589">
        <v>11698</v>
      </c>
      <c r="G34589">
        <v>107</v>
      </c>
      <c r="H34589">
        <v>112633.79</v>
      </c>
      <c r="I34589">
        <v>112633.79</v>
      </c>
      <c r="J34589">
        <v>0</v>
      </c>
      <c r="K34589" s="10" t="str">
        <f t="shared" si="540"/>
        <v>2018-2</v>
      </c>
    </row>
    <row r="34590" spans="1:11" x14ac:dyDescent="0.25">
      <c r="A34590" s="10" t="s">
        <v>21</v>
      </c>
      <c r="B34590" t="s">
        <v>22</v>
      </c>
      <c r="C34590">
        <v>2018</v>
      </c>
      <c r="D34590">
        <v>2</v>
      </c>
      <c r="E34590">
        <v>591</v>
      </c>
      <c r="F34590">
        <v>5495943.7130000005</v>
      </c>
      <c r="G34590">
        <v>104983</v>
      </c>
      <c r="H34590">
        <v>3835198.05</v>
      </c>
      <c r="I34590">
        <v>3803473.94</v>
      </c>
      <c r="J34590">
        <v>31724.11</v>
      </c>
      <c r="K34590" s="10" t="str">
        <f t="shared" si="540"/>
        <v>2018-2</v>
      </c>
    </row>
    <row r="34591" spans="1:11" x14ac:dyDescent="0.25">
      <c r="A34591" s="10" t="s">
        <v>21</v>
      </c>
      <c r="B34591" t="s">
        <v>22</v>
      </c>
      <c r="C34591">
        <v>2018</v>
      </c>
      <c r="D34591">
        <v>2</v>
      </c>
      <c r="E34591">
        <v>597</v>
      </c>
      <c r="F34591">
        <v>686587.8</v>
      </c>
      <c r="G34591">
        <v>25961</v>
      </c>
      <c r="H34591">
        <v>10205988.24</v>
      </c>
      <c r="I34591">
        <v>10177044.550000001</v>
      </c>
      <c r="J34591">
        <v>28943.69</v>
      </c>
      <c r="K34591" s="10" t="str">
        <f t="shared" si="540"/>
        <v>2018-2</v>
      </c>
    </row>
    <row r="34592" spans="1:11" x14ac:dyDescent="0.25">
      <c r="A34592" s="10" t="s">
        <v>21</v>
      </c>
      <c r="B34592" t="s">
        <v>22</v>
      </c>
      <c r="C34592">
        <v>2018</v>
      </c>
      <c r="D34592">
        <v>2</v>
      </c>
      <c r="E34592">
        <v>603</v>
      </c>
      <c r="F34592">
        <v>5754382.068</v>
      </c>
      <c r="G34592">
        <v>92311</v>
      </c>
      <c r="H34592">
        <v>1616366.43</v>
      </c>
      <c r="I34592">
        <v>1605583.5</v>
      </c>
      <c r="J34592">
        <v>10782.93</v>
      </c>
      <c r="K34592" s="10" t="str">
        <f t="shared" si="540"/>
        <v>2018-2</v>
      </c>
    </row>
    <row r="34593" spans="1:11" x14ac:dyDescent="0.25">
      <c r="A34593" s="10" t="s">
        <v>21</v>
      </c>
      <c r="B34593" t="s">
        <v>22</v>
      </c>
      <c r="C34593">
        <v>2018</v>
      </c>
      <c r="D34593">
        <v>2</v>
      </c>
      <c r="E34593">
        <v>641</v>
      </c>
      <c r="F34593">
        <v>79719.95</v>
      </c>
      <c r="G34593">
        <v>24399</v>
      </c>
      <c r="H34593">
        <v>380765.01</v>
      </c>
      <c r="I34593">
        <v>366674.62</v>
      </c>
      <c r="J34593">
        <v>14090.39</v>
      </c>
      <c r="K34593" s="10" t="str">
        <f t="shared" si="540"/>
        <v>2018-2</v>
      </c>
    </row>
    <row r="34594" spans="1:11" x14ac:dyDescent="0.25">
      <c r="A34594" s="10" t="s">
        <v>21</v>
      </c>
      <c r="B34594" t="s">
        <v>22</v>
      </c>
      <c r="C34594">
        <v>2018</v>
      </c>
      <c r="D34594">
        <v>2</v>
      </c>
      <c r="E34594">
        <v>642</v>
      </c>
      <c r="F34594">
        <v>605662</v>
      </c>
      <c r="G34594">
        <v>12462</v>
      </c>
      <c r="H34594">
        <v>1449971.47</v>
      </c>
      <c r="I34594">
        <v>1437632.63</v>
      </c>
      <c r="J34594">
        <v>12338.84</v>
      </c>
      <c r="K34594" s="10" t="str">
        <f t="shared" si="540"/>
        <v>2018-2</v>
      </c>
    </row>
    <row r="34595" spans="1:11" x14ac:dyDescent="0.25">
      <c r="A34595" s="10" t="s">
        <v>21</v>
      </c>
      <c r="B34595" t="s">
        <v>22</v>
      </c>
      <c r="C34595">
        <v>2018</v>
      </c>
      <c r="D34595">
        <v>2</v>
      </c>
      <c r="E34595">
        <v>703</v>
      </c>
      <c r="F34595">
        <v>87917.966</v>
      </c>
      <c r="G34595">
        <v>10536</v>
      </c>
      <c r="H34595">
        <v>925766.19</v>
      </c>
      <c r="I34595">
        <v>859525.66</v>
      </c>
      <c r="J34595">
        <v>66240.53</v>
      </c>
      <c r="K34595" s="10" t="str">
        <f t="shared" si="540"/>
        <v>2018-2</v>
      </c>
    </row>
    <row r="34596" spans="1:11" x14ac:dyDescent="0.25">
      <c r="A34596" s="10" t="s">
        <v>21</v>
      </c>
      <c r="B34596" t="s">
        <v>22</v>
      </c>
      <c r="C34596">
        <v>2018</v>
      </c>
      <c r="D34596">
        <v>2</v>
      </c>
      <c r="E34596">
        <v>713</v>
      </c>
      <c r="F34596">
        <v>493406.86300000001</v>
      </c>
      <c r="G34596">
        <v>12924</v>
      </c>
      <c r="H34596">
        <v>277781.17</v>
      </c>
      <c r="I34596">
        <v>277153.48</v>
      </c>
      <c r="J34596">
        <v>627.69000000000005</v>
      </c>
      <c r="K34596" s="10" t="str">
        <f t="shared" si="540"/>
        <v>2018-2</v>
      </c>
    </row>
    <row r="34597" spans="1:11" x14ac:dyDescent="0.25">
      <c r="A34597" s="10" t="s">
        <v>21</v>
      </c>
      <c r="B34597" t="s">
        <v>22</v>
      </c>
      <c r="C34597">
        <v>2018</v>
      </c>
      <c r="D34597">
        <v>2</v>
      </c>
      <c r="E34597">
        <v>777</v>
      </c>
      <c r="F34597">
        <v>360</v>
      </c>
      <c r="G34597">
        <v>12</v>
      </c>
      <c r="H34597">
        <v>10602.34</v>
      </c>
      <c r="I34597">
        <v>10602.34</v>
      </c>
      <c r="J34597">
        <v>0</v>
      </c>
      <c r="K34597" s="10" t="str">
        <f t="shared" si="540"/>
        <v>2018-2</v>
      </c>
    </row>
    <row r="34598" spans="1:11" x14ac:dyDescent="0.25">
      <c r="A34598" s="10" t="s">
        <v>21</v>
      </c>
      <c r="B34598" t="s">
        <v>22</v>
      </c>
      <c r="C34598">
        <v>2018</v>
      </c>
      <c r="D34598">
        <v>2</v>
      </c>
      <c r="E34598">
        <v>781</v>
      </c>
      <c r="F34598">
        <v>9755464.3760000002</v>
      </c>
      <c r="G34598">
        <v>173224</v>
      </c>
      <c r="H34598">
        <v>3573585.07</v>
      </c>
      <c r="I34598">
        <v>3502351.42</v>
      </c>
      <c r="J34598">
        <v>71233.649999999994</v>
      </c>
      <c r="K34598" s="10" t="str">
        <f t="shared" si="540"/>
        <v>2018-2</v>
      </c>
    </row>
    <row r="34599" spans="1:11" x14ac:dyDescent="0.25">
      <c r="A34599" s="10" t="s">
        <v>21</v>
      </c>
      <c r="B34599" t="s">
        <v>22</v>
      </c>
      <c r="C34599">
        <v>2018</v>
      </c>
      <c r="D34599">
        <v>2</v>
      </c>
      <c r="E34599">
        <v>832</v>
      </c>
      <c r="F34599">
        <v>651707.07299999997</v>
      </c>
      <c r="G34599">
        <v>10501</v>
      </c>
      <c r="H34599">
        <v>798060.42</v>
      </c>
      <c r="I34599">
        <v>796592.01000000106</v>
      </c>
      <c r="J34599">
        <v>1468.41</v>
      </c>
      <c r="K34599" s="10" t="str">
        <f t="shared" si="540"/>
        <v>2018-2</v>
      </c>
    </row>
    <row r="34600" spans="1:11" x14ac:dyDescent="0.25">
      <c r="A34600" s="10" t="s">
        <v>21</v>
      </c>
      <c r="B34600" t="s">
        <v>22</v>
      </c>
      <c r="C34600">
        <v>2018</v>
      </c>
      <c r="D34600">
        <v>2</v>
      </c>
      <c r="E34600">
        <v>884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 s="10" t="str">
        <f t="shared" si="540"/>
        <v>2018-2</v>
      </c>
    </row>
    <row r="34601" spans="1:11" x14ac:dyDescent="0.25">
      <c r="A34601" s="10" t="s">
        <v>21</v>
      </c>
      <c r="B34601" t="s">
        <v>22</v>
      </c>
      <c r="C34601">
        <v>2018</v>
      </c>
      <c r="D34601">
        <v>2</v>
      </c>
      <c r="E34601">
        <v>904</v>
      </c>
      <c r="F34601">
        <v>1238328.557</v>
      </c>
      <c r="G34601">
        <v>20182</v>
      </c>
      <c r="H34601">
        <v>84918.65</v>
      </c>
      <c r="I34601">
        <v>84849.85</v>
      </c>
      <c r="J34601">
        <v>68.8</v>
      </c>
      <c r="K34601" s="10" t="str">
        <f t="shared" si="540"/>
        <v>2018-2</v>
      </c>
    </row>
    <row r="34602" spans="1:11" x14ac:dyDescent="0.25">
      <c r="A34602" s="10" t="s">
        <v>21</v>
      </c>
      <c r="B34602" t="s">
        <v>22</v>
      </c>
      <c r="C34602">
        <v>2018</v>
      </c>
      <c r="D34602">
        <v>2</v>
      </c>
      <c r="E34602">
        <v>944</v>
      </c>
      <c r="F34602">
        <v>5707169.2000000002</v>
      </c>
      <c r="G34602">
        <v>753</v>
      </c>
      <c r="H34602">
        <v>8943833.7300000004</v>
      </c>
      <c r="I34602">
        <v>8311858.5499999998</v>
      </c>
      <c r="J34602">
        <v>631975.18000000005</v>
      </c>
      <c r="K34602" s="10" t="str">
        <f t="shared" si="540"/>
        <v>2018-2</v>
      </c>
    </row>
    <row r="34603" spans="1:11" x14ac:dyDescent="0.25">
      <c r="A34603" s="10" t="s">
        <v>21</v>
      </c>
      <c r="B34603" t="s">
        <v>22</v>
      </c>
      <c r="C34603">
        <v>2018</v>
      </c>
      <c r="D34603">
        <v>2</v>
      </c>
      <c r="E34603">
        <v>955</v>
      </c>
      <c r="F34603">
        <v>27830.231</v>
      </c>
      <c r="G34603">
        <v>1178</v>
      </c>
      <c r="H34603">
        <v>212989.3</v>
      </c>
      <c r="I34603">
        <v>210353</v>
      </c>
      <c r="J34603">
        <v>2636.3</v>
      </c>
      <c r="K34603" s="10" t="str">
        <f t="shared" si="540"/>
        <v>2018-2</v>
      </c>
    </row>
    <row r="34604" spans="1:11" x14ac:dyDescent="0.25">
      <c r="A34604" s="10" t="s">
        <v>21</v>
      </c>
      <c r="B34604" t="s">
        <v>22</v>
      </c>
      <c r="C34604">
        <v>2018</v>
      </c>
      <c r="D34604">
        <v>2</v>
      </c>
      <c r="E34604">
        <v>998</v>
      </c>
      <c r="F34604">
        <v>65</v>
      </c>
      <c r="G34604">
        <v>12</v>
      </c>
      <c r="H34604">
        <v>959.65</v>
      </c>
      <c r="I34604">
        <v>959.65</v>
      </c>
      <c r="J34604">
        <v>0</v>
      </c>
      <c r="K34604" s="10" t="str">
        <f t="shared" si="540"/>
        <v>2018-2</v>
      </c>
    </row>
    <row r="34605" spans="1:11" x14ac:dyDescent="0.25">
      <c r="A34605" s="10" t="s">
        <v>21</v>
      </c>
      <c r="B34605" t="s">
        <v>22</v>
      </c>
      <c r="C34605">
        <v>2018</v>
      </c>
      <c r="D34605">
        <v>2</v>
      </c>
      <c r="E34605">
        <v>10019</v>
      </c>
      <c r="F34605">
        <v>5382</v>
      </c>
      <c r="G34605">
        <v>866</v>
      </c>
      <c r="H34605">
        <v>275697.61</v>
      </c>
      <c r="I34605">
        <v>247290</v>
      </c>
      <c r="J34605">
        <v>28407.61</v>
      </c>
      <c r="K34605" s="10" t="str">
        <f t="shared" si="540"/>
        <v>2018-2</v>
      </c>
    </row>
    <row r="34606" spans="1:11" x14ac:dyDescent="0.25">
      <c r="A34606" s="10" t="s">
        <v>21</v>
      </c>
      <c r="B34606" t="s">
        <v>22</v>
      </c>
      <c r="C34606">
        <v>2018</v>
      </c>
      <c r="D34606">
        <v>2</v>
      </c>
      <c r="E34606">
        <v>10122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 s="10" t="str">
        <f t="shared" si="540"/>
        <v>2018-2</v>
      </c>
    </row>
    <row r="34607" spans="1:11" x14ac:dyDescent="0.25">
      <c r="A34607" s="10" t="s">
        <v>21</v>
      </c>
      <c r="B34607" t="s">
        <v>22</v>
      </c>
      <c r="C34607">
        <v>2018</v>
      </c>
      <c r="D34607">
        <v>2</v>
      </c>
      <c r="E34607">
        <v>10144</v>
      </c>
      <c r="F34607">
        <v>8070</v>
      </c>
      <c r="G34607">
        <v>136</v>
      </c>
      <c r="H34607">
        <v>323539.65999999997</v>
      </c>
      <c r="I34607">
        <v>323539.65999999997</v>
      </c>
      <c r="J34607">
        <v>0</v>
      </c>
      <c r="K34607" s="10" t="str">
        <f t="shared" si="540"/>
        <v>2018-2</v>
      </c>
    </row>
    <row r="34608" spans="1:11" x14ac:dyDescent="0.25">
      <c r="A34608" s="10" t="s">
        <v>21</v>
      </c>
      <c r="B34608" t="s">
        <v>22</v>
      </c>
      <c r="C34608">
        <v>2018</v>
      </c>
      <c r="D34608">
        <v>2</v>
      </c>
      <c r="E34608">
        <v>10147</v>
      </c>
      <c r="F34608">
        <v>1184376.78</v>
      </c>
      <c r="G34608">
        <v>11168</v>
      </c>
      <c r="H34608">
        <v>487672.58</v>
      </c>
      <c r="I34608">
        <v>481926.82</v>
      </c>
      <c r="J34608">
        <v>5745.76</v>
      </c>
      <c r="K34608" s="10" t="str">
        <f t="shared" si="540"/>
        <v>2018-2</v>
      </c>
    </row>
    <row r="34609" spans="1:11" x14ac:dyDescent="0.25">
      <c r="A34609" s="10" t="s">
        <v>21</v>
      </c>
      <c r="B34609" t="s">
        <v>22</v>
      </c>
      <c r="C34609">
        <v>2018</v>
      </c>
      <c r="D34609">
        <v>2</v>
      </c>
      <c r="E34609">
        <v>10337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 s="10" t="str">
        <f t="shared" si="540"/>
        <v>2018-2</v>
      </c>
    </row>
    <row r="34610" spans="1:11" x14ac:dyDescent="0.25">
      <c r="A34610" s="10" t="s">
        <v>21</v>
      </c>
      <c r="B34610" t="s">
        <v>22</v>
      </c>
      <c r="C34610">
        <v>2018</v>
      </c>
      <c r="D34610">
        <v>2</v>
      </c>
      <c r="E34610">
        <v>10370</v>
      </c>
      <c r="F34610">
        <v>210096</v>
      </c>
      <c r="G34610">
        <v>6029</v>
      </c>
      <c r="H34610">
        <v>117008.1</v>
      </c>
      <c r="I34610">
        <v>116407.01</v>
      </c>
      <c r="J34610">
        <v>601.09</v>
      </c>
      <c r="K34610" s="10" t="str">
        <f t="shared" si="540"/>
        <v>2018-2</v>
      </c>
    </row>
    <row r="34611" spans="1:11" x14ac:dyDescent="0.25">
      <c r="A34611" s="10" t="s">
        <v>21</v>
      </c>
      <c r="B34611" t="s">
        <v>22</v>
      </c>
      <c r="C34611">
        <v>2018</v>
      </c>
      <c r="D34611">
        <v>2</v>
      </c>
      <c r="E34611">
        <v>10454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 s="10" t="str">
        <f t="shared" si="540"/>
        <v>2018-2</v>
      </c>
    </row>
    <row r="34612" spans="1:11" x14ac:dyDescent="0.25">
      <c r="A34612" s="10" t="s">
        <v>21</v>
      </c>
      <c r="B34612" t="s">
        <v>22</v>
      </c>
      <c r="C34612">
        <v>2018</v>
      </c>
      <c r="D34612">
        <v>2</v>
      </c>
      <c r="E34612">
        <v>10542</v>
      </c>
      <c r="F34612">
        <v>11865</v>
      </c>
      <c r="G34612">
        <v>415</v>
      </c>
      <c r="H34612">
        <v>3437.22</v>
      </c>
      <c r="I34612">
        <v>3437.22</v>
      </c>
      <c r="J34612">
        <v>0</v>
      </c>
      <c r="K34612" s="10" t="str">
        <f t="shared" si="540"/>
        <v>2018-2</v>
      </c>
    </row>
    <row r="34613" spans="1:11" x14ac:dyDescent="0.25">
      <c r="A34613" s="10" t="s">
        <v>21</v>
      </c>
      <c r="B34613" t="s">
        <v>22</v>
      </c>
      <c r="C34613">
        <v>2018</v>
      </c>
      <c r="D34613">
        <v>2</v>
      </c>
      <c r="E34613">
        <v>10572</v>
      </c>
      <c r="F34613">
        <v>8571750</v>
      </c>
      <c r="G34613">
        <v>2100</v>
      </c>
      <c r="H34613">
        <v>24349.93</v>
      </c>
      <c r="I34613">
        <v>24321.19</v>
      </c>
      <c r="J34613">
        <v>28.74</v>
      </c>
      <c r="K34613" s="10" t="str">
        <f t="shared" si="540"/>
        <v>2018-2</v>
      </c>
    </row>
    <row r="34614" spans="1:11" x14ac:dyDescent="0.25">
      <c r="A34614" s="10" t="s">
        <v>21</v>
      </c>
      <c r="B34614" t="s">
        <v>22</v>
      </c>
      <c r="C34614">
        <v>2018</v>
      </c>
      <c r="D34614">
        <v>2</v>
      </c>
      <c r="E34614">
        <v>10631</v>
      </c>
      <c r="F34614">
        <v>58415.654000000002</v>
      </c>
      <c r="G34614">
        <v>1310</v>
      </c>
      <c r="H34614">
        <v>67518.850000000006</v>
      </c>
      <c r="I34614">
        <v>66831.94</v>
      </c>
      <c r="J34614">
        <v>686.91</v>
      </c>
      <c r="K34614" s="10" t="str">
        <f t="shared" si="540"/>
        <v>2018-2</v>
      </c>
    </row>
    <row r="34615" spans="1:11" x14ac:dyDescent="0.25">
      <c r="A34615" s="10" t="s">
        <v>21</v>
      </c>
      <c r="B34615" t="s">
        <v>22</v>
      </c>
      <c r="C34615">
        <v>2018</v>
      </c>
      <c r="D34615">
        <v>2</v>
      </c>
      <c r="E34615">
        <v>10702</v>
      </c>
      <c r="F34615">
        <v>1214077.8</v>
      </c>
      <c r="G34615">
        <v>19113</v>
      </c>
      <c r="H34615">
        <v>295565.63</v>
      </c>
      <c r="I34615">
        <v>292522.92</v>
      </c>
      <c r="J34615">
        <v>3042.71</v>
      </c>
      <c r="K34615" s="10" t="str">
        <f t="shared" si="540"/>
        <v>2018-2</v>
      </c>
    </row>
    <row r="34616" spans="1:11" x14ac:dyDescent="0.25">
      <c r="A34616" s="10" t="s">
        <v>21</v>
      </c>
      <c r="B34616" t="s">
        <v>22</v>
      </c>
      <c r="C34616">
        <v>2018</v>
      </c>
      <c r="D34616">
        <v>2</v>
      </c>
      <c r="E34616">
        <v>10885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 s="10" t="str">
        <f t="shared" si="540"/>
        <v>2018-2</v>
      </c>
    </row>
    <row r="34617" spans="1:11" x14ac:dyDescent="0.25">
      <c r="A34617" s="10" t="s">
        <v>21</v>
      </c>
      <c r="B34617" t="s">
        <v>22</v>
      </c>
      <c r="C34617">
        <v>2018</v>
      </c>
      <c r="D34617">
        <v>2</v>
      </c>
      <c r="E34617">
        <v>10888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 s="10" t="str">
        <f t="shared" si="540"/>
        <v>2018-2</v>
      </c>
    </row>
    <row r="34618" spans="1:11" x14ac:dyDescent="0.25">
      <c r="A34618" s="10" t="s">
        <v>21</v>
      </c>
      <c r="B34618" t="s">
        <v>22</v>
      </c>
      <c r="C34618">
        <v>2018</v>
      </c>
      <c r="D34618">
        <v>2</v>
      </c>
      <c r="E34618">
        <v>11534</v>
      </c>
      <c r="F34618">
        <v>224885</v>
      </c>
      <c r="G34618">
        <v>6302</v>
      </c>
      <c r="H34618">
        <v>184421.16</v>
      </c>
      <c r="I34618">
        <v>182838.15</v>
      </c>
      <c r="J34618">
        <v>1583.01</v>
      </c>
      <c r="K34618" s="10" t="str">
        <f t="shared" si="540"/>
        <v>2018-2</v>
      </c>
    </row>
    <row r="34619" spans="1:11" x14ac:dyDescent="0.25">
      <c r="A34619" s="10" t="s">
        <v>21</v>
      </c>
      <c r="B34619" t="s">
        <v>22</v>
      </c>
      <c r="C34619">
        <v>2018</v>
      </c>
      <c r="D34619">
        <v>2</v>
      </c>
      <c r="E34619">
        <v>11701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 s="10" t="str">
        <f t="shared" ref="K34619:K34682" si="541">CONCATENATE(C34619,"-",D34619)</f>
        <v>2018-2</v>
      </c>
    </row>
    <row r="34620" spans="1:11" x14ac:dyDescent="0.25">
      <c r="A34620" s="10" t="s">
        <v>21</v>
      </c>
      <c r="B34620" t="s">
        <v>22</v>
      </c>
      <c r="C34620">
        <v>2018</v>
      </c>
      <c r="D34620">
        <v>2</v>
      </c>
      <c r="E34620">
        <v>11980</v>
      </c>
      <c r="F34620">
        <v>180</v>
      </c>
      <c r="G34620">
        <v>33</v>
      </c>
      <c r="H34620">
        <v>5093.17</v>
      </c>
      <c r="I34620">
        <v>5093.17</v>
      </c>
      <c r="J34620">
        <v>0</v>
      </c>
      <c r="K34620" s="10" t="str">
        <f t="shared" si="541"/>
        <v>2018-2</v>
      </c>
    </row>
    <row r="34621" spans="1:11" x14ac:dyDescent="0.25">
      <c r="A34621" s="10" t="s">
        <v>21</v>
      </c>
      <c r="B34621" t="s">
        <v>22</v>
      </c>
      <c r="C34621">
        <v>2018</v>
      </c>
      <c r="D34621">
        <v>2</v>
      </c>
      <c r="E34621">
        <v>11994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 s="10" t="str">
        <f t="shared" si="541"/>
        <v>2018-2</v>
      </c>
    </row>
    <row r="34622" spans="1:11" x14ac:dyDescent="0.25">
      <c r="A34622" s="10" t="s">
        <v>21</v>
      </c>
      <c r="B34622" t="s">
        <v>22</v>
      </c>
      <c r="C34622">
        <v>2018</v>
      </c>
      <c r="D34622">
        <v>2</v>
      </c>
      <c r="E34622">
        <v>12496</v>
      </c>
      <c r="F34622">
        <v>281073</v>
      </c>
      <c r="G34622">
        <v>6143</v>
      </c>
      <c r="H34622">
        <v>2225956.59</v>
      </c>
      <c r="I34622">
        <v>2225224.34</v>
      </c>
      <c r="J34622">
        <v>732.25</v>
      </c>
      <c r="K34622" s="10" t="str">
        <f t="shared" si="541"/>
        <v>2018-2</v>
      </c>
    </row>
    <row r="34623" spans="1:11" x14ac:dyDescent="0.25">
      <c r="A34623" s="10" t="s">
        <v>21</v>
      </c>
      <c r="B34623" t="s">
        <v>22</v>
      </c>
      <c r="C34623">
        <v>2018</v>
      </c>
      <c r="D34623">
        <v>2</v>
      </c>
      <c r="E34623">
        <v>13107</v>
      </c>
      <c r="F34623">
        <v>1387099</v>
      </c>
      <c r="G34623">
        <v>30583</v>
      </c>
      <c r="H34623">
        <v>442120.27</v>
      </c>
      <c r="I34623">
        <v>438321.55</v>
      </c>
      <c r="J34623">
        <v>3798.72</v>
      </c>
      <c r="K34623" s="10" t="str">
        <f t="shared" si="541"/>
        <v>2018-2</v>
      </c>
    </row>
    <row r="34624" spans="1:11" x14ac:dyDescent="0.25">
      <c r="A34624" s="10" t="s">
        <v>21</v>
      </c>
      <c r="B34624" t="s">
        <v>22</v>
      </c>
      <c r="C34624">
        <v>2018</v>
      </c>
      <c r="D34624">
        <v>2</v>
      </c>
      <c r="E34624">
        <v>13517</v>
      </c>
      <c r="F34624">
        <v>25660</v>
      </c>
      <c r="G34624">
        <v>228</v>
      </c>
      <c r="H34624">
        <v>11332.87</v>
      </c>
      <c r="I34624">
        <v>11332.87</v>
      </c>
      <c r="J34624">
        <v>0</v>
      </c>
      <c r="K34624" s="10" t="str">
        <f t="shared" si="541"/>
        <v>2018-2</v>
      </c>
    </row>
    <row r="34625" spans="1:11" x14ac:dyDescent="0.25">
      <c r="A34625" s="10" t="s">
        <v>21</v>
      </c>
      <c r="B34625" t="s">
        <v>22</v>
      </c>
      <c r="C34625">
        <v>2018</v>
      </c>
      <c r="D34625">
        <v>2</v>
      </c>
      <c r="E34625">
        <v>13533</v>
      </c>
      <c r="F34625">
        <v>1714327</v>
      </c>
      <c r="G34625">
        <v>1125</v>
      </c>
      <c r="H34625">
        <v>1860106.21</v>
      </c>
      <c r="I34625">
        <v>1801028.91</v>
      </c>
      <c r="J34625">
        <v>59077.3</v>
      </c>
      <c r="K34625" s="10" t="str">
        <f t="shared" si="541"/>
        <v>2018-2</v>
      </c>
    </row>
    <row r="34626" spans="1:11" x14ac:dyDescent="0.25">
      <c r="A34626" s="10" t="s">
        <v>21</v>
      </c>
      <c r="B34626" t="s">
        <v>22</v>
      </c>
      <c r="C34626">
        <v>2018</v>
      </c>
      <c r="D34626">
        <v>2</v>
      </c>
      <c r="E34626">
        <v>13548</v>
      </c>
      <c r="F34626">
        <v>0</v>
      </c>
      <c r="G34626">
        <v>0</v>
      </c>
      <c r="H34626">
        <v>0</v>
      </c>
      <c r="I34626">
        <v>0</v>
      </c>
      <c r="J34626">
        <v>0</v>
      </c>
      <c r="K34626" s="10" t="str">
        <f t="shared" si="541"/>
        <v>2018-2</v>
      </c>
    </row>
    <row r="34627" spans="1:11" x14ac:dyDescent="0.25">
      <c r="A34627" s="10" t="s">
        <v>21</v>
      </c>
      <c r="B34627" t="s">
        <v>22</v>
      </c>
      <c r="C34627">
        <v>2018</v>
      </c>
      <c r="D34627">
        <v>2</v>
      </c>
      <c r="E34627">
        <v>13551</v>
      </c>
      <c r="F34627">
        <v>0</v>
      </c>
      <c r="G34627">
        <v>0</v>
      </c>
      <c r="H34627">
        <v>0</v>
      </c>
      <c r="I34627">
        <v>0</v>
      </c>
      <c r="J34627">
        <v>0</v>
      </c>
      <c r="K34627" s="10" t="str">
        <f t="shared" si="541"/>
        <v>2018-2</v>
      </c>
    </row>
    <row r="34628" spans="1:11" x14ac:dyDescent="0.25">
      <c r="A34628" s="10" t="s">
        <v>21</v>
      </c>
      <c r="B34628" t="s">
        <v>22</v>
      </c>
      <c r="C34628">
        <v>2018</v>
      </c>
      <c r="D34628">
        <v>2</v>
      </c>
      <c r="E34628">
        <v>13668</v>
      </c>
      <c r="F34628">
        <v>2836437</v>
      </c>
      <c r="G34628">
        <v>84372</v>
      </c>
      <c r="H34628">
        <v>1139670.78</v>
      </c>
      <c r="I34628">
        <v>1134601.8</v>
      </c>
      <c r="J34628">
        <v>5068.9799999999996</v>
      </c>
      <c r="K34628" s="10" t="str">
        <f t="shared" si="541"/>
        <v>2018-2</v>
      </c>
    </row>
    <row r="34629" spans="1:11" x14ac:dyDescent="0.25">
      <c r="A34629" s="10" t="s">
        <v>21</v>
      </c>
      <c r="B34629" t="s">
        <v>22</v>
      </c>
      <c r="C34629">
        <v>2018</v>
      </c>
      <c r="D34629">
        <v>2</v>
      </c>
      <c r="E34629">
        <v>13811</v>
      </c>
      <c r="F34629">
        <v>880725</v>
      </c>
      <c r="G34629">
        <v>27495</v>
      </c>
      <c r="H34629">
        <v>5180113.42</v>
      </c>
      <c r="I34629">
        <v>5110176.66</v>
      </c>
      <c r="J34629">
        <v>69936.759999999995</v>
      </c>
      <c r="K34629" s="10" t="str">
        <f t="shared" si="541"/>
        <v>2018-2</v>
      </c>
    </row>
    <row r="34630" spans="1:11" x14ac:dyDescent="0.25">
      <c r="A34630" s="10" t="s">
        <v>21</v>
      </c>
      <c r="B34630" t="s">
        <v>22</v>
      </c>
      <c r="C34630">
        <v>2018</v>
      </c>
      <c r="D34630">
        <v>2</v>
      </c>
      <c r="E34630">
        <v>13913</v>
      </c>
      <c r="F34630">
        <v>0</v>
      </c>
      <c r="G34630">
        <v>0</v>
      </c>
      <c r="H34630">
        <v>0</v>
      </c>
      <c r="I34630">
        <v>0</v>
      </c>
      <c r="J34630">
        <v>0</v>
      </c>
      <c r="K34630" s="10" t="str">
        <f t="shared" si="541"/>
        <v>2018-2</v>
      </c>
    </row>
    <row r="34631" spans="1:11" x14ac:dyDescent="0.25">
      <c r="A34631" s="10" t="s">
        <v>21</v>
      </c>
      <c r="B34631" t="s">
        <v>22</v>
      </c>
      <c r="C34631">
        <v>2018</v>
      </c>
      <c r="D34631">
        <v>2</v>
      </c>
      <c r="E34631">
        <v>13925</v>
      </c>
      <c r="F34631">
        <v>30367.343000000001</v>
      </c>
      <c r="G34631">
        <v>747</v>
      </c>
      <c r="H34631">
        <v>25988.37</v>
      </c>
      <c r="I34631">
        <v>25947.98</v>
      </c>
      <c r="J34631">
        <v>40.39</v>
      </c>
      <c r="K34631" s="10" t="str">
        <f t="shared" si="541"/>
        <v>2018-2</v>
      </c>
    </row>
    <row r="34632" spans="1:11" x14ac:dyDescent="0.25">
      <c r="A34632" s="10" t="s">
        <v>21</v>
      </c>
      <c r="B34632" t="s">
        <v>22</v>
      </c>
      <c r="C34632">
        <v>2018</v>
      </c>
      <c r="D34632">
        <v>2</v>
      </c>
      <c r="E34632">
        <v>15054</v>
      </c>
      <c r="F34632">
        <v>86.944999999999993</v>
      </c>
      <c r="G34632">
        <v>69</v>
      </c>
      <c r="H34632">
        <v>219159.33</v>
      </c>
      <c r="I34632">
        <v>158763.79</v>
      </c>
      <c r="J34632">
        <v>60395.54</v>
      </c>
      <c r="K34632" s="10" t="str">
        <f t="shared" si="541"/>
        <v>2018-2</v>
      </c>
    </row>
    <row r="34633" spans="1:11" x14ac:dyDescent="0.25">
      <c r="A34633" s="10" t="s">
        <v>21</v>
      </c>
      <c r="B34633" t="s">
        <v>22</v>
      </c>
      <c r="C34633">
        <v>2018</v>
      </c>
      <c r="D34633">
        <v>2</v>
      </c>
      <c r="E34633">
        <v>15127</v>
      </c>
      <c r="F34633">
        <v>0</v>
      </c>
      <c r="G34633">
        <v>0</v>
      </c>
      <c r="H34633">
        <v>0</v>
      </c>
      <c r="I34633">
        <v>0</v>
      </c>
      <c r="J34633">
        <v>0</v>
      </c>
      <c r="K34633" s="10" t="str">
        <f t="shared" si="541"/>
        <v>2018-2</v>
      </c>
    </row>
    <row r="34634" spans="1:11" x14ac:dyDescent="0.25">
      <c r="A34634" s="10" t="s">
        <v>21</v>
      </c>
      <c r="B34634" t="s">
        <v>22</v>
      </c>
      <c r="C34634">
        <v>2018</v>
      </c>
      <c r="D34634">
        <v>2</v>
      </c>
      <c r="E34634">
        <v>15370</v>
      </c>
      <c r="F34634">
        <v>1050</v>
      </c>
      <c r="G34634">
        <v>35</v>
      </c>
      <c r="H34634">
        <v>4375.47</v>
      </c>
      <c r="I34634">
        <v>4311.9399999999996</v>
      </c>
      <c r="J34634">
        <v>63.53</v>
      </c>
      <c r="K34634" s="10" t="str">
        <f t="shared" si="541"/>
        <v>2018-2</v>
      </c>
    </row>
    <row r="34635" spans="1:11" x14ac:dyDescent="0.25">
      <c r="A34635" s="10" t="s">
        <v>21</v>
      </c>
      <c r="B34635" t="s">
        <v>22</v>
      </c>
      <c r="C34635">
        <v>2018</v>
      </c>
      <c r="D34635">
        <v>2</v>
      </c>
      <c r="E34635">
        <v>15584</v>
      </c>
      <c r="F34635">
        <v>43222</v>
      </c>
      <c r="G34635">
        <v>1459</v>
      </c>
      <c r="H34635">
        <v>3811926.83</v>
      </c>
      <c r="I34635">
        <v>3806540.31</v>
      </c>
      <c r="J34635">
        <v>5386.52</v>
      </c>
      <c r="K34635" s="10" t="str">
        <f t="shared" si="541"/>
        <v>2018-2</v>
      </c>
    </row>
    <row r="34636" spans="1:11" x14ac:dyDescent="0.25">
      <c r="A34636" s="10" t="s">
        <v>21</v>
      </c>
      <c r="B34636" t="s">
        <v>22</v>
      </c>
      <c r="C34636">
        <v>2018</v>
      </c>
      <c r="D34636">
        <v>2</v>
      </c>
      <c r="E34636">
        <v>15821</v>
      </c>
      <c r="F34636">
        <v>0</v>
      </c>
      <c r="G34636">
        <v>0</v>
      </c>
      <c r="H34636">
        <v>0</v>
      </c>
      <c r="I34636">
        <v>0</v>
      </c>
      <c r="J34636">
        <v>0</v>
      </c>
      <c r="K34636" s="10" t="str">
        <f t="shared" si="541"/>
        <v>2018-2</v>
      </c>
    </row>
    <row r="34637" spans="1:11" x14ac:dyDescent="0.25">
      <c r="A34637" s="10" t="s">
        <v>21</v>
      </c>
      <c r="B34637" t="s">
        <v>22</v>
      </c>
      <c r="C34637">
        <v>2018</v>
      </c>
      <c r="D34637">
        <v>2</v>
      </c>
      <c r="E34637">
        <v>16103</v>
      </c>
      <c r="F34637">
        <v>56126</v>
      </c>
      <c r="G34637">
        <v>2649</v>
      </c>
      <c r="H34637">
        <v>9288.8700000000008</v>
      </c>
      <c r="I34637">
        <v>9288.8700000000008</v>
      </c>
      <c r="J34637">
        <v>0</v>
      </c>
      <c r="K34637" s="10" t="str">
        <f t="shared" si="541"/>
        <v>2018-2</v>
      </c>
    </row>
    <row r="34638" spans="1:11" x14ac:dyDescent="0.25">
      <c r="A34638" s="10" t="s">
        <v>21</v>
      </c>
      <c r="B34638" t="s">
        <v>22</v>
      </c>
      <c r="C34638">
        <v>2018</v>
      </c>
      <c r="D34638">
        <v>2</v>
      </c>
      <c r="E34638">
        <v>16252</v>
      </c>
      <c r="F34638">
        <v>27507</v>
      </c>
      <c r="G34638">
        <v>2860</v>
      </c>
      <c r="H34638">
        <v>16407.080000000002</v>
      </c>
      <c r="I34638">
        <v>16390.580000000002</v>
      </c>
      <c r="J34638">
        <v>16.5</v>
      </c>
      <c r="K34638" s="10" t="str">
        <f t="shared" si="541"/>
        <v>2018-2</v>
      </c>
    </row>
    <row r="34639" spans="1:11" x14ac:dyDescent="0.25">
      <c r="A34639" s="10" t="s">
        <v>21</v>
      </c>
      <c r="B34639" t="s">
        <v>22</v>
      </c>
      <c r="C34639">
        <v>2018</v>
      </c>
      <c r="D34639">
        <v>2</v>
      </c>
      <c r="E34639">
        <v>16477</v>
      </c>
      <c r="F34639">
        <v>0</v>
      </c>
      <c r="G34639">
        <v>0</v>
      </c>
      <c r="H34639">
        <v>0</v>
      </c>
      <c r="I34639">
        <v>0</v>
      </c>
      <c r="J34639">
        <v>0</v>
      </c>
      <c r="K34639" s="10" t="str">
        <f t="shared" si="541"/>
        <v>2018-2</v>
      </c>
    </row>
    <row r="34640" spans="1:11" x14ac:dyDescent="0.25">
      <c r="A34640" s="10" t="s">
        <v>21</v>
      </c>
      <c r="B34640" t="s">
        <v>22</v>
      </c>
      <c r="C34640">
        <v>2018</v>
      </c>
      <c r="D34640">
        <v>2</v>
      </c>
      <c r="E34640">
        <v>16571</v>
      </c>
      <c r="F34640">
        <v>1135737</v>
      </c>
      <c r="G34640">
        <v>21928</v>
      </c>
      <c r="H34640">
        <v>152096.22</v>
      </c>
      <c r="I34640">
        <v>151955.79</v>
      </c>
      <c r="J34640">
        <v>140.43</v>
      </c>
      <c r="K34640" s="10" t="str">
        <f t="shared" si="541"/>
        <v>2018-2</v>
      </c>
    </row>
    <row r="34641" spans="1:11" x14ac:dyDescent="0.25">
      <c r="A34641" s="10" t="s">
        <v>21</v>
      </c>
      <c r="B34641" t="s">
        <v>22</v>
      </c>
      <c r="C34641">
        <v>2018</v>
      </c>
      <c r="D34641">
        <v>2</v>
      </c>
      <c r="E34641">
        <v>16714</v>
      </c>
      <c r="F34641">
        <v>2860931.128</v>
      </c>
      <c r="G34641">
        <v>55242</v>
      </c>
      <c r="H34641">
        <v>591005.75</v>
      </c>
      <c r="I34641">
        <v>588828.74</v>
      </c>
      <c r="J34641">
        <v>2177.0100000000002</v>
      </c>
      <c r="K34641" s="10" t="str">
        <f t="shared" si="541"/>
        <v>2018-2</v>
      </c>
    </row>
    <row r="34642" spans="1:11" x14ac:dyDescent="0.25">
      <c r="A34642" s="10" t="s">
        <v>21</v>
      </c>
      <c r="B34642" t="s">
        <v>22</v>
      </c>
      <c r="C34642">
        <v>2018</v>
      </c>
      <c r="D34642">
        <v>2</v>
      </c>
      <c r="E34642">
        <v>16729</v>
      </c>
      <c r="F34642">
        <v>6146174.7580000004</v>
      </c>
      <c r="G34642">
        <v>145311</v>
      </c>
      <c r="H34642">
        <v>2274223.5699999998</v>
      </c>
      <c r="I34642">
        <v>1930923.36</v>
      </c>
      <c r="J34642">
        <v>343300.21</v>
      </c>
      <c r="K34642" s="10" t="str">
        <f t="shared" si="541"/>
        <v>2018-2</v>
      </c>
    </row>
    <row r="34643" spans="1:11" x14ac:dyDescent="0.25">
      <c r="A34643" s="10" t="s">
        <v>21</v>
      </c>
      <c r="B34643" t="s">
        <v>22</v>
      </c>
      <c r="C34643">
        <v>2018</v>
      </c>
      <c r="D34643">
        <v>2</v>
      </c>
      <c r="E34643">
        <v>17433</v>
      </c>
      <c r="F34643">
        <v>2425</v>
      </c>
      <c r="G34643">
        <v>20</v>
      </c>
      <c r="H34643">
        <v>898.99</v>
      </c>
      <c r="I34643">
        <v>898.99</v>
      </c>
      <c r="J34643">
        <v>0</v>
      </c>
      <c r="K34643" s="10" t="str">
        <f t="shared" si="541"/>
        <v>2018-2</v>
      </c>
    </row>
    <row r="34644" spans="1:11" x14ac:dyDescent="0.25">
      <c r="A34644" s="10" t="s">
        <v>21</v>
      </c>
      <c r="B34644" t="s">
        <v>22</v>
      </c>
      <c r="C34644">
        <v>2018</v>
      </c>
      <c r="D34644">
        <v>2</v>
      </c>
      <c r="E34644">
        <v>17478</v>
      </c>
      <c r="F34644">
        <v>176712.25599999999</v>
      </c>
      <c r="G34644">
        <v>20209</v>
      </c>
      <c r="H34644">
        <v>308915.7</v>
      </c>
      <c r="I34644">
        <v>299968.21000000002</v>
      </c>
      <c r="J34644">
        <v>8947.49</v>
      </c>
      <c r="K34644" s="10" t="str">
        <f t="shared" si="541"/>
        <v>2018-2</v>
      </c>
    </row>
    <row r="34645" spans="1:11" x14ac:dyDescent="0.25">
      <c r="A34645" s="10" t="s">
        <v>21</v>
      </c>
      <c r="B34645" t="s">
        <v>22</v>
      </c>
      <c r="C34645">
        <v>2018</v>
      </c>
      <c r="D34645">
        <v>2</v>
      </c>
      <c r="E34645">
        <v>17772</v>
      </c>
      <c r="F34645">
        <v>36881</v>
      </c>
      <c r="G34645">
        <v>591</v>
      </c>
      <c r="H34645">
        <v>585296.65</v>
      </c>
      <c r="I34645">
        <v>581588.12</v>
      </c>
      <c r="J34645">
        <v>3708.53</v>
      </c>
      <c r="K34645" s="10" t="str">
        <f t="shared" si="541"/>
        <v>2018-2</v>
      </c>
    </row>
    <row r="34646" spans="1:11" x14ac:dyDescent="0.25">
      <c r="A34646" s="10" t="s">
        <v>21</v>
      </c>
      <c r="B34646" t="s">
        <v>22</v>
      </c>
      <c r="C34646">
        <v>2018</v>
      </c>
      <c r="D34646">
        <v>2</v>
      </c>
      <c r="E34646">
        <v>18657</v>
      </c>
      <c r="F34646">
        <v>36.012999999999998</v>
      </c>
      <c r="G34646">
        <v>38</v>
      </c>
      <c r="H34646">
        <v>3573.29</v>
      </c>
      <c r="I34646">
        <v>3573.29</v>
      </c>
      <c r="J34646">
        <v>0</v>
      </c>
      <c r="K34646" s="10" t="str">
        <f t="shared" si="541"/>
        <v>2018-2</v>
      </c>
    </row>
    <row r="34647" spans="1:11" x14ac:dyDescent="0.25">
      <c r="A34647" s="10" t="s">
        <v>21</v>
      </c>
      <c r="B34647" t="s">
        <v>22</v>
      </c>
      <c r="C34647">
        <v>2018</v>
      </c>
      <c r="D34647">
        <v>2</v>
      </c>
      <c r="E34647">
        <v>18860</v>
      </c>
      <c r="F34647">
        <v>0</v>
      </c>
      <c r="G34647">
        <v>0</v>
      </c>
      <c r="H34647">
        <v>0</v>
      </c>
      <c r="I34647">
        <v>0</v>
      </c>
      <c r="J34647">
        <v>0</v>
      </c>
      <c r="K34647" s="10" t="str">
        <f t="shared" si="541"/>
        <v>2018-2</v>
      </c>
    </row>
    <row r="34648" spans="1:11" x14ac:dyDescent="0.25">
      <c r="A34648" s="10" t="s">
        <v>21</v>
      </c>
      <c r="B34648" t="s">
        <v>22</v>
      </c>
      <c r="C34648">
        <v>2018</v>
      </c>
      <c r="D34648">
        <v>2</v>
      </c>
      <c r="E34648">
        <v>20482</v>
      </c>
      <c r="F34648">
        <v>1260</v>
      </c>
      <c r="G34648">
        <v>12</v>
      </c>
      <c r="H34648">
        <v>95151.74</v>
      </c>
      <c r="I34648">
        <v>95151.74</v>
      </c>
      <c r="J34648">
        <v>0</v>
      </c>
      <c r="K34648" s="10" t="str">
        <f t="shared" si="541"/>
        <v>2018-2</v>
      </c>
    </row>
    <row r="34649" spans="1:11" x14ac:dyDescent="0.25">
      <c r="A34649" s="10" t="s">
        <v>21</v>
      </c>
      <c r="B34649" t="s">
        <v>22</v>
      </c>
      <c r="C34649">
        <v>2018</v>
      </c>
      <c r="D34649">
        <v>2</v>
      </c>
      <c r="E34649">
        <v>20536</v>
      </c>
      <c r="F34649">
        <v>0</v>
      </c>
      <c r="G34649">
        <v>0</v>
      </c>
      <c r="H34649">
        <v>0</v>
      </c>
      <c r="I34649">
        <v>0</v>
      </c>
      <c r="J34649">
        <v>0</v>
      </c>
      <c r="K34649" s="10" t="str">
        <f t="shared" si="541"/>
        <v>2018-2</v>
      </c>
    </row>
    <row r="34650" spans="1:11" x14ac:dyDescent="0.25">
      <c r="A34650" s="10" t="s">
        <v>21</v>
      </c>
      <c r="B34650" t="s">
        <v>22</v>
      </c>
      <c r="C34650">
        <v>2018</v>
      </c>
      <c r="D34650">
        <v>2</v>
      </c>
      <c r="E34650">
        <v>21724</v>
      </c>
      <c r="F34650">
        <v>0</v>
      </c>
      <c r="G34650">
        <v>0</v>
      </c>
      <c r="H34650">
        <v>0</v>
      </c>
      <c r="I34650">
        <v>0</v>
      </c>
      <c r="J34650">
        <v>0</v>
      </c>
      <c r="K34650" s="10" t="str">
        <f t="shared" si="541"/>
        <v>2018-2</v>
      </c>
    </row>
    <row r="34651" spans="1:11" x14ac:dyDescent="0.25">
      <c r="A34651" s="10" t="s">
        <v>21</v>
      </c>
      <c r="B34651" t="s">
        <v>22</v>
      </c>
      <c r="C34651">
        <v>2018</v>
      </c>
      <c r="D34651">
        <v>2</v>
      </c>
      <c r="E34651">
        <v>23155</v>
      </c>
      <c r="F34651">
        <v>2882499.0109999999</v>
      </c>
      <c r="G34651">
        <v>51766</v>
      </c>
      <c r="H34651">
        <v>555855.19999999995</v>
      </c>
      <c r="I34651">
        <v>542014.34</v>
      </c>
      <c r="J34651">
        <v>13840.86</v>
      </c>
      <c r="K34651" s="10" t="str">
        <f t="shared" si="541"/>
        <v>2018-2</v>
      </c>
    </row>
    <row r="34652" spans="1:11" x14ac:dyDescent="0.25">
      <c r="A34652" s="10" t="s">
        <v>21</v>
      </c>
      <c r="B34652" t="s">
        <v>22</v>
      </c>
      <c r="C34652">
        <v>2018</v>
      </c>
      <c r="D34652">
        <v>2</v>
      </c>
      <c r="E34652">
        <v>23359</v>
      </c>
      <c r="F34652">
        <v>1953</v>
      </c>
      <c r="G34652">
        <v>19</v>
      </c>
      <c r="H34652">
        <v>262.51</v>
      </c>
      <c r="I34652">
        <v>262.51</v>
      </c>
      <c r="J34652">
        <v>0</v>
      </c>
      <c r="K34652" s="10" t="str">
        <f t="shared" si="541"/>
        <v>2018-2</v>
      </c>
    </row>
    <row r="34653" spans="1:11" x14ac:dyDescent="0.25">
      <c r="A34653" s="10" t="s">
        <v>21</v>
      </c>
      <c r="B34653" t="s">
        <v>22</v>
      </c>
      <c r="C34653">
        <v>2018</v>
      </c>
      <c r="D34653">
        <v>2</v>
      </c>
      <c r="E34653">
        <v>23594</v>
      </c>
      <c r="F34653">
        <v>62809</v>
      </c>
      <c r="G34653">
        <v>1531</v>
      </c>
      <c r="H34653">
        <v>400499.23</v>
      </c>
      <c r="I34653">
        <v>398601.17</v>
      </c>
      <c r="J34653">
        <v>1898.06</v>
      </c>
      <c r="K34653" s="10" t="str">
        <f t="shared" si="541"/>
        <v>2018-2</v>
      </c>
    </row>
    <row r="34654" spans="1:11" x14ac:dyDescent="0.25">
      <c r="A34654" s="10" t="s">
        <v>21</v>
      </c>
      <c r="B34654" t="s">
        <v>22</v>
      </c>
      <c r="C34654">
        <v>2018</v>
      </c>
      <c r="D34654">
        <v>2</v>
      </c>
      <c r="E34654">
        <v>23635</v>
      </c>
      <c r="F34654">
        <v>0</v>
      </c>
      <c r="G34654">
        <v>0</v>
      </c>
      <c r="H34654">
        <v>0</v>
      </c>
      <c r="I34654">
        <v>0</v>
      </c>
      <c r="J34654">
        <v>0</v>
      </c>
      <c r="K34654" s="10" t="str">
        <f t="shared" si="541"/>
        <v>2018-2</v>
      </c>
    </row>
    <row r="34655" spans="1:11" x14ac:dyDescent="0.25">
      <c r="A34655" s="10" t="s">
        <v>21</v>
      </c>
      <c r="B34655" t="s">
        <v>22</v>
      </c>
      <c r="C34655">
        <v>2018</v>
      </c>
      <c r="D34655">
        <v>2</v>
      </c>
      <c r="E34655">
        <v>24090</v>
      </c>
      <c r="F34655">
        <v>3613</v>
      </c>
      <c r="G34655">
        <v>100</v>
      </c>
      <c r="H34655">
        <v>15037.54</v>
      </c>
      <c r="I34655">
        <v>14926.58</v>
      </c>
      <c r="J34655">
        <v>110.96</v>
      </c>
      <c r="K34655" s="10" t="str">
        <f t="shared" si="541"/>
        <v>2018-2</v>
      </c>
    </row>
    <row r="34656" spans="1:11" x14ac:dyDescent="0.25">
      <c r="A34656" s="10" t="s">
        <v>21</v>
      </c>
      <c r="B34656" t="s">
        <v>22</v>
      </c>
      <c r="C34656">
        <v>2018</v>
      </c>
      <c r="D34656">
        <v>2</v>
      </c>
      <c r="E34656">
        <v>24208</v>
      </c>
      <c r="F34656">
        <v>163413.14300000001</v>
      </c>
      <c r="G34656">
        <v>28021</v>
      </c>
      <c r="H34656">
        <v>650601.16</v>
      </c>
      <c r="I34656">
        <v>646126.27</v>
      </c>
      <c r="J34656">
        <v>4474.8900000000003</v>
      </c>
      <c r="K34656" s="10" t="str">
        <f t="shared" si="541"/>
        <v>2018-2</v>
      </c>
    </row>
    <row r="34657" spans="1:11" x14ac:dyDescent="0.25">
      <c r="A34657" s="10" t="s">
        <v>21</v>
      </c>
      <c r="B34657" t="s">
        <v>22</v>
      </c>
      <c r="C34657">
        <v>2018</v>
      </c>
      <c r="D34657">
        <v>2</v>
      </c>
      <c r="E34657">
        <v>24338</v>
      </c>
      <c r="F34657">
        <v>657663</v>
      </c>
      <c r="G34657">
        <v>5314</v>
      </c>
      <c r="H34657">
        <v>1906924.02</v>
      </c>
      <c r="I34657">
        <v>1895512.64</v>
      </c>
      <c r="J34657">
        <v>11411.38</v>
      </c>
      <c r="K34657" s="10" t="str">
        <f t="shared" si="541"/>
        <v>2018-2</v>
      </c>
    </row>
    <row r="34658" spans="1:11" x14ac:dyDescent="0.25">
      <c r="A34658" s="10" t="s">
        <v>21</v>
      </c>
      <c r="B34658" t="s">
        <v>22</v>
      </c>
      <c r="C34658">
        <v>2018</v>
      </c>
      <c r="D34658">
        <v>2</v>
      </c>
      <c r="E34658">
        <v>24385</v>
      </c>
      <c r="F34658">
        <v>8095.8</v>
      </c>
      <c r="G34658">
        <v>141</v>
      </c>
      <c r="H34658">
        <v>857.86</v>
      </c>
      <c r="I34658">
        <v>857.86</v>
      </c>
      <c r="J34658">
        <v>0</v>
      </c>
      <c r="K34658" s="10" t="str">
        <f t="shared" si="541"/>
        <v>2018-2</v>
      </c>
    </row>
    <row r="34659" spans="1:11" x14ac:dyDescent="0.25">
      <c r="A34659" s="10" t="s">
        <v>21</v>
      </c>
      <c r="B34659" t="s">
        <v>22</v>
      </c>
      <c r="C34659">
        <v>2018</v>
      </c>
      <c r="D34659">
        <v>2</v>
      </c>
      <c r="E34659">
        <v>24478</v>
      </c>
      <c r="F34659">
        <v>431750</v>
      </c>
      <c r="G34659">
        <v>5174</v>
      </c>
      <c r="H34659">
        <v>1696135.88</v>
      </c>
      <c r="I34659">
        <v>1675963.77</v>
      </c>
      <c r="J34659">
        <v>20172.11</v>
      </c>
      <c r="K34659" s="10" t="str">
        <f t="shared" si="541"/>
        <v>2018-2</v>
      </c>
    </row>
    <row r="34660" spans="1:11" x14ac:dyDescent="0.25">
      <c r="A34660" s="10" t="s">
        <v>21</v>
      </c>
      <c r="B34660" t="s">
        <v>22</v>
      </c>
      <c r="C34660">
        <v>2018</v>
      </c>
      <c r="D34660">
        <v>2</v>
      </c>
      <c r="E34660">
        <v>24492</v>
      </c>
      <c r="F34660">
        <v>17080</v>
      </c>
      <c r="G34660">
        <v>61</v>
      </c>
      <c r="H34660">
        <v>274125.2</v>
      </c>
      <c r="I34660">
        <v>274125.2</v>
      </c>
      <c r="J34660">
        <v>0</v>
      </c>
      <c r="K34660" s="10" t="str">
        <f t="shared" si="541"/>
        <v>2018-2</v>
      </c>
    </row>
    <row r="34661" spans="1:11" x14ac:dyDescent="0.25">
      <c r="A34661" s="10" t="s">
        <v>21</v>
      </c>
      <c r="B34661" t="s">
        <v>22</v>
      </c>
      <c r="C34661">
        <v>2018</v>
      </c>
      <c r="D34661">
        <v>2</v>
      </c>
      <c r="E34661">
        <v>24510</v>
      </c>
      <c r="F34661">
        <v>13956</v>
      </c>
      <c r="G34661">
        <v>250</v>
      </c>
      <c r="H34661">
        <v>100668.15</v>
      </c>
      <c r="I34661">
        <v>99881.73</v>
      </c>
      <c r="J34661">
        <v>786.42</v>
      </c>
      <c r="K34661" s="10" t="str">
        <f t="shared" si="541"/>
        <v>2018-2</v>
      </c>
    </row>
    <row r="34662" spans="1:11" x14ac:dyDescent="0.25">
      <c r="A34662" s="10" t="s">
        <v>21</v>
      </c>
      <c r="B34662" t="s">
        <v>22</v>
      </c>
      <c r="C34662">
        <v>2018</v>
      </c>
      <c r="D34662">
        <v>2</v>
      </c>
      <c r="E34662">
        <v>24658</v>
      </c>
      <c r="F34662">
        <v>14013</v>
      </c>
      <c r="G34662">
        <v>390</v>
      </c>
      <c r="H34662">
        <v>5299.14</v>
      </c>
      <c r="I34662">
        <v>5247.77</v>
      </c>
      <c r="J34662">
        <v>51.37</v>
      </c>
      <c r="K34662" s="10" t="str">
        <f t="shared" si="541"/>
        <v>2018-2</v>
      </c>
    </row>
    <row r="34663" spans="1:11" x14ac:dyDescent="0.25">
      <c r="A34663" s="10" t="s">
        <v>21</v>
      </c>
      <c r="B34663" t="s">
        <v>22</v>
      </c>
      <c r="C34663">
        <v>2018</v>
      </c>
      <c r="D34663">
        <v>2</v>
      </c>
      <c r="E34663">
        <v>24979</v>
      </c>
      <c r="F34663">
        <v>886807</v>
      </c>
      <c r="G34663">
        <v>24071</v>
      </c>
      <c r="H34663">
        <v>627654.69999999995</v>
      </c>
      <c r="I34663">
        <v>619969.9</v>
      </c>
      <c r="J34663">
        <v>7684.8</v>
      </c>
      <c r="K34663" s="10" t="str">
        <f t="shared" si="541"/>
        <v>2018-2</v>
      </c>
    </row>
    <row r="34664" spans="1:11" x14ac:dyDescent="0.25">
      <c r="A34664" s="10" t="s">
        <v>21</v>
      </c>
      <c r="B34664" t="s">
        <v>22</v>
      </c>
      <c r="C34664">
        <v>2018</v>
      </c>
      <c r="D34664">
        <v>2</v>
      </c>
      <c r="E34664">
        <v>24987</v>
      </c>
      <c r="F34664">
        <v>0</v>
      </c>
      <c r="G34664">
        <v>0</v>
      </c>
      <c r="H34664">
        <v>0</v>
      </c>
      <c r="I34664">
        <v>0</v>
      </c>
      <c r="J34664">
        <v>0</v>
      </c>
      <c r="K34664" s="10" t="str">
        <f t="shared" si="541"/>
        <v>2018-2</v>
      </c>
    </row>
    <row r="34665" spans="1:11" x14ac:dyDescent="0.25">
      <c r="A34665" s="10" t="s">
        <v>21</v>
      </c>
      <c r="B34665" t="s">
        <v>22</v>
      </c>
      <c r="C34665">
        <v>2018</v>
      </c>
      <c r="D34665">
        <v>2</v>
      </c>
      <c r="E34665">
        <v>25010</v>
      </c>
      <c r="F34665">
        <v>510</v>
      </c>
      <c r="G34665">
        <v>13</v>
      </c>
      <c r="H34665">
        <v>129541.46</v>
      </c>
      <c r="I34665">
        <v>129541.46</v>
      </c>
      <c r="J34665">
        <v>0</v>
      </c>
      <c r="K34665" s="10" t="str">
        <f t="shared" si="541"/>
        <v>2018-2</v>
      </c>
    </row>
    <row r="34666" spans="1:11" x14ac:dyDescent="0.25">
      <c r="A34666" s="10" t="s">
        <v>21</v>
      </c>
      <c r="B34666" t="s">
        <v>22</v>
      </c>
      <c r="C34666">
        <v>2018</v>
      </c>
      <c r="D34666">
        <v>2</v>
      </c>
      <c r="E34666">
        <v>25021</v>
      </c>
      <c r="F34666">
        <v>114981.192</v>
      </c>
      <c r="G34666">
        <v>4703</v>
      </c>
      <c r="H34666">
        <v>195816.85</v>
      </c>
      <c r="I34666">
        <v>183882.35</v>
      </c>
      <c r="J34666">
        <v>11934.5</v>
      </c>
      <c r="K34666" s="10" t="str">
        <f t="shared" si="541"/>
        <v>2018-2</v>
      </c>
    </row>
    <row r="34667" spans="1:11" x14ac:dyDescent="0.25">
      <c r="A34667" s="10" t="s">
        <v>21</v>
      </c>
      <c r="B34667" t="s">
        <v>22</v>
      </c>
      <c r="C34667">
        <v>2018</v>
      </c>
      <c r="D34667">
        <v>2</v>
      </c>
      <c r="E34667">
        <v>25208</v>
      </c>
      <c r="F34667">
        <v>0</v>
      </c>
      <c r="G34667">
        <v>0</v>
      </c>
      <c r="H34667">
        <v>0</v>
      </c>
      <c r="I34667">
        <v>0</v>
      </c>
      <c r="J34667">
        <v>0</v>
      </c>
      <c r="K34667" s="10" t="str">
        <f t="shared" si="541"/>
        <v>2018-2</v>
      </c>
    </row>
    <row r="34668" spans="1:11" x14ac:dyDescent="0.25">
      <c r="A34668" s="10" t="s">
        <v>21</v>
      </c>
      <c r="B34668" t="s">
        <v>22</v>
      </c>
      <c r="C34668">
        <v>2018</v>
      </c>
      <c r="D34668">
        <v>2</v>
      </c>
      <c r="E34668">
        <v>25682</v>
      </c>
      <c r="F34668">
        <v>390.39699999999999</v>
      </c>
      <c r="G34668">
        <v>101</v>
      </c>
      <c r="H34668">
        <v>2461178.71</v>
      </c>
      <c r="I34668">
        <v>1465173.9</v>
      </c>
      <c r="J34668">
        <v>996004.81</v>
      </c>
      <c r="K34668" s="10" t="str">
        <f t="shared" si="541"/>
        <v>2018-2</v>
      </c>
    </row>
    <row r="34669" spans="1:11" x14ac:dyDescent="0.25">
      <c r="A34669" s="10" t="s">
        <v>21</v>
      </c>
      <c r="B34669" t="s">
        <v>22</v>
      </c>
      <c r="C34669">
        <v>2018</v>
      </c>
      <c r="D34669">
        <v>2</v>
      </c>
      <c r="E34669">
        <v>27241</v>
      </c>
      <c r="F34669">
        <v>703640.5</v>
      </c>
      <c r="G34669">
        <v>18589</v>
      </c>
      <c r="H34669">
        <v>659709.75</v>
      </c>
      <c r="I34669">
        <v>657568.82999999996</v>
      </c>
      <c r="J34669">
        <v>2140.92</v>
      </c>
      <c r="K34669" s="10" t="str">
        <f t="shared" si="541"/>
        <v>2018-2</v>
      </c>
    </row>
    <row r="34670" spans="1:11" x14ac:dyDescent="0.25">
      <c r="A34670" s="10" t="s">
        <v>21</v>
      </c>
      <c r="B34670" t="s">
        <v>22</v>
      </c>
      <c r="C34670">
        <v>2018</v>
      </c>
      <c r="D34670">
        <v>2</v>
      </c>
      <c r="E34670">
        <v>27437</v>
      </c>
      <c r="F34670">
        <v>5134</v>
      </c>
      <c r="G34670">
        <v>277</v>
      </c>
      <c r="H34670">
        <v>79927.27</v>
      </c>
      <c r="I34670">
        <v>78761.83</v>
      </c>
      <c r="J34670">
        <v>1165.44</v>
      </c>
      <c r="K34670" s="10" t="str">
        <f t="shared" si="541"/>
        <v>2018-2</v>
      </c>
    </row>
    <row r="34671" spans="1:11" x14ac:dyDescent="0.25">
      <c r="A34671" s="10" t="s">
        <v>21</v>
      </c>
      <c r="B34671" t="s">
        <v>22</v>
      </c>
      <c r="C34671">
        <v>2018</v>
      </c>
      <c r="D34671">
        <v>2</v>
      </c>
      <c r="E34671">
        <v>27505</v>
      </c>
      <c r="F34671">
        <v>0</v>
      </c>
      <c r="G34671">
        <v>0</v>
      </c>
      <c r="H34671">
        <v>0</v>
      </c>
      <c r="I34671">
        <v>0</v>
      </c>
      <c r="J34671">
        <v>0</v>
      </c>
      <c r="K34671" s="10" t="str">
        <f t="shared" si="541"/>
        <v>2018-2</v>
      </c>
    </row>
    <row r="34672" spans="1:11" x14ac:dyDescent="0.25">
      <c r="A34672" s="10" t="s">
        <v>21</v>
      </c>
      <c r="B34672" t="s">
        <v>22</v>
      </c>
      <c r="C34672">
        <v>2018</v>
      </c>
      <c r="D34672">
        <v>2</v>
      </c>
      <c r="E34672">
        <v>27808</v>
      </c>
      <c r="F34672">
        <v>1426411.5</v>
      </c>
      <c r="G34672">
        <v>17028</v>
      </c>
      <c r="H34672">
        <v>1977783.53</v>
      </c>
      <c r="I34672">
        <v>1960762.58</v>
      </c>
      <c r="J34672">
        <v>17020.95</v>
      </c>
      <c r="K34672" s="10" t="str">
        <f t="shared" si="541"/>
        <v>2018-2</v>
      </c>
    </row>
    <row r="34673" spans="1:11" x14ac:dyDescent="0.25">
      <c r="A34673" s="10" t="s">
        <v>21</v>
      </c>
      <c r="B34673" t="s">
        <v>22</v>
      </c>
      <c r="C34673">
        <v>2018</v>
      </c>
      <c r="D34673">
        <v>2</v>
      </c>
      <c r="E34673">
        <v>28105</v>
      </c>
      <c r="F34673">
        <v>0</v>
      </c>
      <c r="G34673">
        <v>0</v>
      </c>
      <c r="H34673">
        <v>0</v>
      </c>
      <c r="I34673">
        <v>0</v>
      </c>
      <c r="J34673">
        <v>0</v>
      </c>
      <c r="K34673" s="10" t="str">
        <f t="shared" si="541"/>
        <v>2018-2</v>
      </c>
    </row>
    <row r="34674" spans="1:11" x14ac:dyDescent="0.25">
      <c r="A34674" s="10" t="s">
        <v>21</v>
      </c>
      <c r="B34674" t="s">
        <v>22</v>
      </c>
      <c r="C34674">
        <v>2018</v>
      </c>
      <c r="D34674">
        <v>2</v>
      </c>
      <c r="E34674">
        <v>28595</v>
      </c>
      <c r="F34674">
        <v>3000</v>
      </c>
      <c r="G34674">
        <v>22</v>
      </c>
      <c r="H34674">
        <v>5432.95</v>
      </c>
      <c r="I34674">
        <v>5432.95</v>
      </c>
      <c r="J34674">
        <v>0</v>
      </c>
      <c r="K34674" s="10" t="str">
        <f t="shared" si="541"/>
        <v>2018-2</v>
      </c>
    </row>
    <row r="34675" spans="1:11" x14ac:dyDescent="0.25">
      <c r="A34675" s="10" t="s">
        <v>21</v>
      </c>
      <c r="B34675" t="s">
        <v>22</v>
      </c>
      <c r="C34675">
        <v>2018</v>
      </c>
      <c r="D34675">
        <v>2</v>
      </c>
      <c r="E34675">
        <v>29033</v>
      </c>
      <c r="F34675">
        <v>9733</v>
      </c>
      <c r="G34675">
        <v>148</v>
      </c>
      <c r="H34675">
        <v>15805.27</v>
      </c>
      <c r="I34675">
        <v>15718.76</v>
      </c>
      <c r="J34675">
        <v>86.51</v>
      </c>
      <c r="K34675" s="10" t="str">
        <f t="shared" si="541"/>
        <v>2018-2</v>
      </c>
    </row>
    <row r="34676" spans="1:11" x14ac:dyDescent="0.25">
      <c r="A34676" s="10" t="s">
        <v>21</v>
      </c>
      <c r="B34676" t="s">
        <v>22</v>
      </c>
      <c r="C34676">
        <v>2018</v>
      </c>
      <c r="D34676">
        <v>2</v>
      </c>
      <c r="E34676">
        <v>29300</v>
      </c>
      <c r="F34676">
        <v>6250505.4299999997</v>
      </c>
      <c r="G34676">
        <v>153959</v>
      </c>
      <c r="H34676">
        <v>739103.69</v>
      </c>
      <c r="I34676">
        <v>736141.39</v>
      </c>
      <c r="J34676">
        <v>2962.3</v>
      </c>
      <c r="K34676" s="10" t="str">
        <f t="shared" si="541"/>
        <v>2018-2</v>
      </c>
    </row>
    <row r="34677" spans="1:11" x14ac:dyDescent="0.25">
      <c r="A34677" s="10" t="s">
        <v>21</v>
      </c>
      <c r="B34677" t="s">
        <v>22</v>
      </c>
      <c r="C34677">
        <v>2018</v>
      </c>
      <c r="D34677">
        <v>2</v>
      </c>
      <c r="E34677">
        <v>30698</v>
      </c>
      <c r="F34677">
        <v>780</v>
      </c>
      <c r="G34677">
        <v>14</v>
      </c>
      <c r="H34677">
        <v>2737.23</v>
      </c>
      <c r="I34677">
        <v>2737.23</v>
      </c>
      <c r="J34677">
        <v>0</v>
      </c>
      <c r="K34677" s="10" t="str">
        <f t="shared" si="541"/>
        <v>2018-2</v>
      </c>
    </row>
    <row r="34678" spans="1:11" x14ac:dyDescent="0.25">
      <c r="A34678" s="10" t="s">
        <v>21</v>
      </c>
      <c r="B34678" t="s">
        <v>22</v>
      </c>
      <c r="C34678">
        <v>2018</v>
      </c>
      <c r="D34678">
        <v>2</v>
      </c>
      <c r="E34678">
        <v>31722</v>
      </c>
      <c r="F34678">
        <v>5129685.82</v>
      </c>
      <c r="G34678">
        <v>75581</v>
      </c>
      <c r="H34678">
        <v>1078941.92</v>
      </c>
      <c r="I34678">
        <v>1072895.1499999999</v>
      </c>
      <c r="J34678">
        <v>6046.77</v>
      </c>
      <c r="K34678" s="10" t="str">
        <f t="shared" si="541"/>
        <v>2018-2</v>
      </c>
    </row>
    <row r="34679" spans="1:11" x14ac:dyDescent="0.25">
      <c r="A34679" s="10" t="s">
        <v>21</v>
      </c>
      <c r="B34679" t="s">
        <v>22</v>
      </c>
      <c r="C34679">
        <v>2018</v>
      </c>
      <c r="D34679">
        <v>2</v>
      </c>
      <c r="E34679">
        <v>33342</v>
      </c>
      <c r="F34679">
        <v>797755</v>
      </c>
      <c r="G34679">
        <v>25737</v>
      </c>
      <c r="H34679">
        <v>331431.53000000003</v>
      </c>
      <c r="I34679">
        <v>329934.24</v>
      </c>
      <c r="J34679">
        <v>1497.29</v>
      </c>
      <c r="K34679" s="10" t="str">
        <f t="shared" si="541"/>
        <v>2018-2</v>
      </c>
    </row>
    <row r="34680" spans="1:11" x14ac:dyDescent="0.25">
      <c r="A34680" s="10" t="s">
        <v>21</v>
      </c>
      <c r="B34680" t="s">
        <v>22</v>
      </c>
      <c r="C34680">
        <v>2018</v>
      </c>
      <c r="D34680">
        <v>2</v>
      </c>
      <c r="E34680">
        <v>35573</v>
      </c>
      <c r="F34680">
        <v>0</v>
      </c>
      <c r="G34680">
        <v>0</v>
      </c>
      <c r="H34680">
        <v>0</v>
      </c>
      <c r="I34680">
        <v>0</v>
      </c>
      <c r="J34680">
        <v>0</v>
      </c>
      <c r="K34680" s="10" t="str">
        <f t="shared" si="541"/>
        <v>2018-2</v>
      </c>
    </row>
    <row r="34681" spans="1:11" x14ac:dyDescent="0.25">
      <c r="A34681" s="10" t="s">
        <v>21</v>
      </c>
      <c r="B34681" t="s">
        <v>22</v>
      </c>
      <c r="C34681">
        <v>2018</v>
      </c>
      <c r="D34681">
        <v>2</v>
      </c>
      <c r="E34681">
        <v>36000</v>
      </c>
      <c r="F34681">
        <v>16819.5</v>
      </c>
      <c r="G34681">
        <v>386</v>
      </c>
      <c r="H34681">
        <v>3154.06</v>
      </c>
      <c r="I34681">
        <v>3056.3</v>
      </c>
      <c r="J34681">
        <v>97.76</v>
      </c>
      <c r="K34681" s="10" t="str">
        <f t="shared" si="541"/>
        <v>2018-2</v>
      </c>
    </row>
    <row r="34682" spans="1:11" x14ac:dyDescent="0.25">
      <c r="A34682" s="10" t="s">
        <v>21</v>
      </c>
      <c r="B34682" t="s">
        <v>22</v>
      </c>
      <c r="C34682">
        <v>2018</v>
      </c>
      <c r="D34682">
        <v>2</v>
      </c>
      <c r="E34682">
        <v>36800</v>
      </c>
      <c r="F34682">
        <v>3967</v>
      </c>
      <c r="G34682">
        <v>54</v>
      </c>
      <c r="H34682">
        <v>369.62</v>
      </c>
      <c r="I34682">
        <v>369.62</v>
      </c>
      <c r="J34682">
        <v>0</v>
      </c>
      <c r="K34682" s="10" t="str">
        <f t="shared" si="541"/>
        <v>2018-2</v>
      </c>
    </row>
    <row r="34683" spans="1:11" x14ac:dyDescent="0.25">
      <c r="A34683" s="10" t="s">
        <v>21</v>
      </c>
      <c r="B34683" t="s">
        <v>22</v>
      </c>
      <c r="C34683">
        <v>2018</v>
      </c>
      <c r="D34683">
        <v>2</v>
      </c>
      <c r="E34683">
        <v>37205</v>
      </c>
      <c r="F34683">
        <v>14504.620999999999</v>
      </c>
      <c r="G34683">
        <v>151</v>
      </c>
      <c r="H34683">
        <v>1121.1500000000001</v>
      </c>
      <c r="I34683">
        <v>1121.1500000000001</v>
      </c>
      <c r="J34683">
        <v>0</v>
      </c>
      <c r="K34683" s="10" t="str">
        <f t="shared" ref="K34683:K34746" si="542">CONCATENATE(C34683,"-",D34683)</f>
        <v>2018-2</v>
      </c>
    </row>
    <row r="34684" spans="1:11" x14ac:dyDescent="0.25">
      <c r="A34684" s="10" t="s">
        <v>21</v>
      </c>
      <c r="B34684" t="s">
        <v>22</v>
      </c>
      <c r="C34684">
        <v>2018</v>
      </c>
      <c r="D34684">
        <v>2</v>
      </c>
      <c r="E34684">
        <v>39328</v>
      </c>
      <c r="F34684">
        <v>398966.75</v>
      </c>
      <c r="G34684">
        <v>1935</v>
      </c>
      <c r="H34684">
        <v>36194.129999999997</v>
      </c>
      <c r="I34684">
        <v>36065.660000000003</v>
      </c>
      <c r="J34684">
        <v>128.47</v>
      </c>
      <c r="K34684" s="10" t="str">
        <f t="shared" si="542"/>
        <v>2018-2</v>
      </c>
    </row>
    <row r="34685" spans="1:11" x14ac:dyDescent="0.25">
      <c r="A34685" s="10" t="s">
        <v>21</v>
      </c>
      <c r="B34685" t="s">
        <v>22</v>
      </c>
      <c r="C34685">
        <v>2018</v>
      </c>
      <c r="D34685">
        <v>2</v>
      </c>
      <c r="E34685">
        <v>39822</v>
      </c>
      <c r="F34685">
        <v>4907.09</v>
      </c>
      <c r="G34685">
        <v>525</v>
      </c>
      <c r="H34685">
        <v>60514.76</v>
      </c>
      <c r="I34685">
        <v>60452.99</v>
      </c>
      <c r="J34685">
        <v>61.77</v>
      </c>
      <c r="K34685" s="10" t="str">
        <f t="shared" si="542"/>
        <v>2018-2</v>
      </c>
    </row>
    <row r="34686" spans="1:11" x14ac:dyDescent="0.25">
      <c r="A34686" s="10" t="s">
        <v>21</v>
      </c>
      <c r="B34686" t="s">
        <v>22</v>
      </c>
      <c r="C34686">
        <v>2018</v>
      </c>
      <c r="D34686">
        <v>2</v>
      </c>
      <c r="E34686">
        <v>40076</v>
      </c>
      <c r="F34686">
        <v>14235</v>
      </c>
      <c r="G34686">
        <v>266</v>
      </c>
      <c r="H34686">
        <v>334733.44</v>
      </c>
      <c r="I34686">
        <v>334005.26</v>
      </c>
      <c r="J34686">
        <v>728.18</v>
      </c>
      <c r="K34686" s="10" t="str">
        <f t="shared" si="542"/>
        <v>2018-2</v>
      </c>
    </row>
    <row r="34687" spans="1:11" x14ac:dyDescent="0.25">
      <c r="A34687" s="10" t="s">
        <v>21</v>
      </c>
      <c r="B34687" t="s">
        <v>22</v>
      </c>
      <c r="C34687">
        <v>2018</v>
      </c>
      <c r="D34687">
        <v>2</v>
      </c>
      <c r="E34687">
        <v>40085</v>
      </c>
      <c r="F34687">
        <v>232828.9</v>
      </c>
      <c r="G34687">
        <v>2126</v>
      </c>
      <c r="H34687">
        <v>149169.96</v>
      </c>
      <c r="I34687">
        <v>147699.38</v>
      </c>
      <c r="J34687">
        <v>1470.58</v>
      </c>
      <c r="K34687" s="10" t="str">
        <f t="shared" si="542"/>
        <v>2018-2</v>
      </c>
    </row>
    <row r="34688" spans="1:11" x14ac:dyDescent="0.25">
      <c r="A34688" s="10" t="s">
        <v>21</v>
      </c>
      <c r="B34688" t="s">
        <v>22</v>
      </c>
      <c r="C34688">
        <v>2018</v>
      </c>
      <c r="D34688">
        <v>2</v>
      </c>
      <c r="E34688">
        <v>41616</v>
      </c>
      <c r="F34688">
        <v>0</v>
      </c>
      <c r="G34688">
        <v>0</v>
      </c>
      <c r="H34688">
        <v>0</v>
      </c>
      <c r="I34688">
        <v>0</v>
      </c>
      <c r="J34688">
        <v>0</v>
      </c>
      <c r="K34688" s="10" t="str">
        <f t="shared" si="542"/>
        <v>2018-2</v>
      </c>
    </row>
    <row r="34689" spans="1:11" x14ac:dyDescent="0.25">
      <c r="A34689" s="10" t="s">
        <v>21</v>
      </c>
      <c r="B34689" t="s">
        <v>22</v>
      </c>
      <c r="C34689">
        <v>2018</v>
      </c>
      <c r="D34689">
        <v>2</v>
      </c>
      <c r="E34689">
        <v>42023</v>
      </c>
      <c r="F34689">
        <v>1227.04</v>
      </c>
      <c r="G34689">
        <v>433</v>
      </c>
      <c r="H34689">
        <v>22060.93</v>
      </c>
      <c r="I34689">
        <v>21261.82</v>
      </c>
      <c r="J34689">
        <v>799.11</v>
      </c>
      <c r="K34689" s="10" t="str">
        <f t="shared" si="542"/>
        <v>2018-2</v>
      </c>
    </row>
    <row r="34690" spans="1:11" x14ac:dyDescent="0.25">
      <c r="A34690" s="10" t="s">
        <v>21</v>
      </c>
      <c r="B34690" t="s">
        <v>22</v>
      </c>
      <c r="C34690">
        <v>2018</v>
      </c>
      <c r="D34690">
        <v>2</v>
      </c>
      <c r="E34690">
        <v>42043</v>
      </c>
      <c r="F34690">
        <v>575387</v>
      </c>
      <c r="G34690">
        <v>3884</v>
      </c>
      <c r="H34690">
        <v>83380.45</v>
      </c>
      <c r="I34690">
        <v>83233.399999999994</v>
      </c>
      <c r="J34690">
        <v>147.05000000000001</v>
      </c>
      <c r="K34690" s="10" t="str">
        <f t="shared" si="542"/>
        <v>2018-2</v>
      </c>
    </row>
    <row r="34691" spans="1:11" x14ac:dyDescent="0.25">
      <c r="A34691" s="10" t="s">
        <v>21</v>
      </c>
      <c r="B34691" t="s">
        <v>22</v>
      </c>
      <c r="C34691">
        <v>2018</v>
      </c>
      <c r="D34691">
        <v>2</v>
      </c>
      <c r="E34691">
        <v>42192</v>
      </c>
      <c r="F34691">
        <v>1275309</v>
      </c>
      <c r="G34691">
        <v>11729</v>
      </c>
      <c r="H34691">
        <v>161045.76999999999</v>
      </c>
      <c r="I34691">
        <v>160546.32</v>
      </c>
      <c r="J34691">
        <v>499.45</v>
      </c>
      <c r="K34691" s="10" t="str">
        <f t="shared" si="542"/>
        <v>2018-2</v>
      </c>
    </row>
    <row r="34692" spans="1:11" x14ac:dyDescent="0.25">
      <c r="A34692" s="10" t="s">
        <v>21</v>
      </c>
      <c r="B34692" t="s">
        <v>22</v>
      </c>
      <c r="C34692">
        <v>2018</v>
      </c>
      <c r="D34692">
        <v>2</v>
      </c>
      <c r="E34692">
        <v>42195</v>
      </c>
      <c r="F34692">
        <v>20820</v>
      </c>
      <c r="G34692">
        <v>585</v>
      </c>
      <c r="H34692">
        <v>34342.589999999997</v>
      </c>
      <c r="I34692">
        <v>34007.519999999997</v>
      </c>
      <c r="J34692">
        <v>335.07</v>
      </c>
      <c r="K34692" s="10" t="str">
        <f t="shared" si="542"/>
        <v>2018-2</v>
      </c>
    </row>
    <row r="34693" spans="1:11" x14ac:dyDescent="0.25">
      <c r="A34693" s="10" t="s">
        <v>21</v>
      </c>
      <c r="B34693" t="s">
        <v>22</v>
      </c>
      <c r="C34693">
        <v>2018</v>
      </c>
      <c r="D34693">
        <v>2</v>
      </c>
      <c r="E34693">
        <v>42211</v>
      </c>
      <c r="F34693">
        <v>1278</v>
      </c>
      <c r="G34693">
        <v>13</v>
      </c>
      <c r="H34693">
        <v>4820.41</v>
      </c>
      <c r="I34693">
        <v>4820.41</v>
      </c>
      <c r="J34693">
        <v>0</v>
      </c>
      <c r="K34693" s="10" t="str">
        <f t="shared" si="542"/>
        <v>2018-2</v>
      </c>
    </row>
    <row r="34694" spans="1:11" x14ac:dyDescent="0.25">
      <c r="A34694" s="10" t="s">
        <v>21</v>
      </c>
      <c r="B34694" t="s">
        <v>22</v>
      </c>
      <c r="C34694">
        <v>2018</v>
      </c>
      <c r="D34694">
        <v>2</v>
      </c>
      <c r="E34694">
        <v>42227</v>
      </c>
      <c r="F34694">
        <v>0</v>
      </c>
      <c r="G34694">
        <v>0</v>
      </c>
      <c r="H34694">
        <v>0</v>
      </c>
      <c r="I34694">
        <v>0</v>
      </c>
      <c r="J34694">
        <v>0</v>
      </c>
      <c r="K34694" s="10" t="str">
        <f t="shared" si="542"/>
        <v>2018-2</v>
      </c>
    </row>
    <row r="34695" spans="1:11" x14ac:dyDescent="0.25">
      <c r="A34695" s="10" t="s">
        <v>21</v>
      </c>
      <c r="B34695" t="s">
        <v>22</v>
      </c>
      <c r="C34695">
        <v>2018</v>
      </c>
      <c r="D34695">
        <v>2</v>
      </c>
      <c r="E34695">
        <v>42292</v>
      </c>
      <c r="F34695">
        <v>0</v>
      </c>
      <c r="G34695">
        <v>0</v>
      </c>
      <c r="H34695">
        <v>0</v>
      </c>
      <c r="I34695">
        <v>0</v>
      </c>
      <c r="J34695">
        <v>0</v>
      </c>
      <c r="K34695" s="10" t="str">
        <f t="shared" si="542"/>
        <v>2018-2</v>
      </c>
    </row>
    <row r="34696" spans="1:11" x14ac:dyDescent="0.25">
      <c r="A34696" s="10" t="s">
        <v>21</v>
      </c>
      <c r="B34696" t="s">
        <v>22</v>
      </c>
      <c r="C34696">
        <v>2018</v>
      </c>
      <c r="D34696">
        <v>2</v>
      </c>
      <c r="E34696">
        <v>42358</v>
      </c>
      <c r="F34696">
        <v>0</v>
      </c>
      <c r="G34696">
        <v>0</v>
      </c>
      <c r="H34696">
        <v>0</v>
      </c>
      <c r="I34696">
        <v>0</v>
      </c>
      <c r="J34696">
        <v>0</v>
      </c>
      <c r="K34696" s="10" t="str">
        <f t="shared" si="542"/>
        <v>2018-2</v>
      </c>
    </row>
    <row r="34697" spans="1:11" x14ac:dyDescent="0.25">
      <c r="A34697" s="10" t="s">
        <v>21</v>
      </c>
      <c r="B34697" t="s">
        <v>22</v>
      </c>
      <c r="C34697">
        <v>2018</v>
      </c>
      <c r="D34697">
        <v>2</v>
      </c>
      <c r="E34697">
        <v>42367</v>
      </c>
      <c r="F34697">
        <v>0</v>
      </c>
      <c r="G34697">
        <v>0</v>
      </c>
      <c r="H34697">
        <v>0</v>
      </c>
      <c r="I34697">
        <v>0</v>
      </c>
      <c r="J34697">
        <v>0</v>
      </c>
      <c r="K34697" s="10" t="str">
        <f t="shared" si="542"/>
        <v>2018-2</v>
      </c>
    </row>
    <row r="34698" spans="1:11" x14ac:dyDescent="0.25">
      <c r="A34698" s="10" t="s">
        <v>21</v>
      </c>
      <c r="B34698" t="s">
        <v>22</v>
      </c>
      <c r="C34698">
        <v>2018</v>
      </c>
      <c r="D34698">
        <v>2</v>
      </c>
      <c r="E34698">
        <v>42388</v>
      </c>
      <c r="F34698">
        <v>720</v>
      </c>
      <c r="G34698">
        <v>24</v>
      </c>
      <c r="H34698">
        <v>400329.87</v>
      </c>
      <c r="I34698">
        <v>400329.87</v>
      </c>
      <c r="J34698">
        <v>0</v>
      </c>
      <c r="K34698" s="10" t="str">
        <f t="shared" si="542"/>
        <v>2018-2</v>
      </c>
    </row>
    <row r="34699" spans="1:11" x14ac:dyDescent="0.25">
      <c r="A34699" s="10" t="s">
        <v>21</v>
      </c>
      <c r="B34699" t="s">
        <v>22</v>
      </c>
      <c r="C34699">
        <v>2018</v>
      </c>
      <c r="D34699">
        <v>2</v>
      </c>
      <c r="E34699">
        <v>42457</v>
      </c>
      <c r="F34699">
        <v>33900</v>
      </c>
      <c r="G34699">
        <v>53</v>
      </c>
      <c r="H34699">
        <v>126623.48</v>
      </c>
      <c r="I34699">
        <v>122247.26</v>
      </c>
      <c r="J34699">
        <v>4376.22</v>
      </c>
      <c r="K34699" s="10" t="str">
        <f t="shared" si="542"/>
        <v>2018-2</v>
      </c>
    </row>
    <row r="34700" spans="1:11" x14ac:dyDescent="0.25">
      <c r="A34700" s="10" t="s">
        <v>21</v>
      </c>
      <c r="B34700" t="s">
        <v>22</v>
      </c>
      <c r="C34700">
        <v>2018</v>
      </c>
      <c r="D34700">
        <v>2</v>
      </c>
      <c r="E34700">
        <v>42494</v>
      </c>
      <c r="F34700">
        <v>0</v>
      </c>
      <c r="G34700">
        <v>0</v>
      </c>
      <c r="H34700">
        <v>0</v>
      </c>
      <c r="I34700">
        <v>0</v>
      </c>
      <c r="J34700">
        <v>0</v>
      </c>
      <c r="K34700" s="10" t="str">
        <f t="shared" si="542"/>
        <v>2018-2</v>
      </c>
    </row>
    <row r="34701" spans="1:11" x14ac:dyDescent="0.25">
      <c r="A34701" s="10" t="s">
        <v>21</v>
      </c>
      <c r="B34701" t="s">
        <v>22</v>
      </c>
      <c r="C34701">
        <v>2018</v>
      </c>
      <c r="D34701">
        <v>2</v>
      </c>
      <c r="E34701">
        <v>42543</v>
      </c>
      <c r="F34701">
        <v>271579.2</v>
      </c>
      <c r="G34701">
        <v>6173</v>
      </c>
      <c r="H34701">
        <v>59494.09</v>
      </c>
      <c r="I34701">
        <v>59259.72</v>
      </c>
      <c r="J34701">
        <v>234.37</v>
      </c>
      <c r="K34701" s="10" t="str">
        <f t="shared" si="542"/>
        <v>2018-2</v>
      </c>
    </row>
    <row r="34702" spans="1:11" x14ac:dyDescent="0.25">
      <c r="A34702" s="10" t="s">
        <v>21</v>
      </c>
      <c r="B34702" t="s">
        <v>22</v>
      </c>
      <c r="C34702">
        <v>2018</v>
      </c>
      <c r="D34702">
        <v>2</v>
      </c>
      <c r="E34702">
        <v>42571</v>
      </c>
      <c r="F34702">
        <v>21257</v>
      </c>
      <c r="G34702">
        <v>579</v>
      </c>
      <c r="H34702">
        <v>9670.2900000000009</v>
      </c>
      <c r="I34702">
        <v>9670.2900000000009</v>
      </c>
      <c r="J34702">
        <v>0</v>
      </c>
      <c r="K34702" s="10" t="str">
        <f t="shared" si="542"/>
        <v>2018-2</v>
      </c>
    </row>
    <row r="34703" spans="1:11" x14ac:dyDescent="0.25">
      <c r="A34703" s="10" t="s">
        <v>21</v>
      </c>
      <c r="B34703" t="s">
        <v>22</v>
      </c>
      <c r="C34703">
        <v>2018</v>
      </c>
      <c r="D34703">
        <v>2</v>
      </c>
      <c r="E34703">
        <v>42747</v>
      </c>
      <c r="F34703">
        <v>57</v>
      </c>
      <c r="G34703">
        <v>24</v>
      </c>
      <c r="H34703">
        <v>29735.89</v>
      </c>
      <c r="I34703">
        <v>29735.89</v>
      </c>
      <c r="J34703">
        <v>0</v>
      </c>
      <c r="K34703" s="10" t="str">
        <f t="shared" si="542"/>
        <v>2018-2</v>
      </c>
    </row>
    <row r="34704" spans="1:11" x14ac:dyDescent="0.25">
      <c r="A34704" s="10" t="s">
        <v>21</v>
      </c>
      <c r="B34704" t="s">
        <v>22</v>
      </c>
      <c r="C34704">
        <v>2018</v>
      </c>
      <c r="D34704">
        <v>2</v>
      </c>
      <c r="E34704">
        <v>42794</v>
      </c>
      <c r="F34704">
        <v>33505</v>
      </c>
      <c r="G34704">
        <v>802</v>
      </c>
      <c r="H34704">
        <v>10301.33</v>
      </c>
      <c r="I34704">
        <v>10069.799999999999</v>
      </c>
      <c r="J34704">
        <v>231.53</v>
      </c>
      <c r="K34704" s="10" t="str">
        <f t="shared" si="542"/>
        <v>2018-2</v>
      </c>
    </row>
    <row r="34705" spans="1:11" x14ac:dyDescent="0.25">
      <c r="A34705" s="10" t="s">
        <v>21</v>
      </c>
      <c r="B34705" t="s">
        <v>22</v>
      </c>
      <c r="C34705">
        <v>2018</v>
      </c>
      <c r="D34705">
        <v>2</v>
      </c>
      <c r="E34705">
        <v>42799</v>
      </c>
      <c r="F34705">
        <v>40426</v>
      </c>
      <c r="G34705">
        <v>1640</v>
      </c>
      <c r="H34705">
        <v>40682.36</v>
      </c>
      <c r="I34705">
        <v>40210.559999999998</v>
      </c>
      <c r="J34705">
        <v>471.8</v>
      </c>
      <c r="K34705" s="10" t="str">
        <f t="shared" si="542"/>
        <v>2018-2</v>
      </c>
    </row>
    <row r="34706" spans="1:11" x14ac:dyDescent="0.25">
      <c r="A34706" s="10" t="s">
        <v>21</v>
      </c>
      <c r="B34706" t="s">
        <v>22</v>
      </c>
      <c r="C34706">
        <v>2018</v>
      </c>
      <c r="D34706">
        <v>2</v>
      </c>
      <c r="E34706">
        <v>42806</v>
      </c>
      <c r="F34706">
        <v>505056.12</v>
      </c>
      <c r="G34706">
        <v>9967</v>
      </c>
      <c r="H34706">
        <v>162169.32999999999</v>
      </c>
      <c r="I34706">
        <v>160368.29999999999</v>
      </c>
      <c r="J34706">
        <v>1801.03</v>
      </c>
      <c r="K34706" s="10" t="str">
        <f t="shared" si="542"/>
        <v>2018-2</v>
      </c>
    </row>
    <row r="34707" spans="1:11" x14ac:dyDescent="0.25">
      <c r="A34707" s="10" t="s">
        <v>21</v>
      </c>
      <c r="B34707" t="s">
        <v>22</v>
      </c>
      <c r="C34707">
        <v>2018</v>
      </c>
      <c r="D34707">
        <v>2</v>
      </c>
      <c r="E34707">
        <v>42847</v>
      </c>
      <c r="F34707">
        <v>0</v>
      </c>
      <c r="G34707">
        <v>0</v>
      </c>
      <c r="H34707">
        <v>0</v>
      </c>
      <c r="I34707">
        <v>0</v>
      </c>
      <c r="J34707">
        <v>0</v>
      </c>
      <c r="K34707" s="10" t="str">
        <f t="shared" si="542"/>
        <v>2018-2</v>
      </c>
    </row>
    <row r="34708" spans="1:11" x14ac:dyDescent="0.25">
      <c r="A34708" s="10" t="s">
        <v>21</v>
      </c>
      <c r="B34708" t="s">
        <v>22</v>
      </c>
      <c r="C34708">
        <v>2018</v>
      </c>
      <c r="D34708">
        <v>2</v>
      </c>
      <c r="E34708">
        <v>42858</v>
      </c>
      <c r="F34708">
        <v>1414218</v>
      </c>
      <c r="G34708">
        <v>20936</v>
      </c>
      <c r="H34708">
        <v>514750.32</v>
      </c>
      <c r="I34708">
        <v>510922.74</v>
      </c>
      <c r="J34708">
        <v>3827.58</v>
      </c>
      <c r="K34708" s="10" t="str">
        <f t="shared" si="542"/>
        <v>2018-2</v>
      </c>
    </row>
    <row r="34709" spans="1:11" x14ac:dyDescent="0.25">
      <c r="A34709" s="10" t="s">
        <v>21</v>
      </c>
      <c r="B34709" t="s">
        <v>22</v>
      </c>
      <c r="C34709">
        <v>2018</v>
      </c>
      <c r="D34709">
        <v>2</v>
      </c>
      <c r="E34709">
        <v>42865</v>
      </c>
      <c r="F34709">
        <v>80664</v>
      </c>
      <c r="G34709">
        <v>285</v>
      </c>
      <c r="H34709">
        <v>322025.82</v>
      </c>
      <c r="I34709">
        <v>320435.46999999997</v>
      </c>
      <c r="J34709">
        <v>1590.35</v>
      </c>
      <c r="K34709" s="10" t="str">
        <f t="shared" si="542"/>
        <v>2018-2</v>
      </c>
    </row>
    <row r="34710" spans="1:11" x14ac:dyDescent="0.25">
      <c r="A34710" s="10" t="s">
        <v>21</v>
      </c>
      <c r="B34710" t="s">
        <v>22</v>
      </c>
      <c r="C34710">
        <v>2018</v>
      </c>
      <c r="D34710">
        <v>2</v>
      </c>
      <c r="E34710">
        <v>42998</v>
      </c>
      <c r="F34710">
        <v>414</v>
      </c>
      <c r="G34710">
        <v>12</v>
      </c>
      <c r="H34710">
        <v>98798.56</v>
      </c>
      <c r="I34710">
        <v>98798.56</v>
      </c>
      <c r="J34710">
        <v>0</v>
      </c>
      <c r="K34710" s="10" t="str">
        <f t="shared" si="542"/>
        <v>2018-2</v>
      </c>
    </row>
    <row r="34711" spans="1:11" x14ac:dyDescent="0.25">
      <c r="A34711" s="10" t="s">
        <v>21</v>
      </c>
      <c r="B34711" t="s">
        <v>22</v>
      </c>
      <c r="C34711">
        <v>2018</v>
      </c>
      <c r="D34711">
        <v>2</v>
      </c>
      <c r="E34711">
        <v>43066</v>
      </c>
      <c r="F34711">
        <v>0</v>
      </c>
      <c r="G34711">
        <v>0</v>
      </c>
      <c r="H34711">
        <v>0</v>
      </c>
      <c r="I34711">
        <v>0</v>
      </c>
      <c r="J34711">
        <v>0</v>
      </c>
      <c r="K34711" s="10" t="str">
        <f t="shared" si="542"/>
        <v>2018-2</v>
      </c>
    </row>
    <row r="34712" spans="1:11" x14ac:dyDescent="0.25">
      <c r="A34712" s="10" t="s">
        <v>21</v>
      </c>
      <c r="B34712" t="s">
        <v>22</v>
      </c>
      <c r="C34712">
        <v>2018</v>
      </c>
      <c r="D34712">
        <v>2</v>
      </c>
      <c r="E34712">
        <v>43068</v>
      </c>
      <c r="F34712">
        <v>20363</v>
      </c>
      <c r="G34712">
        <v>415</v>
      </c>
      <c r="H34712">
        <v>489092.91</v>
      </c>
      <c r="I34712">
        <v>483567.88</v>
      </c>
      <c r="J34712">
        <v>5525.03</v>
      </c>
      <c r="K34712" s="10" t="str">
        <f t="shared" si="542"/>
        <v>2018-2</v>
      </c>
    </row>
    <row r="34713" spans="1:11" x14ac:dyDescent="0.25">
      <c r="A34713" s="10" t="s">
        <v>21</v>
      </c>
      <c r="B34713" t="s">
        <v>22</v>
      </c>
      <c r="C34713">
        <v>2018</v>
      </c>
      <c r="D34713">
        <v>2</v>
      </c>
      <c r="E34713">
        <v>43199</v>
      </c>
      <c r="F34713">
        <v>188978</v>
      </c>
      <c r="G34713">
        <v>2857</v>
      </c>
      <c r="H34713">
        <v>67164.25</v>
      </c>
      <c r="I34713">
        <v>66541.31</v>
      </c>
      <c r="J34713">
        <v>622.94000000000005</v>
      </c>
      <c r="K34713" s="10" t="str">
        <f t="shared" si="542"/>
        <v>2018-2</v>
      </c>
    </row>
    <row r="34714" spans="1:11" x14ac:dyDescent="0.25">
      <c r="A34714" s="10" t="s">
        <v>21</v>
      </c>
      <c r="B34714" t="s">
        <v>22</v>
      </c>
      <c r="C34714">
        <v>2018</v>
      </c>
      <c r="D34714">
        <v>2</v>
      </c>
      <c r="E34714">
        <v>43386</v>
      </c>
      <c r="F34714">
        <v>1861798</v>
      </c>
      <c r="G34714">
        <v>21166</v>
      </c>
      <c r="H34714">
        <v>276144.84000000003</v>
      </c>
      <c r="I34714">
        <v>274633.7</v>
      </c>
      <c r="J34714">
        <v>1511.14</v>
      </c>
      <c r="K34714" s="10" t="str">
        <f t="shared" si="542"/>
        <v>2018-2</v>
      </c>
    </row>
    <row r="34715" spans="1:11" x14ac:dyDescent="0.25">
      <c r="A34715" s="10" t="s">
        <v>21</v>
      </c>
      <c r="B34715" t="s">
        <v>22</v>
      </c>
      <c r="C34715">
        <v>2018</v>
      </c>
      <c r="D34715">
        <v>2</v>
      </c>
      <c r="E34715">
        <v>43478</v>
      </c>
      <c r="F34715">
        <v>4082</v>
      </c>
      <c r="G34715">
        <v>123</v>
      </c>
      <c r="H34715">
        <v>5420.82</v>
      </c>
      <c r="I34715">
        <v>5411.7</v>
      </c>
      <c r="J34715">
        <v>9.1199999999999992</v>
      </c>
      <c r="K34715" s="10" t="str">
        <f t="shared" si="542"/>
        <v>2018-2</v>
      </c>
    </row>
    <row r="34716" spans="1:11" x14ac:dyDescent="0.25">
      <c r="A34716" s="10" t="s">
        <v>21</v>
      </c>
      <c r="B34716" t="s">
        <v>22</v>
      </c>
      <c r="C34716">
        <v>2018</v>
      </c>
      <c r="D34716">
        <v>2</v>
      </c>
      <c r="E34716">
        <v>43485</v>
      </c>
      <c r="F34716">
        <v>0</v>
      </c>
      <c r="G34716">
        <v>0</v>
      </c>
      <c r="H34716">
        <v>0</v>
      </c>
      <c r="I34716">
        <v>0</v>
      </c>
      <c r="J34716">
        <v>0</v>
      </c>
      <c r="K34716" s="10" t="str">
        <f t="shared" si="542"/>
        <v>2018-2</v>
      </c>
    </row>
    <row r="34717" spans="1:11" x14ac:dyDescent="0.25">
      <c r="A34717" s="10" t="s">
        <v>21</v>
      </c>
      <c r="B34717" t="s">
        <v>22</v>
      </c>
      <c r="C34717">
        <v>2018</v>
      </c>
      <c r="D34717">
        <v>2</v>
      </c>
      <c r="E34717">
        <v>43538</v>
      </c>
      <c r="F34717">
        <v>0</v>
      </c>
      <c r="G34717">
        <v>0</v>
      </c>
      <c r="H34717">
        <v>0</v>
      </c>
      <c r="I34717">
        <v>0</v>
      </c>
      <c r="J34717">
        <v>0</v>
      </c>
      <c r="K34717" s="10" t="str">
        <f t="shared" si="542"/>
        <v>2018-2</v>
      </c>
    </row>
    <row r="34718" spans="1:11" x14ac:dyDescent="0.25">
      <c r="A34718" s="10" t="s">
        <v>21</v>
      </c>
      <c r="B34718" t="s">
        <v>22</v>
      </c>
      <c r="C34718">
        <v>2018</v>
      </c>
      <c r="D34718">
        <v>2</v>
      </c>
      <c r="E34718">
        <v>43547</v>
      </c>
      <c r="F34718">
        <v>5855065.6730000004</v>
      </c>
      <c r="G34718">
        <v>135474</v>
      </c>
      <c r="H34718">
        <v>825662.27000000095</v>
      </c>
      <c r="I34718">
        <v>820682.29000000097</v>
      </c>
      <c r="J34718">
        <v>4979.9799999999996</v>
      </c>
      <c r="K34718" s="10" t="str">
        <f t="shared" si="542"/>
        <v>2018-2</v>
      </c>
    </row>
    <row r="34719" spans="1:11" x14ac:dyDescent="0.25">
      <c r="A34719" s="10" t="s">
        <v>21</v>
      </c>
      <c r="B34719" t="s">
        <v>22</v>
      </c>
      <c r="C34719">
        <v>2018</v>
      </c>
      <c r="D34719">
        <v>2</v>
      </c>
      <c r="E34719">
        <v>43598</v>
      </c>
      <c r="F34719">
        <v>764905.9</v>
      </c>
      <c r="G34719">
        <v>20963</v>
      </c>
      <c r="H34719">
        <v>1581606.19</v>
      </c>
      <c r="I34719">
        <v>1564595.01</v>
      </c>
      <c r="J34719">
        <v>17011.18</v>
      </c>
      <c r="K34719" s="10" t="str">
        <f t="shared" si="542"/>
        <v>2018-2</v>
      </c>
    </row>
    <row r="34720" spans="1:11" x14ac:dyDescent="0.25">
      <c r="A34720" s="10" t="s">
        <v>21</v>
      </c>
      <c r="B34720" t="s">
        <v>22</v>
      </c>
      <c r="C34720">
        <v>2018</v>
      </c>
      <c r="D34720">
        <v>2</v>
      </c>
      <c r="E34720">
        <v>43773</v>
      </c>
      <c r="F34720">
        <v>0</v>
      </c>
      <c r="G34720">
        <v>0</v>
      </c>
      <c r="H34720">
        <v>0</v>
      </c>
      <c r="I34720">
        <v>0</v>
      </c>
      <c r="J34720">
        <v>0</v>
      </c>
      <c r="K34720" s="10" t="str">
        <f t="shared" si="542"/>
        <v>2018-2</v>
      </c>
    </row>
    <row r="34721" spans="1:11" x14ac:dyDescent="0.25">
      <c r="A34721" s="10" t="s">
        <v>21</v>
      </c>
      <c r="B34721" t="s">
        <v>22</v>
      </c>
      <c r="C34721">
        <v>2018</v>
      </c>
      <c r="D34721">
        <v>2</v>
      </c>
      <c r="E34721">
        <v>43975</v>
      </c>
      <c r="F34721">
        <v>2130</v>
      </c>
      <c r="G34721">
        <v>59</v>
      </c>
      <c r="H34721">
        <v>439.04</v>
      </c>
      <c r="I34721">
        <v>439.04</v>
      </c>
      <c r="J34721">
        <v>0</v>
      </c>
      <c r="K34721" s="10" t="str">
        <f t="shared" si="542"/>
        <v>2018-2</v>
      </c>
    </row>
    <row r="34722" spans="1:11" x14ac:dyDescent="0.25">
      <c r="A34722" s="10" t="s">
        <v>21</v>
      </c>
      <c r="B34722" t="s">
        <v>22</v>
      </c>
      <c r="C34722">
        <v>2018</v>
      </c>
      <c r="D34722">
        <v>2</v>
      </c>
      <c r="E34722">
        <v>44087</v>
      </c>
      <c r="F34722">
        <v>3119</v>
      </c>
      <c r="G34722">
        <v>446</v>
      </c>
      <c r="H34722">
        <v>2933440.61</v>
      </c>
      <c r="I34722">
        <v>2933440.61</v>
      </c>
      <c r="J34722">
        <v>0</v>
      </c>
      <c r="K34722" s="10" t="str">
        <f t="shared" si="542"/>
        <v>2018-2</v>
      </c>
    </row>
    <row r="34723" spans="1:11" x14ac:dyDescent="0.25">
      <c r="A34723" s="10" t="s">
        <v>21</v>
      </c>
      <c r="B34723" t="s">
        <v>22</v>
      </c>
      <c r="C34723">
        <v>2018</v>
      </c>
      <c r="D34723">
        <v>2</v>
      </c>
      <c r="E34723">
        <v>44183</v>
      </c>
      <c r="F34723">
        <v>0</v>
      </c>
      <c r="G34723">
        <v>0</v>
      </c>
      <c r="H34723">
        <v>0</v>
      </c>
      <c r="I34723">
        <v>0</v>
      </c>
      <c r="J34723">
        <v>0</v>
      </c>
      <c r="K34723" s="10" t="str">
        <f t="shared" si="542"/>
        <v>2018-2</v>
      </c>
    </row>
    <row r="34724" spans="1:11" x14ac:dyDescent="0.25">
      <c r="A34724" s="10" t="s">
        <v>21</v>
      </c>
      <c r="B34724" t="s">
        <v>22</v>
      </c>
      <c r="C34724">
        <v>2018</v>
      </c>
      <c r="D34724">
        <v>2</v>
      </c>
      <c r="E34724">
        <v>44206</v>
      </c>
      <c r="F34724">
        <v>15120.61</v>
      </c>
      <c r="G34724">
        <v>807</v>
      </c>
      <c r="H34724">
        <v>1405583.61</v>
      </c>
      <c r="I34724">
        <v>1222398.8600000001</v>
      </c>
      <c r="J34724">
        <v>183184.75</v>
      </c>
      <c r="K34724" s="10" t="str">
        <f t="shared" si="542"/>
        <v>2018-2</v>
      </c>
    </row>
    <row r="34725" spans="1:11" x14ac:dyDescent="0.25">
      <c r="A34725" s="10" t="s">
        <v>21</v>
      </c>
      <c r="B34725" t="s">
        <v>22</v>
      </c>
      <c r="C34725">
        <v>2018</v>
      </c>
      <c r="D34725">
        <v>2</v>
      </c>
      <c r="E34725">
        <v>44523</v>
      </c>
      <c r="F34725">
        <v>7831</v>
      </c>
      <c r="G34725">
        <v>196</v>
      </c>
      <c r="H34725">
        <v>9355.8700000000008</v>
      </c>
      <c r="I34725">
        <v>9333.2999999999993</v>
      </c>
      <c r="J34725">
        <v>22.57</v>
      </c>
      <c r="K34725" s="10" t="str">
        <f t="shared" si="542"/>
        <v>2018-2</v>
      </c>
    </row>
    <row r="34726" spans="1:11" x14ac:dyDescent="0.25">
      <c r="A34726" s="10" t="s">
        <v>21</v>
      </c>
      <c r="B34726" t="s">
        <v>22</v>
      </c>
      <c r="C34726">
        <v>2018</v>
      </c>
      <c r="D34726">
        <v>2</v>
      </c>
      <c r="E34726">
        <v>44567</v>
      </c>
      <c r="F34726">
        <v>22066.5</v>
      </c>
      <c r="G34726">
        <v>2720</v>
      </c>
      <c r="H34726">
        <v>81033.06</v>
      </c>
      <c r="I34726">
        <v>78876.850000000006</v>
      </c>
      <c r="J34726">
        <v>2156.21</v>
      </c>
      <c r="K34726" s="10" t="str">
        <f t="shared" si="542"/>
        <v>2018-2</v>
      </c>
    </row>
    <row r="34727" spans="1:11" x14ac:dyDescent="0.25">
      <c r="A34727" s="10" t="s">
        <v>21</v>
      </c>
      <c r="B34727" t="s">
        <v>22</v>
      </c>
      <c r="C34727">
        <v>2018</v>
      </c>
      <c r="D34727">
        <v>2</v>
      </c>
      <c r="E34727">
        <v>44946</v>
      </c>
      <c r="F34727">
        <v>190757</v>
      </c>
      <c r="G34727">
        <v>6234</v>
      </c>
      <c r="H34727">
        <v>21531.29</v>
      </c>
      <c r="I34727">
        <v>21503.42</v>
      </c>
      <c r="J34727">
        <v>27.87</v>
      </c>
      <c r="K34727" s="10" t="str">
        <f t="shared" si="542"/>
        <v>2018-2</v>
      </c>
    </row>
    <row r="34728" spans="1:11" x14ac:dyDescent="0.25">
      <c r="A34728" s="10" t="s">
        <v>21</v>
      </c>
      <c r="B34728" t="s">
        <v>22</v>
      </c>
      <c r="C34728">
        <v>2018</v>
      </c>
      <c r="D34728">
        <v>2</v>
      </c>
      <c r="E34728">
        <v>45043</v>
      </c>
      <c r="F34728">
        <v>0</v>
      </c>
      <c r="G34728">
        <v>0</v>
      </c>
      <c r="H34728">
        <v>0</v>
      </c>
      <c r="I34728">
        <v>0</v>
      </c>
      <c r="J34728">
        <v>0</v>
      </c>
      <c r="K34728" s="10" t="str">
        <f t="shared" si="542"/>
        <v>2018-2</v>
      </c>
    </row>
    <row r="34729" spans="1:11" x14ac:dyDescent="0.25">
      <c r="A34729" s="10" t="s">
        <v>21</v>
      </c>
      <c r="B34729" t="s">
        <v>22</v>
      </c>
      <c r="C34729">
        <v>2018</v>
      </c>
      <c r="D34729">
        <v>2</v>
      </c>
      <c r="E34729">
        <v>45802</v>
      </c>
      <c r="F34729">
        <v>9496971.5940000005</v>
      </c>
      <c r="G34729">
        <v>111518</v>
      </c>
      <c r="H34729">
        <v>1626729.46</v>
      </c>
      <c r="I34729">
        <v>1618106.19</v>
      </c>
      <c r="J34729">
        <v>8623.27</v>
      </c>
      <c r="K34729" s="10" t="str">
        <f t="shared" si="542"/>
        <v>2018-2</v>
      </c>
    </row>
    <row r="34730" spans="1:11" x14ac:dyDescent="0.25">
      <c r="A34730" s="10" t="s">
        <v>21</v>
      </c>
      <c r="B34730" t="s">
        <v>22</v>
      </c>
      <c r="C34730">
        <v>2018</v>
      </c>
      <c r="D34730">
        <v>2</v>
      </c>
      <c r="E34730">
        <v>45945</v>
      </c>
      <c r="F34730">
        <v>1140</v>
      </c>
      <c r="G34730">
        <v>47</v>
      </c>
      <c r="H34730">
        <v>40882.720000000001</v>
      </c>
      <c r="I34730">
        <v>33997.300000000003</v>
      </c>
      <c r="J34730">
        <v>6885.42</v>
      </c>
      <c r="K34730" s="10" t="str">
        <f t="shared" si="542"/>
        <v>2018-2</v>
      </c>
    </row>
    <row r="34731" spans="1:11" x14ac:dyDescent="0.25">
      <c r="A34731" s="10" t="s">
        <v>21</v>
      </c>
      <c r="B34731" t="s">
        <v>22</v>
      </c>
      <c r="C34731">
        <v>2018</v>
      </c>
      <c r="D34731">
        <v>2</v>
      </c>
      <c r="E34731">
        <v>45963</v>
      </c>
      <c r="F34731">
        <v>573040.39</v>
      </c>
      <c r="G34731">
        <v>9035</v>
      </c>
      <c r="H34731">
        <v>170550.38</v>
      </c>
      <c r="I34731">
        <v>158611.94</v>
      </c>
      <c r="J34731">
        <v>11938.44</v>
      </c>
      <c r="K34731" s="10" t="str">
        <f t="shared" si="542"/>
        <v>2018-2</v>
      </c>
    </row>
    <row r="34732" spans="1:11" x14ac:dyDescent="0.25">
      <c r="A34732" s="10" t="s">
        <v>21</v>
      </c>
      <c r="B34732" t="s">
        <v>22</v>
      </c>
      <c r="C34732">
        <v>2018</v>
      </c>
      <c r="D34732">
        <v>2</v>
      </c>
      <c r="E34732">
        <v>46122</v>
      </c>
      <c r="F34732">
        <v>51746</v>
      </c>
      <c r="G34732">
        <v>1125</v>
      </c>
      <c r="H34732">
        <v>4146.25</v>
      </c>
      <c r="I34732">
        <v>4146.25</v>
      </c>
      <c r="J34732">
        <v>0</v>
      </c>
      <c r="K34732" s="10" t="str">
        <f t="shared" si="542"/>
        <v>2018-2</v>
      </c>
    </row>
    <row r="34733" spans="1:11" x14ac:dyDescent="0.25">
      <c r="A34733" s="10" t="s">
        <v>21</v>
      </c>
      <c r="B34733" t="s">
        <v>22</v>
      </c>
      <c r="C34733">
        <v>2018</v>
      </c>
      <c r="D34733">
        <v>2</v>
      </c>
      <c r="E34733">
        <v>46287</v>
      </c>
      <c r="F34733">
        <v>77386.101999999999</v>
      </c>
      <c r="G34733">
        <v>176</v>
      </c>
      <c r="H34733">
        <v>23911.23</v>
      </c>
      <c r="I34733">
        <v>23823.65</v>
      </c>
      <c r="J34733">
        <v>87.58</v>
      </c>
      <c r="K34733" s="10" t="str">
        <f t="shared" si="542"/>
        <v>2018-2</v>
      </c>
    </row>
    <row r="34734" spans="1:11" x14ac:dyDescent="0.25">
      <c r="A34734" s="10" t="s">
        <v>21</v>
      </c>
      <c r="B34734" t="s">
        <v>22</v>
      </c>
      <c r="C34734">
        <v>2018</v>
      </c>
      <c r="D34734">
        <v>2</v>
      </c>
      <c r="E34734">
        <v>46672</v>
      </c>
      <c r="F34734">
        <v>11044</v>
      </c>
      <c r="G34734">
        <v>225</v>
      </c>
      <c r="H34734">
        <v>4054.22</v>
      </c>
      <c r="I34734">
        <v>4005.22</v>
      </c>
      <c r="J34734">
        <v>49</v>
      </c>
      <c r="K34734" s="10" t="str">
        <f t="shared" si="542"/>
        <v>2018-2</v>
      </c>
    </row>
    <row r="34735" spans="1:11" x14ac:dyDescent="0.25">
      <c r="A34735" s="10" t="s">
        <v>21</v>
      </c>
      <c r="B34735" t="s">
        <v>22</v>
      </c>
      <c r="C34735">
        <v>2018</v>
      </c>
      <c r="D34735">
        <v>2</v>
      </c>
      <c r="E34735">
        <v>46783</v>
      </c>
      <c r="F34735">
        <v>0</v>
      </c>
      <c r="G34735">
        <v>0</v>
      </c>
      <c r="H34735">
        <v>0</v>
      </c>
      <c r="I34735">
        <v>0</v>
      </c>
      <c r="J34735">
        <v>0</v>
      </c>
      <c r="K34735" s="10" t="str">
        <f t="shared" si="542"/>
        <v>2018-2</v>
      </c>
    </row>
    <row r="34736" spans="1:11" x14ac:dyDescent="0.25">
      <c r="A34736" s="10" t="s">
        <v>21</v>
      </c>
      <c r="B34736" t="s">
        <v>22</v>
      </c>
      <c r="C34736">
        <v>2018</v>
      </c>
      <c r="D34736">
        <v>2</v>
      </c>
      <c r="E34736">
        <v>47335</v>
      </c>
      <c r="F34736">
        <v>250840.68799999999</v>
      </c>
      <c r="G34736">
        <v>6335</v>
      </c>
      <c r="H34736">
        <v>189692.39</v>
      </c>
      <c r="I34736">
        <v>180183.61</v>
      </c>
      <c r="J34736">
        <v>9508.7800000000007</v>
      </c>
      <c r="K34736" s="10" t="str">
        <f t="shared" si="542"/>
        <v>2018-2</v>
      </c>
    </row>
    <row r="34737" spans="1:11" x14ac:dyDescent="0.25">
      <c r="A34737" s="10" t="s">
        <v>21</v>
      </c>
      <c r="B34737" t="s">
        <v>22</v>
      </c>
      <c r="C34737">
        <v>2018</v>
      </c>
      <c r="D34737">
        <v>2</v>
      </c>
      <c r="E34737">
        <v>47426</v>
      </c>
      <c r="F34737">
        <v>78</v>
      </c>
      <c r="G34737">
        <v>78</v>
      </c>
      <c r="H34737">
        <v>31195.84</v>
      </c>
      <c r="I34737">
        <v>12620.35</v>
      </c>
      <c r="J34737">
        <v>18575.490000000002</v>
      </c>
      <c r="K34737" s="10" t="str">
        <f t="shared" si="542"/>
        <v>2018-2</v>
      </c>
    </row>
    <row r="34738" spans="1:11" x14ac:dyDescent="0.25">
      <c r="A34738" s="10" t="s">
        <v>21</v>
      </c>
      <c r="B34738" t="s">
        <v>22</v>
      </c>
      <c r="C34738">
        <v>2018</v>
      </c>
      <c r="D34738">
        <v>2</v>
      </c>
      <c r="E34738">
        <v>47781</v>
      </c>
      <c r="F34738">
        <v>1452848.2139999999</v>
      </c>
      <c r="G34738">
        <v>34668</v>
      </c>
      <c r="H34738">
        <v>1190023.8400000001</v>
      </c>
      <c r="I34738">
        <v>1178185.95</v>
      </c>
      <c r="J34738">
        <v>11837.89</v>
      </c>
      <c r="K34738" s="10" t="str">
        <f t="shared" si="542"/>
        <v>2018-2</v>
      </c>
    </row>
    <row r="34739" spans="1:11" x14ac:dyDescent="0.25">
      <c r="A34739" s="10" t="s">
        <v>21</v>
      </c>
      <c r="B34739" t="s">
        <v>22</v>
      </c>
      <c r="C34739">
        <v>2018</v>
      </c>
      <c r="D34739">
        <v>2</v>
      </c>
      <c r="E34739">
        <v>47918</v>
      </c>
      <c r="F34739">
        <v>0</v>
      </c>
      <c r="G34739">
        <v>0</v>
      </c>
      <c r="H34739">
        <v>0</v>
      </c>
      <c r="I34739">
        <v>0</v>
      </c>
      <c r="J34739">
        <v>0</v>
      </c>
      <c r="K34739" s="10" t="str">
        <f t="shared" si="542"/>
        <v>2018-2</v>
      </c>
    </row>
    <row r="34740" spans="1:11" x14ac:dyDescent="0.25">
      <c r="A34740" s="10" t="s">
        <v>21</v>
      </c>
      <c r="B34740" t="s">
        <v>22</v>
      </c>
      <c r="C34740">
        <v>2018</v>
      </c>
      <c r="D34740">
        <v>2</v>
      </c>
      <c r="E34740">
        <v>48818</v>
      </c>
      <c r="F34740">
        <v>0</v>
      </c>
      <c r="G34740">
        <v>0</v>
      </c>
      <c r="H34740">
        <v>0</v>
      </c>
      <c r="I34740">
        <v>0</v>
      </c>
      <c r="J34740">
        <v>0</v>
      </c>
      <c r="K34740" s="10" t="str">
        <f t="shared" si="542"/>
        <v>2018-2</v>
      </c>
    </row>
    <row r="34741" spans="1:11" x14ac:dyDescent="0.25">
      <c r="A34741" s="10" t="s">
        <v>21</v>
      </c>
      <c r="B34741" t="s">
        <v>22</v>
      </c>
      <c r="C34741">
        <v>2018</v>
      </c>
      <c r="D34741">
        <v>2</v>
      </c>
      <c r="E34741">
        <v>49230</v>
      </c>
      <c r="F34741">
        <v>39333.300000000003</v>
      </c>
      <c r="G34741">
        <v>8304</v>
      </c>
      <c r="H34741">
        <v>216554.83</v>
      </c>
      <c r="I34741">
        <v>210805.54</v>
      </c>
      <c r="J34741">
        <v>5749.29</v>
      </c>
      <c r="K34741" s="10" t="str">
        <f t="shared" si="542"/>
        <v>2018-2</v>
      </c>
    </row>
    <row r="34742" spans="1:11" x14ac:dyDescent="0.25">
      <c r="A34742" s="10" t="s">
        <v>21</v>
      </c>
      <c r="B34742" t="s">
        <v>22</v>
      </c>
      <c r="C34742">
        <v>2018</v>
      </c>
      <c r="D34742">
        <v>2</v>
      </c>
      <c r="E34742">
        <v>49281</v>
      </c>
      <c r="F34742">
        <v>1706</v>
      </c>
      <c r="G34742">
        <v>40</v>
      </c>
      <c r="H34742">
        <v>6874.44</v>
      </c>
      <c r="I34742">
        <v>6874.44</v>
      </c>
      <c r="J34742">
        <v>0</v>
      </c>
      <c r="K34742" s="10" t="str">
        <f t="shared" si="542"/>
        <v>2018-2</v>
      </c>
    </row>
    <row r="34743" spans="1:11" x14ac:dyDescent="0.25">
      <c r="A34743" s="10" t="s">
        <v>21</v>
      </c>
      <c r="B34743" t="s">
        <v>22</v>
      </c>
      <c r="C34743">
        <v>2018</v>
      </c>
      <c r="D34743">
        <v>2</v>
      </c>
      <c r="E34743">
        <v>49348</v>
      </c>
      <c r="F34743">
        <v>74492</v>
      </c>
      <c r="G34743">
        <v>1421</v>
      </c>
      <c r="H34743">
        <v>3670.56</v>
      </c>
      <c r="I34743">
        <v>3670.56</v>
      </c>
      <c r="J34743">
        <v>0</v>
      </c>
      <c r="K34743" s="10" t="str">
        <f t="shared" si="542"/>
        <v>2018-2</v>
      </c>
    </row>
    <row r="34744" spans="1:11" x14ac:dyDescent="0.25">
      <c r="A34744" s="10" t="s">
        <v>21</v>
      </c>
      <c r="B34744" t="s">
        <v>22</v>
      </c>
      <c r="C34744">
        <v>2018</v>
      </c>
      <c r="D34744">
        <v>2</v>
      </c>
      <c r="E34744">
        <v>49401</v>
      </c>
      <c r="F34744">
        <v>645.73299999999995</v>
      </c>
      <c r="G34744">
        <v>216</v>
      </c>
      <c r="H34744">
        <v>606992.02</v>
      </c>
      <c r="I34744">
        <v>502685.67</v>
      </c>
      <c r="J34744">
        <v>104306.35</v>
      </c>
      <c r="K34744" s="10" t="str">
        <f t="shared" si="542"/>
        <v>2018-2</v>
      </c>
    </row>
    <row r="34745" spans="1:11" x14ac:dyDescent="0.25">
      <c r="A34745" s="10" t="s">
        <v>21</v>
      </c>
      <c r="B34745" t="s">
        <v>22</v>
      </c>
      <c r="C34745">
        <v>2018</v>
      </c>
      <c r="D34745">
        <v>2</v>
      </c>
      <c r="E34745">
        <v>49411</v>
      </c>
      <c r="F34745">
        <v>16994.935000000001</v>
      </c>
      <c r="G34745">
        <v>98</v>
      </c>
      <c r="H34745">
        <v>200603.67</v>
      </c>
      <c r="I34745">
        <v>199153.36</v>
      </c>
      <c r="J34745">
        <v>1450.31</v>
      </c>
      <c r="K34745" s="10" t="str">
        <f t="shared" si="542"/>
        <v>2018-2</v>
      </c>
    </row>
    <row r="34746" spans="1:11" x14ac:dyDescent="0.25">
      <c r="A34746" s="10" t="s">
        <v>21</v>
      </c>
      <c r="B34746" t="s">
        <v>22</v>
      </c>
      <c r="C34746">
        <v>2018</v>
      </c>
      <c r="D34746">
        <v>2</v>
      </c>
      <c r="E34746">
        <v>49483</v>
      </c>
      <c r="F34746">
        <v>1454697</v>
      </c>
      <c r="G34746">
        <v>27218</v>
      </c>
      <c r="H34746">
        <v>79862.009999999995</v>
      </c>
      <c r="I34746">
        <v>79719.23</v>
      </c>
      <c r="J34746">
        <v>142.78</v>
      </c>
      <c r="K34746" s="10" t="str">
        <f t="shared" si="542"/>
        <v>2018-2</v>
      </c>
    </row>
    <row r="34747" spans="1:11" x14ac:dyDescent="0.25">
      <c r="A34747" s="10" t="s">
        <v>21</v>
      </c>
      <c r="B34747" t="s">
        <v>22</v>
      </c>
      <c r="C34747">
        <v>2018</v>
      </c>
      <c r="D34747">
        <v>2</v>
      </c>
      <c r="E34747">
        <v>49502</v>
      </c>
      <c r="F34747">
        <v>49688</v>
      </c>
      <c r="G34747">
        <v>8560</v>
      </c>
      <c r="H34747">
        <v>2679299</v>
      </c>
      <c r="I34747">
        <v>2605204.27</v>
      </c>
      <c r="J34747">
        <v>74094.73</v>
      </c>
      <c r="K34747" s="10" t="str">
        <f t="shared" ref="K34747:K34810" si="543">CONCATENATE(C34747,"-",D34747)</f>
        <v>2018-2</v>
      </c>
    </row>
    <row r="34748" spans="1:11" x14ac:dyDescent="0.25">
      <c r="A34748" s="10" t="s">
        <v>21</v>
      </c>
      <c r="B34748" t="s">
        <v>22</v>
      </c>
      <c r="C34748">
        <v>2018</v>
      </c>
      <c r="D34748">
        <v>2</v>
      </c>
      <c r="E34748">
        <v>49702</v>
      </c>
      <c r="F34748">
        <v>352624</v>
      </c>
      <c r="G34748">
        <v>10129</v>
      </c>
      <c r="H34748">
        <v>20123217.059999999</v>
      </c>
      <c r="I34748">
        <v>20098844.850000001</v>
      </c>
      <c r="J34748">
        <v>24372.21</v>
      </c>
      <c r="K34748" s="10" t="str">
        <f t="shared" si="543"/>
        <v>2018-2</v>
      </c>
    </row>
    <row r="34749" spans="1:11" x14ac:dyDescent="0.25">
      <c r="A34749" s="10" t="s">
        <v>21</v>
      </c>
      <c r="B34749" t="s">
        <v>22</v>
      </c>
      <c r="C34749">
        <v>2018</v>
      </c>
      <c r="D34749">
        <v>2</v>
      </c>
      <c r="E34749">
        <v>49708</v>
      </c>
      <c r="F34749">
        <v>0</v>
      </c>
      <c r="G34749">
        <v>0</v>
      </c>
      <c r="H34749">
        <v>0</v>
      </c>
      <c r="I34749">
        <v>0</v>
      </c>
      <c r="J34749">
        <v>0</v>
      </c>
      <c r="K34749" s="10" t="str">
        <f t="shared" si="543"/>
        <v>2018-2</v>
      </c>
    </row>
    <row r="34750" spans="1:11" x14ac:dyDescent="0.25">
      <c r="A34750" s="10" t="s">
        <v>21</v>
      </c>
      <c r="B34750" t="s">
        <v>22</v>
      </c>
      <c r="C34750">
        <v>2018</v>
      </c>
      <c r="D34750">
        <v>2</v>
      </c>
      <c r="E34750">
        <v>49730</v>
      </c>
      <c r="F34750">
        <v>0</v>
      </c>
      <c r="G34750">
        <v>0</v>
      </c>
      <c r="H34750">
        <v>0</v>
      </c>
      <c r="I34750">
        <v>0</v>
      </c>
      <c r="J34750">
        <v>0</v>
      </c>
      <c r="K34750" s="10" t="str">
        <f t="shared" si="543"/>
        <v>2018-2</v>
      </c>
    </row>
    <row r="34751" spans="1:11" x14ac:dyDescent="0.25">
      <c r="A34751" s="10" t="s">
        <v>21</v>
      </c>
      <c r="B34751" t="s">
        <v>22</v>
      </c>
      <c r="C34751">
        <v>2018</v>
      </c>
      <c r="D34751">
        <v>2</v>
      </c>
      <c r="E34751">
        <v>49884</v>
      </c>
      <c r="F34751">
        <v>1335743.1740000001</v>
      </c>
      <c r="G34751">
        <v>19932</v>
      </c>
      <c r="H34751">
        <v>1484028.76</v>
      </c>
      <c r="I34751">
        <v>1472865.11</v>
      </c>
      <c r="J34751">
        <v>11163.65</v>
      </c>
      <c r="K34751" s="10" t="str">
        <f t="shared" si="543"/>
        <v>2018-2</v>
      </c>
    </row>
    <row r="34752" spans="1:11" x14ac:dyDescent="0.25">
      <c r="A34752" s="10" t="s">
        <v>21</v>
      </c>
      <c r="B34752" t="s">
        <v>22</v>
      </c>
      <c r="C34752">
        <v>2018</v>
      </c>
      <c r="D34752">
        <v>2</v>
      </c>
      <c r="E34752">
        <v>49908</v>
      </c>
      <c r="F34752">
        <v>18000</v>
      </c>
      <c r="G34752">
        <v>96</v>
      </c>
      <c r="H34752">
        <v>9473</v>
      </c>
      <c r="I34752">
        <v>9473</v>
      </c>
      <c r="J34752">
        <v>0</v>
      </c>
      <c r="K34752" s="10" t="str">
        <f t="shared" si="543"/>
        <v>2018-2</v>
      </c>
    </row>
    <row r="34753" spans="1:11" x14ac:dyDescent="0.25">
      <c r="A34753" s="10" t="s">
        <v>21</v>
      </c>
      <c r="B34753" t="s">
        <v>22</v>
      </c>
      <c r="C34753">
        <v>2018</v>
      </c>
      <c r="D34753">
        <v>2</v>
      </c>
      <c r="E34753">
        <v>49938</v>
      </c>
      <c r="F34753">
        <v>3406</v>
      </c>
      <c r="G34753">
        <v>93</v>
      </c>
      <c r="H34753">
        <v>5688.22</v>
      </c>
      <c r="I34753">
        <v>5642.56</v>
      </c>
      <c r="J34753">
        <v>45.66</v>
      </c>
      <c r="K34753" s="10" t="str">
        <f t="shared" si="543"/>
        <v>2018-2</v>
      </c>
    </row>
    <row r="34754" spans="1:11" x14ac:dyDescent="0.25">
      <c r="A34754" s="10" t="s">
        <v>21</v>
      </c>
      <c r="B34754" t="s">
        <v>22</v>
      </c>
      <c r="C34754">
        <v>2018</v>
      </c>
      <c r="D34754">
        <v>2</v>
      </c>
      <c r="E34754">
        <v>50102</v>
      </c>
      <c r="F34754">
        <v>1175</v>
      </c>
      <c r="G34754">
        <v>67</v>
      </c>
      <c r="H34754">
        <v>1387.93</v>
      </c>
      <c r="I34754">
        <v>1387.93</v>
      </c>
      <c r="J34754">
        <v>0</v>
      </c>
      <c r="K34754" s="10" t="str">
        <f t="shared" si="543"/>
        <v>2018-2</v>
      </c>
    </row>
    <row r="34755" spans="1:11" x14ac:dyDescent="0.25">
      <c r="A34755" s="10" t="s">
        <v>21</v>
      </c>
      <c r="B34755" t="s">
        <v>22</v>
      </c>
      <c r="C34755">
        <v>2018</v>
      </c>
      <c r="D34755">
        <v>2</v>
      </c>
      <c r="E34755">
        <v>50111</v>
      </c>
      <c r="F34755">
        <v>3574819.32</v>
      </c>
      <c r="G34755">
        <v>127999</v>
      </c>
      <c r="H34755">
        <v>704894.44</v>
      </c>
      <c r="I34755">
        <v>702616.81000000099</v>
      </c>
      <c r="J34755">
        <v>2277.63</v>
      </c>
      <c r="K34755" s="10" t="str">
        <f t="shared" si="543"/>
        <v>2018-2</v>
      </c>
    </row>
    <row r="34756" spans="1:11" x14ac:dyDescent="0.25">
      <c r="A34756" s="10" t="s">
        <v>21</v>
      </c>
      <c r="B34756" t="s">
        <v>22</v>
      </c>
      <c r="C34756">
        <v>2018</v>
      </c>
      <c r="D34756">
        <v>2</v>
      </c>
      <c r="E34756">
        <v>50222</v>
      </c>
      <c r="F34756">
        <v>34880</v>
      </c>
      <c r="G34756">
        <v>552</v>
      </c>
      <c r="H34756">
        <v>287652.53000000003</v>
      </c>
      <c r="I34756">
        <v>287287.95</v>
      </c>
      <c r="J34756">
        <v>364.58</v>
      </c>
      <c r="K34756" s="10" t="str">
        <f t="shared" si="543"/>
        <v>2018-2</v>
      </c>
    </row>
    <row r="34757" spans="1:11" x14ac:dyDescent="0.25">
      <c r="A34757" s="10" t="s">
        <v>21</v>
      </c>
      <c r="B34757" t="s">
        <v>22</v>
      </c>
      <c r="C34757">
        <v>2018</v>
      </c>
      <c r="D34757">
        <v>2</v>
      </c>
      <c r="E34757">
        <v>50242</v>
      </c>
      <c r="F34757">
        <v>500663.96600000001</v>
      </c>
      <c r="G34757">
        <v>8461</v>
      </c>
      <c r="H34757">
        <v>27794344.789999999</v>
      </c>
      <c r="I34757">
        <v>22111928.109999999</v>
      </c>
      <c r="J34757">
        <v>5682416.6799999997</v>
      </c>
      <c r="K34757" s="10" t="str">
        <f t="shared" si="543"/>
        <v>2018-2</v>
      </c>
    </row>
    <row r="34758" spans="1:11" x14ac:dyDescent="0.25">
      <c r="A34758" s="10" t="s">
        <v>21</v>
      </c>
      <c r="B34758" t="s">
        <v>22</v>
      </c>
      <c r="C34758">
        <v>2018</v>
      </c>
      <c r="D34758">
        <v>2</v>
      </c>
      <c r="E34758">
        <v>50268</v>
      </c>
      <c r="F34758">
        <v>0</v>
      </c>
      <c r="G34758">
        <v>0</v>
      </c>
      <c r="H34758">
        <v>0</v>
      </c>
      <c r="I34758">
        <v>0</v>
      </c>
      <c r="J34758">
        <v>0</v>
      </c>
      <c r="K34758" s="10" t="str">
        <f t="shared" si="543"/>
        <v>2018-2</v>
      </c>
    </row>
    <row r="34759" spans="1:11" x14ac:dyDescent="0.25">
      <c r="A34759" s="10" t="s">
        <v>21</v>
      </c>
      <c r="B34759" t="s">
        <v>22</v>
      </c>
      <c r="C34759">
        <v>2018</v>
      </c>
      <c r="D34759">
        <v>2</v>
      </c>
      <c r="E34759">
        <v>50383</v>
      </c>
      <c r="F34759">
        <v>8838405.1909999996</v>
      </c>
      <c r="G34759">
        <v>54091</v>
      </c>
      <c r="H34759">
        <v>803207.22</v>
      </c>
      <c r="I34759">
        <v>796716.56</v>
      </c>
      <c r="J34759">
        <v>6490.66</v>
      </c>
      <c r="K34759" s="10" t="str">
        <f t="shared" si="543"/>
        <v>2018-2</v>
      </c>
    </row>
    <row r="34760" spans="1:11" x14ac:dyDescent="0.25">
      <c r="A34760" s="10" t="s">
        <v>21</v>
      </c>
      <c r="B34760" t="s">
        <v>22</v>
      </c>
      <c r="C34760">
        <v>2018</v>
      </c>
      <c r="D34760">
        <v>2</v>
      </c>
      <c r="E34760">
        <v>50419</v>
      </c>
      <c r="F34760">
        <v>88599</v>
      </c>
      <c r="G34760">
        <v>3129</v>
      </c>
      <c r="H34760">
        <v>4013984.26</v>
      </c>
      <c r="I34760">
        <v>4000790.75</v>
      </c>
      <c r="J34760">
        <v>13193.51</v>
      </c>
      <c r="K34760" s="10" t="str">
        <f t="shared" si="543"/>
        <v>2018-2</v>
      </c>
    </row>
    <row r="34761" spans="1:11" x14ac:dyDescent="0.25">
      <c r="A34761" s="10" t="s">
        <v>21</v>
      </c>
      <c r="B34761" t="s">
        <v>22</v>
      </c>
      <c r="C34761">
        <v>2018</v>
      </c>
      <c r="D34761">
        <v>2</v>
      </c>
      <c r="E34761">
        <v>50458</v>
      </c>
      <c r="F34761">
        <v>490082.23200000002</v>
      </c>
      <c r="G34761">
        <v>17441</v>
      </c>
      <c r="H34761">
        <v>14530249.310000001</v>
      </c>
      <c r="I34761">
        <v>14424775.390000001</v>
      </c>
      <c r="J34761">
        <v>105473.92</v>
      </c>
      <c r="K34761" s="10" t="str">
        <f t="shared" si="543"/>
        <v>2018-2</v>
      </c>
    </row>
    <row r="34762" spans="1:11" x14ac:dyDescent="0.25">
      <c r="A34762" s="10" t="s">
        <v>21</v>
      </c>
      <c r="B34762" t="s">
        <v>22</v>
      </c>
      <c r="C34762">
        <v>2018</v>
      </c>
      <c r="D34762">
        <v>2</v>
      </c>
      <c r="E34762">
        <v>50474</v>
      </c>
      <c r="F34762">
        <v>276024.00799999997</v>
      </c>
      <c r="G34762">
        <v>1631</v>
      </c>
      <c r="H34762">
        <v>2200426.9700000002</v>
      </c>
      <c r="I34762">
        <v>1872134.06</v>
      </c>
      <c r="J34762">
        <v>328292.90999999997</v>
      </c>
      <c r="K34762" s="10" t="str">
        <f t="shared" si="543"/>
        <v>2018-2</v>
      </c>
    </row>
    <row r="34763" spans="1:11" x14ac:dyDescent="0.25">
      <c r="A34763" s="10" t="s">
        <v>21</v>
      </c>
      <c r="B34763" t="s">
        <v>22</v>
      </c>
      <c r="C34763">
        <v>2018</v>
      </c>
      <c r="D34763">
        <v>2</v>
      </c>
      <c r="E34763">
        <v>50484</v>
      </c>
      <c r="F34763">
        <v>66435</v>
      </c>
      <c r="G34763">
        <v>1212</v>
      </c>
      <c r="H34763">
        <v>521963.72</v>
      </c>
      <c r="I34763">
        <v>520415.82</v>
      </c>
      <c r="J34763">
        <v>1547.9</v>
      </c>
      <c r="K34763" s="10" t="str">
        <f t="shared" si="543"/>
        <v>2018-2</v>
      </c>
    </row>
    <row r="34764" spans="1:11" x14ac:dyDescent="0.25">
      <c r="A34764" s="10" t="s">
        <v>21</v>
      </c>
      <c r="B34764" t="s">
        <v>22</v>
      </c>
      <c r="C34764">
        <v>2018</v>
      </c>
      <c r="D34764">
        <v>2</v>
      </c>
      <c r="E34764">
        <v>50742</v>
      </c>
      <c r="F34764">
        <v>180364</v>
      </c>
      <c r="G34764">
        <v>3893</v>
      </c>
      <c r="H34764">
        <v>67861.45</v>
      </c>
      <c r="I34764">
        <v>67444.850000000006</v>
      </c>
      <c r="J34764">
        <v>416.6</v>
      </c>
      <c r="K34764" s="10" t="str">
        <f t="shared" si="543"/>
        <v>2018-2</v>
      </c>
    </row>
    <row r="34765" spans="1:11" x14ac:dyDescent="0.25">
      <c r="A34765" s="10" t="s">
        <v>21</v>
      </c>
      <c r="B34765" t="s">
        <v>22</v>
      </c>
      <c r="C34765">
        <v>2018</v>
      </c>
      <c r="D34765">
        <v>2</v>
      </c>
      <c r="E34765">
        <v>50881</v>
      </c>
      <c r="F34765">
        <v>2100</v>
      </c>
      <c r="G34765">
        <v>36</v>
      </c>
      <c r="H34765">
        <v>413562.66</v>
      </c>
      <c r="I34765">
        <v>413562.66</v>
      </c>
      <c r="J34765">
        <v>0</v>
      </c>
      <c r="K34765" s="10" t="str">
        <f t="shared" si="543"/>
        <v>2018-2</v>
      </c>
    </row>
    <row r="34766" spans="1:11" x14ac:dyDescent="0.25">
      <c r="A34766" s="10" t="s">
        <v>21</v>
      </c>
      <c r="B34766" t="s">
        <v>22</v>
      </c>
      <c r="C34766">
        <v>2018</v>
      </c>
      <c r="D34766">
        <v>2</v>
      </c>
      <c r="E34766">
        <v>50967</v>
      </c>
      <c r="F34766">
        <v>570</v>
      </c>
      <c r="G34766">
        <v>19</v>
      </c>
      <c r="H34766">
        <v>2885.96</v>
      </c>
      <c r="I34766">
        <v>2885.96</v>
      </c>
      <c r="J34766">
        <v>0</v>
      </c>
      <c r="K34766" s="10" t="str">
        <f t="shared" si="543"/>
        <v>2018-2</v>
      </c>
    </row>
    <row r="34767" spans="1:11" x14ac:dyDescent="0.25">
      <c r="A34767" s="10" t="s">
        <v>21</v>
      </c>
      <c r="B34767" t="s">
        <v>22</v>
      </c>
      <c r="C34767">
        <v>2018</v>
      </c>
      <c r="D34767">
        <v>2</v>
      </c>
      <c r="E34767">
        <v>50991</v>
      </c>
      <c r="F34767">
        <v>451</v>
      </c>
      <c r="G34767">
        <v>15</v>
      </c>
      <c r="H34767">
        <v>315.36</v>
      </c>
      <c r="I34767">
        <v>315.36</v>
      </c>
      <c r="J34767">
        <v>0</v>
      </c>
      <c r="K34767" s="10" t="str">
        <f t="shared" si="543"/>
        <v>2018-2</v>
      </c>
    </row>
    <row r="34768" spans="1:11" x14ac:dyDescent="0.25">
      <c r="A34768" s="10" t="s">
        <v>21</v>
      </c>
      <c r="B34768" t="s">
        <v>22</v>
      </c>
      <c r="C34768">
        <v>2018</v>
      </c>
      <c r="D34768">
        <v>2</v>
      </c>
      <c r="E34768">
        <v>51079</v>
      </c>
      <c r="F34768">
        <v>23804</v>
      </c>
      <c r="G34768">
        <v>496</v>
      </c>
      <c r="H34768">
        <v>9739.8700000000008</v>
      </c>
      <c r="I34768">
        <v>9739.8700000000008</v>
      </c>
      <c r="J34768">
        <v>0</v>
      </c>
      <c r="K34768" s="10" t="str">
        <f t="shared" si="543"/>
        <v>2018-2</v>
      </c>
    </row>
    <row r="34769" spans="1:11" x14ac:dyDescent="0.25">
      <c r="A34769" s="10" t="s">
        <v>21</v>
      </c>
      <c r="B34769" t="s">
        <v>22</v>
      </c>
      <c r="C34769">
        <v>2018</v>
      </c>
      <c r="D34769">
        <v>2</v>
      </c>
      <c r="E34769">
        <v>51144</v>
      </c>
      <c r="F34769">
        <v>125.72</v>
      </c>
      <c r="G34769">
        <v>44</v>
      </c>
      <c r="H34769">
        <v>873140.74</v>
      </c>
      <c r="I34769">
        <v>761937.82</v>
      </c>
      <c r="J34769">
        <v>111202.92</v>
      </c>
      <c r="K34769" s="10" t="str">
        <f t="shared" si="543"/>
        <v>2018-2</v>
      </c>
    </row>
    <row r="34770" spans="1:11" x14ac:dyDescent="0.25">
      <c r="A34770" s="10" t="s">
        <v>21</v>
      </c>
      <c r="B34770" t="s">
        <v>22</v>
      </c>
      <c r="C34770">
        <v>2018</v>
      </c>
      <c r="D34770">
        <v>2</v>
      </c>
      <c r="E34770">
        <v>51167</v>
      </c>
      <c r="F34770">
        <v>31052</v>
      </c>
      <c r="G34770">
        <v>354</v>
      </c>
      <c r="H34770">
        <v>7473394.96</v>
      </c>
      <c r="I34770">
        <v>7408452.7400000002</v>
      </c>
      <c r="J34770">
        <v>64942.22</v>
      </c>
      <c r="K34770" s="10" t="str">
        <f t="shared" si="543"/>
        <v>2018-2</v>
      </c>
    </row>
    <row r="34771" spans="1:11" x14ac:dyDescent="0.25">
      <c r="A34771" s="10" t="s">
        <v>21</v>
      </c>
      <c r="B34771" t="s">
        <v>22</v>
      </c>
      <c r="C34771">
        <v>2018</v>
      </c>
      <c r="D34771">
        <v>2</v>
      </c>
      <c r="E34771">
        <v>51224</v>
      </c>
      <c r="F34771">
        <v>153807.68700000001</v>
      </c>
      <c r="G34771">
        <v>2365</v>
      </c>
      <c r="H34771">
        <v>20783.240000000002</v>
      </c>
      <c r="I34771">
        <v>20770.419999999998</v>
      </c>
      <c r="J34771">
        <v>12.82</v>
      </c>
      <c r="K34771" s="10" t="str">
        <f t="shared" si="543"/>
        <v>2018-2</v>
      </c>
    </row>
    <row r="34772" spans="1:11" x14ac:dyDescent="0.25">
      <c r="A34772" s="10" t="s">
        <v>21</v>
      </c>
      <c r="B34772" t="s">
        <v>22</v>
      </c>
      <c r="C34772">
        <v>2018</v>
      </c>
      <c r="D34772">
        <v>2</v>
      </c>
      <c r="E34772">
        <v>51248</v>
      </c>
      <c r="F34772">
        <v>116260</v>
      </c>
      <c r="G34772">
        <v>3804</v>
      </c>
      <c r="H34772">
        <v>1296221.18</v>
      </c>
      <c r="I34772">
        <v>1288240.3500000001</v>
      </c>
      <c r="J34772">
        <v>7980.83</v>
      </c>
      <c r="K34772" s="10" t="str">
        <f t="shared" si="543"/>
        <v>2018-2</v>
      </c>
    </row>
    <row r="34773" spans="1:11" x14ac:dyDescent="0.25">
      <c r="A34773" s="10" t="s">
        <v>21</v>
      </c>
      <c r="B34773" t="s">
        <v>22</v>
      </c>
      <c r="C34773">
        <v>2018</v>
      </c>
      <c r="D34773">
        <v>2</v>
      </c>
      <c r="E34773">
        <v>51285</v>
      </c>
      <c r="F34773">
        <v>3535</v>
      </c>
      <c r="G34773">
        <v>778</v>
      </c>
      <c r="H34773">
        <v>518325.35</v>
      </c>
      <c r="I34773">
        <v>514942.46</v>
      </c>
      <c r="J34773">
        <v>3382.89</v>
      </c>
      <c r="K34773" s="10" t="str">
        <f t="shared" si="543"/>
        <v>2018-2</v>
      </c>
    </row>
    <row r="34774" spans="1:11" x14ac:dyDescent="0.25">
      <c r="A34774" s="10" t="s">
        <v>21</v>
      </c>
      <c r="B34774" t="s">
        <v>22</v>
      </c>
      <c r="C34774">
        <v>2018</v>
      </c>
      <c r="D34774">
        <v>2</v>
      </c>
      <c r="E34774">
        <v>51293</v>
      </c>
      <c r="F34774">
        <v>29513</v>
      </c>
      <c r="G34774">
        <v>1132</v>
      </c>
      <c r="H34774">
        <v>23664.83</v>
      </c>
      <c r="I34774">
        <v>23605.439999999999</v>
      </c>
      <c r="J34774">
        <v>59.39</v>
      </c>
      <c r="K34774" s="10" t="str">
        <f t="shared" si="543"/>
        <v>2018-2</v>
      </c>
    </row>
    <row r="34775" spans="1:11" x14ac:dyDescent="0.25">
      <c r="A34775" s="10" t="s">
        <v>21</v>
      </c>
      <c r="B34775" t="s">
        <v>22</v>
      </c>
      <c r="C34775">
        <v>2018</v>
      </c>
      <c r="D34775">
        <v>2</v>
      </c>
      <c r="E34775">
        <v>51525</v>
      </c>
      <c r="F34775">
        <v>248407</v>
      </c>
      <c r="G34775">
        <v>103</v>
      </c>
      <c r="H34775">
        <v>12184.58</v>
      </c>
      <c r="I34775">
        <v>12184.58</v>
      </c>
      <c r="J34775">
        <v>0</v>
      </c>
      <c r="K34775" s="10" t="str">
        <f t="shared" si="543"/>
        <v>2018-2</v>
      </c>
    </row>
    <row r="34776" spans="1:11" x14ac:dyDescent="0.25">
      <c r="A34776" s="10" t="s">
        <v>21</v>
      </c>
      <c r="B34776" t="s">
        <v>22</v>
      </c>
      <c r="C34776">
        <v>2018</v>
      </c>
      <c r="D34776">
        <v>2</v>
      </c>
      <c r="E34776">
        <v>51645</v>
      </c>
      <c r="F34776">
        <v>821</v>
      </c>
      <c r="G34776">
        <v>11</v>
      </c>
      <c r="H34776">
        <v>23.77</v>
      </c>
      <c r="I34776">
        <v>23.77</v>
      </c>
      <c r="J34776">
        <v>0</v>
      </c>
      <c r="K34776" s="10" t="str">
        <f t="shared" si="543"/>
        <v>2018-2</v>
      </c>
    </row>
    <row r="34777" spans="1:11" x14ac:dyDescent="0.25">
      <c r="A34777" s="10" t="s">
        <v>21</v>
      </c>
      <c r="B34777" t="s">
        <v>22</v>
      </c>
      <c r="C34777">
        <v>2018</v>
      </c>
      <c r="D34777">
        <v>2</v>
      </c>
      <c r="E34777">
        <v>51660</v>
      </c>
      <c r="F34777">
        <v>31960</v>
      </c>
      <c r="G34777">
        <v>1054</v>
      </c>
      <c r="H34777">
        <v>4388.87</v>
      </c>
      <c r="I34777">
        <v>4388.87</v>
      </c>
      <c r="J34777">
        <v>0</v>
      </c>
      <c r="K34777" s="10" t="str">
        <f t="shared" si="543"/>
        <v>2018-2</v>
      </c>
    </row>
    <row r="34778" spans="1:11" x14ac:dyDescent="0.25">
      <c r="A34778" s="10" t="s">
        <v>21</v>
      </c>
      <c r="B34778" t="s">
        <v>22</v>
      </c>
      <c r="C34778">
        <v>2018</v>
      </c>
      <c r="D34778">
        <v>2</v>
      </c>
      <c r="E34778">
        <v>51672</v>
      </c>
      <c r="F34778">
        <v>15270275.051000001</v>
      </c>
      <c r="G34778">
        <v>156071</v>
      </c>
      <c r="H34778">
        <v>2956992.52</v>
      </c>
      <c r="I34778">
        <v>2942239.82</v>
      </c>
      <c r="J34778">
        <v>14752.7</v>
      </c>
      <c r="K34778" s="10" t="str">
        <f t="shared" si="543"/>
        <v>2018-2</v>
      </c>
    </row>
    <row r="34779" spans="1:11" x14ac:dyDescent="0.25">
      <c r="A34779" s="10" t="s">
        <v>21</v>
      </c>
      <c r="B34779" t="s">
        <v>22</v>
      </c>
      <c r="C34779">
        <v>2018</v>
      </c>
      <c r="D34779">
        <v>2</v>
      </c>
      <c r="E34779">
        <v>51754</v>
      </c>
      <c r="F34779">
        <v>11</v>
      </c>
      <c r="G34779">
        <v>11</v>
      </c>
      <c r="H34779">
        <v>8.7899999999999991</v>
      </c>
      <c r="I34779">
        <v>8.7899999999999991</v>
      </c>
      <c r="J34779">
        <v>0</v>
      </c>
      <c r="K34779" s="10" t="str">
        <f t="shared" si="543"/>
        <v>2018-2</v>
      </c>
    </row>
    <row r="34780" spans="1:11" x14ac:dyDescent="0.25">
      <c r="A34780" s="10" t="s">
        <v>21</v>
      </c>
      <c r="B34780" t="s">
        <v>22</v>
      </c>
      <c r="C34780">
        <v>2018</v>
      </c>
      <c r="D34780">
        <v>2</v>
      </c>
      <c r="E34780">
        <v>51801</v>
      </c>
      <c r="F34780">
        <v>0</v>
      </c>
      <c r="G34780">
        <v>0</v>
      </c>
      <c r="H34780">
        <v>0</v>
      </c>
      <c r="I34780">
        <v>0</v>
      </c>
      <c r="J34780">
        <v>0</v>
      </c>
      <c r="K34780" s="10" t="str">
        <f t="shared" si="543"/>
        <v>2018-2</v>
      </c>
    </row>
    <row r="34781" spans="1:11" x14ac:dyDescent="0.25">
      <c r="A34781" s="10" t="s">
        <v>21</v>
      </c>
      <c r="B34781" t="s">
        <v>22</v>
      </c>
      <c r="C34781">
        <v>2018</v>
      </c>
      <c r="D34781">
        <v>2</v>
      </c>
      <c r="E34781">
        <v>51862</v>
      </c>
      <c r="F34781">
        <v>493290</v>
      </c>
      <c r="G34781">
        <v>12874</v>
      </c>
      <c r="H34781">
        <v>292998.68</v>
      </c>
      <c r="I34781">
        <v>286375.14</v>
      </c>
      <c r="J34781">
        <v>6623.54</v>
      </c>
      <c r="K34781" s="10" t="str">
        <f t="shared" si="543"/>
        <v>2018-2</v>
      </c>
    </row>
    <row r="34782" spans="1:11" x14ac:dyDescent="0.25">
      <c r="A34782" s="10" t="s">
        <v>21</v>
      </c>
      <c r="B34782" t="s">
        <v>22</v>
      </c>
      <c r="C34782">
        <v>2018</v>
      </c>
      <c r="D34782">
        <v>2</v>
      </c>
      <c r="E34782">
        <v>51991</v>
      </c>
      <c r="F34782">
        <v>5454079.0250000004</v>
      </c>
      <c r="G34782">
        <v>42920</v>
      </c>
      <c r="H34782">
        <v>559316.05000000005</v>
      </c>
      <c r="I34782">
        <v>554649.93000000005</v>
      </c>
      <c r="J34782">
        <v>4666.12</v>
      </c>
      <c r="K34782" s="10" t="str">
        <f t="shared" si="543"/>
        <v>2018-2</v>
      </c>
    </row>
    <row r="34783" spans="1:11" x14ac:dyDescent="0.25">
      <c r="A34783" s="10" t="s">
        <v>21</v>
      </c>
      <c r="B34783" t="s">
        <v>22</v>
      </c>
      <c r="C34783">
        <v>2018</v>
      </c>
      <c r="D34783">
        <v>2</v>
      </c>
      <c r="E34783">
        <v>52015</v>
      </c>
      <c r="F34783">
        <v>214</v>
      </c>
      <c r="G34783">
        <v>11</v>
      </c>
      <c r="H34783">
        <v>38162.86</v>
      </c>
      <c r="I34783">
        <v>38162.86</v>
      </c>
      <c r="J34783">
        <v>0</v>
      </c>
      <c r="K34783" s="10" t="str">
        <f t="shared" si="543"/>
        <v>2018-2</v>
      </c>
    </row>
    <row r="34784" spans="1:11" x14ac:dyDescent="0.25">
      <c r="A34784" s="10" t="s">
        <v>21</v>
      </c>
      <c r="B34784" t="s">
        <v>22</v>
      </c>
      <c r="C34784">
        <v>2018</v>
      </c>
      <c r="D34784">
        <v>2</v>
      </c>
      <c r="E34784">
        <v>52054</v>
      </c>
      <c r="F34784">
        <v>5944</v>
      </c>
      <c r="G34784">
        <v>1524</v>
      </c>
      <c r="H34784">
        <v>1124047.76</v>
      </c>
      <c r="I34784">
        <v>1107565.99</v>
      </c>
      <c r="J34784">
        <v>16481.77</v>
      </c>
      <c r="K34784" s="10" t="str">
        <f t="shared" si="543"/>
        <v>2018-2</v>
      </c>
    </row>
    <row r="34785" spans="1:11" x14ac:dyDescent="0.25">
      <c r="A34785" s="10" t="s">
        <v>21</v>
      </c>
      <c r="B34785" t="s">
        <v>22</v>
      </c>
      <c r="C34785">
        <v>2018</v>
      </c>
      <c r="D34785">
        <v>2</v>
      </c>
      <c r="E34785">
        <v>52118</v>
      </c>
      <c r="F34785">
        <v>0</v>
      </c>
      <c r="G34785">
        <v>0</v>
      </c>
      <c r="H34785">
        <v>0</v>
      </c>
      <c r="I34785">
        <v>0</v>
      </c>
      <c r="J34785">
        <v>0</v>
      </c>
      <c r="K34785" s="10" t="str">
        <f t="shared" si="543"/>
        <v>2018-2</v>
      </c>
    </row>
    <row r="34786" spans="1:11" x14ac:dyDescent="0.25">
      <c r="A34786" s="10" t="s">
        <v>21</v>
      </c>
      <c r="B34786" t="s">
        <v>22</v>
      </c>
      <c r="C34786">
        <v>2018</v>
      </c>
      <c r="D34786">
        <v>2</v>
      </c>
      <c r="E34786">
        <v>52244</v>
      </c>
      <c r="F34786">
        <v>16701</v>
      </c>
      <c r="G34786">
        <v>395</v>
      </c>
      <c r="H34786">
        <v>52515.58</v>
      </c>
      <c r="I34786">
        <v>52099.39</v>
      </c>
      <c r="J34786">
        <v>416.19</v>
      </c>
      <c r="K34786" s="10" t="str">
        <f t="shared" si="543"/>
        <v>2018-2</v>
      </c>
    </row>
    <row r="34787" spans="1:11" x14ac:dyDescent="0.25">
      <c r="A34787" s="10" t="s">
        <v>21</v>
      </c>
      <c r="B34787" t="s">
        <v>22</v>
      </c>
      <c r="C34787">
        <v>2018</v>
      </c>
      <c r="D34787">
        <v>2</v>
      </c>
      <c r="E34787">
        <v>52246</v>
      </c>
      <c r="F34787">
        <v>180120</v>
      </c>
      <c r="G34787">
        <v>1407</v>
      </c>
      <c r="H34787">
        <v>381716.43</v>
      </c>
      <c r="I34787">
        <v>378665.2</v>
      </c>
      <c r="J34787">
        <v>3051.23</v>
      </c>
      <c r="K34787" s="10" t="str">
        <f t="shared" si="543"/>
        <v>2018-2</v>
      </c>
    </row>
    <row r="34788" spans="1:11" x14ac:dyDescent="0.25">
      <c r="A34788" s="10" t="s">
        <v>21</v>
      </c>
      <c r="B34788" t="s">
        <v>22</v>
      </c>
      <c r="C34788">
        <v>2018</v>
      </c>
      <c r="D34788">
        <v>2</v>
      </c>
      <c r="E34788">
        <v>52268</v>
      </c>
      <c r="F34788">
        <v>1492154.504</v>
      </c>
      <c r="G34788">
        <v>526</v>
      </c>
      <c r="H34788">
        <v>15461.59</v>
      </c>
      <c r="I34788">
        <v>15282.28</v>
      </c>
      <c r="J34788">
        <v>179.31</v>
      </c>
      <c r="K34788" s="10" t="str">
        <f t="shared" si="543"/>
        <v>2018-2</v>
      </c>
    </row>
    <row r="34789" spans="1:11" x14ac:dyDescent="0.25">
      <c r="A34789" s="10" t="s">
        <v>21</v>
      </c>
      <c r="B34789" t="s">
        <v>22</v>
      </c>
      <c r="C34789">
        <v>2018</v>
      </c>
      <c r="D34789">
        <v>2</v>
      </c>
      <c r="E34789">
        <v>52276</v>
      </c>
      <c r="F34789">
        <v>8640</v>
      </c>
      <c r="G34789">
        <v>36</v>
      </c>
      <c r="H34789">
        <v>71866.36</v>
      </c>
      <c r="I34789">
        <v>71866.36</v>
      </c>
      <c r="J34789">
        <v>0</v>
      </c>
      <c r="K34789" s="10" t="str">
        <f t="shared" si="543"/>
        <v>2018-2</v>
      </c>
    </row>
    <row r="34790" spans="1:11" x14ac:dyDescent="0.25">
      <c r="A34790" s="10" t="s">
        <v>21</v>
      </c>
      <c r="B34790" t="s">
        <v>22</v>
      </c>
      <c r="C34790">
        <v>2018</v>
      </c>
      <c r="D34790">
        <v>2</v>
      </c>
      <c r="E34790">
        <v>52427</v>
      </c>
      <c r="F34790">
        <v>1080</v>
      </c>
      <c r="G34790">
        <v>36</v>
      </c>
      <c r="H34790">
        <v>12266.46</v>
      </c>
      <c r="I34790">
        <v>12266.46</v>
      </c>
      <c r="J34790">
        <v>0</v>
      </c>
      <c r="K34790" s="10" t="str">
        <f t="shared" si="543"/>
        <v>2018-2</v>
      </c>
    </row>
    <row r="34791" spans="1:11" x14ac:dyDescent="0.25">
      <c r="A34791" s="10" t="s">
        <v>21</v>
      </c>
      <c r="B34791" t="s">
        <v>22</v>
      </c>
      <c r="C34791">
        <v>2018</v>
      </c>
      <c r="D34791">
        <v>2</v>
      </c>
      <c r="E34791">
        <v>52536</v>
      </c>
      <c r="F34791">
        <v>20001</v>
      </c>
      <c r="G34791">
        <v>220</v>
      </c>
      <c r="H34791">
        <v>43184.959999999999</v>
      </c>
      <c r="I34791">
        <v>42656.4</v>
      </c>
      <c r="J34791">
        <v>528.55999999999995</v>
      </c>
      <c r="K34791" s="10" t="str">
        <f t="shared" si="543"/>
        <v>2018-2</v>
      </c>
    </row>
    <row r="34792" spans="1:11" x14ac:dyDescent="0.25">
      <c r="A34792" s="10" t="s">
        <v>21</v>
      </c>
      <c r="B34792" t="s">
        <v>22</v>
      </c>
      <c r="C34792">
        <v>2018</v>
      </c>
      <c r="D34792">
        <v>2</v>
      </c>
      <c r="E34792">
        <v>52544</v>
      </c>
      <c r="F34792">
        <v>135612</v>
      </c>
      <c r="G34792">
        <v>5406</v>
      </c>
      <c r="H34792">
        <v>260942.47</v>
      </c>
      <c r="I34792">
        <v>238788.25</v>
      </c>
      <c r="J34792">
        <v>22154.22</v>
      </c>
      <c r="K34792" s="10" t="str">
        <f t="shared" si="543"/>
        <v>2018-2</v>
      </c>
    </row>
    <row r="34793" spans="1:11" x14ac:dyDescent="0.25">
      <c r="A34793" s="10" t="s">
        <v>21</v>
      </c>
      <c r="B34793" t="s">
        <v>22</v>
      </c>
      <c r="C34793">
        <v>2018</v>
      </c>
      <c r="D34793">
        <v>2</v>
      </c>
      <c r="E34793">
        <v>52565</v>
      </c>
      <c r="F34793">
        <v>272463</v>
      </c>
      <c r="G34793">
        <v>3502</v>
      </c>
      <c r="H34793">
        <v>85930.16</v>
      </c>
      <c r="I34793">
        <v>85483.17</v>
      </c>
      <c r="J34793">
        <v>446.99</v>
      </c>
      <c r="K34793" s="10" t="str">
        <f t="shared" si="543"/>
        <v>2018-2</v>
      </c>
    </row>
    <row r="34794" spans="1:11" x14ac:dyDescent="0.25">
      <c r="A34794" s="10" t="s">
        <v>21</v>
      </c>
      <c r="B34794" t="s">
        <v>22</v>
      </c>
      <c r="C34794">
        <v>2018</v>
      </c>
      <c r="D34794">
        <v>2</v>
      </c>
      <c r="E34794">
        <v>52609</v>
      </c>
      <c r="F34794">
        <v>0</v>
      </c>
      <c r="G34794">
        <v>0</v>
      </c>
      <c r="H34794">
        <v>0</v>
      </c>
      <c r="I34794">
        <v>0</v>
      </c>
      <c r="J34794">
        <v>0</v>
      </c>
      <c r="K34794" s="10" t="str">
        <f t="shared" si="543"/>
        <v>2018-2</v>
      </c>
    </row>
    <row r="34795" spans="1:11" x14ac:dyDescent="0.25">
      <c r="A34795" s="10" t="s">
        <v>21</v>
      </c>
      <c r="B34795" t="s">
        <v>22</v>
      </c>
      <c r="C34795">
        <v>2018</v>
      </c>
      <c r="D34795">
        <v>2</v>
      </c>
      <c r="E34795">
        <v>52652</v>
      </c>
      <c r="F34795">
        <v>64783.4</v>
      </c>
      <c r="G34795">
        <v>611</v>
      </c>
      <c r="H34795">
        <v>234230.97</v>
      </c>
      <c r="I34795">
        <v>232526.63</v>
      </c>
      <c r="J34795">
        <v>1704.34</v>
      </c>
      <c r="K34795" s="10" t="str">
        <f t="shared" si="543"/>
        <v>2018-2</v>
      </c>
    </row>
    <row r="34796" spans="1:11" x14ac:dyDescent="0.25">
      <c r="A34796" s="10" t="s">
        <v>21</v>
      </c>
      <c r="B34796" t="s">
        <v>22</v>
      </c>
      <c r="C34796">
        <v>2018</v>
      </c>
      <c r="D34796">
        <v>2</v>
      </c>
      <c r="E34796">
        <v>52747</v>
      </c>
      <c r="F34796">
        <v>120491</v>
      </c>
      <c r="G34796">
        <v>3874</v>
      </c>
      <c r="H34796">
        <v>97350.29</v>
      </c>
      <c r="I34796">
        <v>97268.52</v>
      </c>
      <c r="J34796">
        <v>81.77</v>
      </c>
      <c r="K34796" s="10" t="str">
        <f t="shared" si="543"/>
        <v>2018-2</v>
      </c>
    </row>
    <row r="34797" spans="1:11" x14ac:dyDescent="0.25">
      <c r="A34797" s="10" t="s">
        <v>21</v>
      </c>
      <c r="B34797" t="s">
        <v>22</v>
      </c>
      <c r="C34797">
        <v>2018</v>
      </c>
      <c r="D34797">
        <v>2</v>
      </c>
      <c r="E34797">
        <v>52817</v>
      </c>
      <c r="F34797">
        <v>658293</v>
      </c>
      <c r="G34797">
        <v>14540</v>
      </c>
      <c r="H34797">
        <v>173680.35</v>
      </c>
      <c r="I34797">
        <v>172905.97</v>
      </c>
      <c r="J34797">
        <v>774.38</v>
      </c>
      <c r="K34797" s="10" t="str">
        <f t="shared" si="543"/>
        <v>2018-2</v>
      </c>
    </row>
    <row r="34798" spans="1:11" x14ac:dyDescent="0.25">
      <c r="A34798" s="10" t="s">
        <v>21</v>
      </c>
      <c r="B34798" t="s">
        <v>22</v>
      </c>
      <c r="C34798">
        <v>2018</v>
      </c>
      <c r="D34798">
        <v>2</v>
      </c>
      <c r="E34798">
        <v>52937</v>
      </c>
      <c r="F34798">
        <v>27692</v>
      </c>
      <c r="G34798">
        <v>253</v>
      </c>
      <c r="H34798">
        <v>62289.86</v>
      </c>
      <c r="I34798">
        <v>62152.34</v>
      </c>
      <c r="J34798">
        <v>137.52000000000001</v>
      </c>
      <c r="K34798" s="10" t="str">
        <f t="shared" si="543"/>
        <v>2018-2</v>
      </c>
    </row>
    <row r="34799" spans="1:11" x14ac:dyDescent="0.25">
      <c r="A34799" s="10" t="s">
        <v>21</v>
      </c>
      <c r="B34799" t="s">
        <v>22</v>
      </c>
      <c r="C34799">
        <v>2018</v>
      </c>
      <c r="D34799">
        <v>2</v>
      </c>
      <c r="E34799">
        <v>53014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 s="10" t="str">
        <f t="shared" si="543"/>
        <v>2018-2</v>
      </c>
    </row>
    <row r="34800" spans="1:11" x14ac:dyDescent="0.25">
      <c r="A34800" s="10" t="s">
        <v>21</v>
      </c>
      <c r="B34800" t="s">
        <v>22</v>
      </c>
      <c r="C34800">
        <v>2018</v>
      </c>
      <c r="D34800">
        <v>2</v>
      </c>
      <c r="E34800">
        <v>53436</v>
      </c>
      <c r="F34800">
        <v>2160</v>
      </c>
      <c r="G34800">
        <v>72</v>
      </c>
      <c r="H34800">
        <v>52572.59</v>
      </c>
      <c r="I34800">
        <v>52572.59</v>
      </c>
      <c r="J34800">
        <v>0</v>
      </c>
      <c r="K34800" s="10" t="str">
        <f t="shared" si="543"/>
        <v>2018-2</v>
      </c>
    </row>
    <row r="34801" spans="1:11" x14ac:dyDescent="0.25">
      <c r="A34801" s="10" t="s">
        <v>21</v>
      </c>
      <c r="B34801" t="s">
        <v>22</v>
      </c>
      <c r="C34801">
        <v>2018</v>
      </c>
      <c r="D34801">
        <v>2</v>
      </c>
      <c r="E34801">
        <v>53451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 s="10" t="str">
        <f t="shared" si="543"/>
        <v>2018-2</v>
      </c>
    </row>
    <row r="34802" spans="1:11" x14ac:dyDescent="0.25">
      <c r="A34802" s="10" t="s">
        <v>21</v>
      </c>
      <c r="B34802" t="s">
        <v>22</v>
      </c>
      <c r="C34802">
        <v>2018</v>
      </c>
      <c r="D34802">
        <v>2</v>
      </c>
      <c r="E34802">
        <v>53489</v>
      </c>
      <c r="F34802">
        <v>338151.7</v>
      </c>
      <c r="G34802">
        <v>9879</v>
      </c>
      <c r="H34802">
        <v>84848.87</v>
      </c>
      <c r="I34802">
        <v>84283.44</v>
      </c>
      <c r="J34802">
        <v>565.42999999999995</v>
      </c>
      <c r="K34802" s="10" t="str">
        <f t="shared" si="543"/>
        <v>2018-2</v>
      </c>
    </row>
    <row r="34803" spans="1:11" x14ac:dyDescent="0.25">
      <c r="A34803" s="10" t="s">
        <v>21</v>
      </c>
      <c r="B34803" t="s">
        <v>22</v>
      </c>
      <c r="C34803">
        <v>2018</v>
      </c>
      <c r="D34803">
        <v>2</v>
      </c>
      <c r="E34803">
        <v>53746</v>
      </c>
      <c r="F34803">
        <v>1648057.594</v>
      </c>
      <c r="G34803">
        <v>33701</v>
      </c>
      <c r="H34803">
        <v>224395.02</v>
      </c>
      <c r="I34803">
        <v>223477.48</v>
      </c>
      <c r="J34803">
        <v>917.54</v>
      </c>
      <c r="K34803" s="10" t="str">
        <f t="shared" si="543"/>
        <v>2018-2</v>
      </c>
    </row>
    <row r="34804" spans="1:11" x14ac:dyDescent="0.25">
      <c r="A34804" s="10" t="s">
        <v>21</v>
      </c>
      <c r="B34804" t="s">
        <v>22</v>
      </c>
      <c r="C34804">
        <v>2018</v>
      </c>
      <c r="D34804">
        <v>2</v>
      </c>
      <c r="E34804">
        <v>54092</v>
      </c>
      <c r="F34804">
        <v>1107007</v>
      </c>
      <c r="G34804">
        <v>34170</v>
      </c>
      <c r="H34804">
        <v>8873866.4000000004</v>
      </c>
      <c r="I34804">
        <v>8847256.2799999993</v>
      </c>
      <c r="J34804">
        <v>26610.12</v>
      </c>
      <c r="K34804" s="10" t="str">
        <f t="shared" si="543"/>
        <v>2018-2</v>
      </c>
    </row>
    <row r="34805" spans="1:11" x14ac:dyDescent="0.25">
      <c r="A34805" s="10" t="s">
        <v>21</v>
      </c>
      <c r="B34805" t="s">
        <v>22</v>
      </c>
      <c r="C34805">
        <v>2018</v>
      </c>
      <c r="D34805">
        <v>2</v>
      </c>
      <c r="E34805">
        <v>54123</v>
      </c>
      <c r="F34805">
        <v>6188</v>
      </c>
      <c r="G34805">
        <v>143</v>
      </c>
      <c r="H34805">
        <v>57271.63</v>
      </c>
      <c r="I34805">
        <v>57156.63</v>
      </c>
      <c r="J34805">
        <v>115</v>
      </c>
      <c r="K34805" s="10" t="str">
        <f t="shared" si="543"/>
        <v>2018-2</v>
      </c>
    </row>
    <row r="34806" spans="1:11" x14ac:dyDescent="0.25">
      <c r="A34806" s="10" t="s">
        <v>21</v>
      </c>
      <c r="B34806" t="s">
        <v>22</v>
      </c>
      <c r="C34806">
        <v>2018</v>
      </c>
      <c r="D34806">
        <v>2</v>
      </c>
      <c r="E34806">
        <v>54295</v>
      </c>
      <c r="F34806">
        <v>35629.195</v>
      </c>
      <c r="G34806">
        <v>294</v>
      </c>
      <c r="H34806">
        <v>28550.1</v>
      </c>
      <c r="I34806">
        <v>28202.16</v>
      </c>
      <c r="J34806">
        <v>347.94</v>
      </c>
      <c r="K34806" s="10" t="str">
        <f t="shared" si="543"/>
        <v>2018-2</v>
      </c>
    </row>
    <row r="34807" spans="1:11" x14ac:dyDescent="0.25">
      <c r="A34807" s="10" t="s">
        <v>21</v>
      </c>
      <c r="B34807" t="s">
        <v>22</v>
      </c>
      <c r="C34807">
        <v>2018</v>
      </c>
      <c r="D34807">
        <v>2</v>
      </c>
      <c r="E34807">
        <v>54436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 s="10" t="str">
        <f t="shared" si="543"/>
        <v>2018-2</v>
      </c>
    </row>
    <row r="34808" spans="1:11" x14ac:dyDescent="0.25">
      <c r="A34808" s="10" t="s">
        <v>21</v>
      </c>
      <c r="B34808" t="s">
        <v>22</v>
      </c>
      <c r="C34808">
        <v>2018</v>
      </c>
      <c r="D34808">
        <v>2</v>
      </c>
      <c r="E34808">
        <v>54458</v>
      </c>
      <c r="F34808">
        <v>43531</v>
      </c>
      <c r="G34808">
        <v>1415</v>
      </c>
      <c r="H34808">
        <v>5848.34</v>
      </c>
      <c r="I34808">
        <v>5843.84</v>
      </c>
      <c r="J34808">
        <v>4.5</v>
      </c>
      <c r="K34808" s="10" t="str">
        <f t="shared" si="543"/>
        <v>2018-2</v>
      </c>
    </row>
    <row r="34809" spans="1:11" x14ac:dyDescent="0.25">
      <c r="A34809" s="10" t="s">
        <v>21</v>
      </c>
      <c r="B34809" t="s">
        <v>22</v>
      </c>
      <c r="C34809">
        <v>2018</v>
      </c>
      <c r="D34809">
        <v>2</v>
      </c>
      <c r="E34809">
        <v>54482</v>
      </c>
      <c r="F34809">
        <v>6658.6589999999997</v>
      </c>
      <c r="G34809">
        <v>480</v>
      </c>
      <c r="H34809">
        <v>78410.33</v>
      </c>
      <c r="I34809">
        <v>78405.33</v>
      </c>
      <c r="J34809">
        <v>5</v>
      </c>
      <c r="K34809" s="10" t="str">
        <f t="shared" si="543"/>
        <v>2018-2</v>
      </c>
    </row>
    <row r="34810" spans="1:11" x14ac:dyDescent="0.25">
      <c r="A34810" s="10" t="s">
        <v>21</v>
      </c>
      <c r="B34810" t="s">
        <v>22</v>
      </c>
      <c r="C34810">
        <v>2018</v>
      </c>
      <c r="D34810">
        <v>2</v>
      </c>
      <c r="E34810">
        <v>54505</v>
      </c>
      <c r="F34810">
        <v>1020</v>
      </c>
      <c r="G34810">
        <v>14</v>
      </c>
      <c r="H34810">
        <v>239.24</v>
      </c>
      <c r="I34810">
        <v>239.24</v>
      </c>
      <c r="J34810">
        <v>0</v>
      </c>
      <c r="K34810" s="10" t="str">
        <f t="shared" si="543"/>
        <v>2018-2</v>
      </c>
    </row>
    <row r="34811" spans="1:11" x14ac:dyDescent="0.25">
      <c r="A34811" s="10" t="s">
        <v>21</v>
      </c>
      <c r="B34811" t="s">
        <v>22</v>
      </c>
      <c r="C34811">
        <v>2018</v>
      </c>
      <c r="D34811">
        <v>2</v>
      </c>
      <c r="E34811">
        <v>54643</v>
      </c>
      <c r="F34811">
        <v>31244.5</v>
      </c>
      <c r="G34811">
        <v>741</v>
      </c>
      <c r="H34811">
        <v>72288.42</v>
      </c>
      <c r="I34811">
        <v>72288.42</v>
      </c>
      <c r="J34811">
        <v>0</v>
      </c>
      <c r="K34811" s="10" t="str">
        <f t="shared" ref="K34811:K34874" si="544">CONCATENATE(C34811,"-",D34811)</f>
        <v>2018-2</v>
      </c>
    </row>
    <row r="34812" spans="1:11" x14ac:dyDescent="0.25">
      <c r="A34812" s="10" t="s">
        <v>21</v>
      </c>
      <c r="B34812" t="s">
        <v>22</v>
      </c>
      <c r="C34812">
        <v>2018</v>
      </c>
      <c r="D34812">
        <v>2</v>
      </c>
      <c r="E34812">
        <v>54766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 s="10" t="str">
        <f t="shared" si="544"/>
        <v>2018-2</v>
      </c>
    </row>
    <row r="34813" spans="1:11" x14ac:dyDescent="0.25">
      <c r="A34813" s="10" t="s">
        <v>21</v>
      </c>
      <c r="B34813" t="s">
        <v>22</v>
      </c>
      <c r="C34813">
        <v>2018</v>
      </c>
      <c r="D34813">
        <v>2</v>
      </c>
      <c r="E34813">
        <v>54838</v>
      </c>
      <c r="F34813">
        <v>3008759.2949999999</v>
      </c>
      <c r="G34813">
        <v>21687</v>
      </c>
      <c r="H34813">
        <v>242006.52</v>
      </c>
      <c r="I34813">
        <v>241655.27</v>
      </c>
      <c r="J34813">
        <v>351.25</v>
      </c>
      <c r="K34813" s="10" t="str">
        <f t="shared" si="544"/>
        <v>2018-2</v>
      </c>
    </row>
    <row r="34814" spans="1:11" x14ac:dyDescent="0.25">
      <c r="A34814" s="10" t="s">
        <v>21</v>
      </c>
      <c r="B34814" t="s">
        <v>22</v>
      </c>
      <c r="C34814">
        <v>2018</v>
      </c>
      <c r="D34814">
        <v>2</v>
      </c>
      <c r="E34814">
        <v>54879</v>
      </c>
      <c r="F34814">
        <v>447682.8</v>
      </c>
      <c r="G34814">
        <v>2690</v>
      </c>
      <c r="H34814">
        <v>65977.600000000006</v>
      </c>
      <c r="I34814">
        <v>65834.350000000006</v>
      </c>
      <c r="J34814">
        <v>143.25</v>
      </c>
      <c r="K34814" s="10" t="str">
        <f t="shared" si="544"/>
        <v>2018-2</v>
      </c>
    </row>
    <row r="34815" spans="1:11" x14ac:dyDescent="0.25">
      <c r="A34815" s="10" t="s">
        <v>21</v>
      </c>
      <c r="B34815" t="s">
        <v>22</v>
      </c>
      <c r="C34815">
        <v>2018</v>
      </c>
      <c r="D34815">
        <v>2</v>
      </c>
      <c r="E34815">
        <v>55111</v>
      </c>
      <c r="F34815">
        <v>4447042.05</v>
      </c>
      <c r="G34815">
        <v>122205</v>
      </c>
      <c r="H34815">
        <v>1808820.85</v>
      </c>
      <c r="I34815">
        <v>1719917.5</v>
      </c>
      <c r="J34815">
        <v>88903.35</v>
      </c>
      <c r="K34815" s="10" t="str">
        <f t="shared" si="544"/>
        <v>2018-2</v>
      </c>
    </row>
    <row r="34816" spans="1:11" x14ac:dyDescent="0.25">
      <c r="A34816" s="10" t="s">
        <v>21</v>
      </c>
      <c r="B34816" t="s">
        <v>22</v>
      </c>
      <c r="C34816">
        <v>2018</v>
      </c>
      <c r="D34816">
        <v>2</v>
      </c>
      <c r="E34816">
        <v>55150</v>
      </c>
      <c r="F34816">
        <v>12175.034</v>
      </c>
      <c r="G34816">
        <v>4532</v>
      </c>
      <c r="H34816">
        <v>135829.14000000001</v>
      </c>
      <c r="I34816">
        <v>133614.60999999999</v>
      </c>
      <c r="J34816">
        <v>2214.5300000000002</v>
      </c>
      <c r="K34816" s="10" t="str">
        <f t="shared" si="544"/>
        <v>2018-2</v>
      </c>
    </row>
    <row r="34817" spans="1:11" x14ac:dyDescent="0.25">
      <c r="A34817" s="10" t="s">
        <v>21</v>
      </c>
      <c r="B34817" t="s">
        <v>22</v>
      </c>
      <c r="C34817">
        <v>2018</v>
      </c>
      <c r="D34817">
        <v>2</v>
      </c>
      <c r="E34817">
        <v>55253</v>
      </c>
      <c r="F34817">
        <v>990</v>
      </c>
      <c r="G34817">
        <v>29</v>
      </c>
      <c r="H34817">
        <v>2834.64</v>
      </c>
      <c r="I34817">
        <v>2656.86</v>
      </c>
      <c r="J34817">
        <v>177.78</v>
      </c>
      <c r="K34817" s="10" t="str">
        <f t="shared" si="544"/>
        <v>2018-2</v>
      </c>
    </row>
    <row r="34818" spans="1:11" x14ac:dyDescent="0.25">
      <c r="A34818" s="10" t="s">
        <v>21</v>
      </c>
      <c r="B34818" t="s">
        <v>22</v>
      </c>
      <c r="C34818">
        <v>2018</v>
      </c>
      <c r="D34818">
        <v>2</v>
      </c>
      <c r="E34818">
        <v>55292</v>
      </c>
      <c r="F34818">
        <v>18.338999999999999</v>
      </c>
      <c r="G34818">
        <v>27</v>
      </c>
      <c r="H34818">
        <v>84866.7</v>
      </c>
      <c r="I34818">
        <v>58117.94</v>
      </c>
      <c r="J34818">
        <v>26748.76</v>
      </c>
      <c r="K34818" s="10" t="str">
        <f t="shared" si="544"/>
        <v>2018-2</v>
      </c>
    </row>
    <row r="34819" spans="1:11" x14ac:dyDescent="0.25">
      <c r="A34819" s="10" t="s">
        <v>21</v>
      </c>
      <c r="B34819" t="s">
        <v>22</v>
      </c>
      <c r="C34819">
        <v>2018</v>
      </c>
      <c r="D34819">
        <v>2</v>
      </c>
      <c r="E34819">
        <v>5539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 s="10" t="str">
        <f t="shared" si="544"/>
        <v>2018-2</v>
      </c>
    </row>
    <row r="34820" spans="1:11" x14ac:dyDescent="0.25">
      <c r="A34820" s="10" t="s">
        <v>21</v>
      </c>
      <c r="B34820" t="s">
        <v>22</v>
      </c>
      <c r="C34820">
        <v>2018</v>
      </c>
      <c r="D34820">
        <v>2</v>
      </c>
      <c r="E34820">
        <v>55494</v>
      </c>
      <c r="F34820">
        <v>229507</v>
      </c>
      <c r="G34820">
        <v>3469</v>
      </c>
      <c r="H34820">
        <v>1529140.16</v>
      </c>
      <c r="I34820">
        <v>1507136.75</v>
      </c>
      <c r="J34820">
        <v>22003.41</v>
      </c>
      <c r="K34820" s="10" t="str">
        <f t="shared" si="544"/>
        <v>2018-2</v>
      </c>
    </row>
    <row r="34821" spans="1:11" x14ac:dyDescent="0.25">
      <c r="A34821" s="10" t="s">
        <v>21</v>
      </c>
      <c r="B34821" t="s">
        <v>22</v>
      </c>
      <c r="C34821">
        <v>2018</v>
      </c>
      <c r="D34821">
        <v>2</v>
      </c>
      <c r="E34821">
        <v>55513</v>
      </c>
      <c r="F34821">
        <v>55399.232000000004</v>
      </c>
      <c r="G34821">
        <v>15798</v>
      </c>
      <c r="H34821">
        <v>13402287.300000001</v>
      </c>
      <c r="I34821">
        <v>10481003.48</v>
      </c>
      <c r="J34821">
        <v>2921283.82</v>
      </c>
      <c r="K34821" s="10" t="str">
        <f t="shared" si="544"/>
        <v>2018-2</v>
      </c>
    </row>
    <row r="34822" spans="1:11" x14ac:dyDescent="0.25">
      <c r="A34822" s="10" t="s">
        <v>21</v>
      </c>
      <c r="B34822" t="s">
        <v>22</v>
      </c>
      <c r="C34822">
        <v>2018</v>
      </c>
      <c r="D34822">
        <v>2</v>
      </c>
      <c r="E34822">
        <v>55566</v>
      </c>
      <c r="F34822">
        <v>26</v>
      </c>
      <c r="G34822">
        <v>26</v>
      </c>
      <c r="H34822">
        <v>10696.04</v>
      </c>
      <c r="I34822">
        <v>10228.19</v>
      </c>
      <c r="J34822">
        <v>467.85</v>
      </c>
      <c r="K34822" s="10" t="str">
        <f t="shared" si="544"/>
        <v>2018-2</v>
      </c>
    </row>
    <row r="34823" spans="1:11" x14ac:dyDescent="0.25">
      <c r="A34823" s="10" t="s">
        <v>21</v>
      </c>
      <c r="B34823" t="s">
        <v>22</v>
      </c>
      <c r="C34823">
        <v>2018</v>
      </c>
      <c r="D34823">
        <v>2</v>
      </c>
      <c r="E34823">
        <v>55724</v>
      </c>
      <c r="F34823">
        <v>205006</v>
      </c>
      <c r="G34823">
        <v>3380</v>
      </c>
      <c r="H34823">
        <v>2036027.02</v>
      </c>
      <c r="I34823">
        <v>2024442.55</v>
      </c>
      <c r="J34823">
        <v>11584.47</v>
      </c>
      <c r="K34823" s="10" t="str">
        <f t="shared" si="544"/>
        <v>2018-2</v>
      </c>
    </row>
    <row r="34824" spans="1:11" x14ac:dyDescent="0.25">
      <c r="A34824" s="10" t="s">
        <v>21</v>
      </c>
      <c r="B34824" t="s">
        <v>22</v>
      </c>
      <c r="C34824">
        <v>2018</v>
      </c>
      <c r="D34824">
        <v>2</v>
      </c>
      <c r="E34824">
        <v>57237</v>
      </c>
      <c r="F34824">
        <v>3374993.5</v>
      </c>
      <c r="G34824">
        <v>114932</v>
      </c>
      <c r="H34824">
        <v>800058.52</v>
      </c>
      <c r="I34824">
        <v>796468.75999999896</v>
      </c>
      <c r="J34824">
        <v>3589.76</v>
      </c>
      <c r="K34824" s="10" t="str">
        <f t="shared" si="544"/>
        <v>2018-2</v>
      </c>
    </row>
    <row r="34825" spans="1:11" x14ac:dyDescent="0.25">
      <c r="A34825" s="10" t="s">
        <v>21</v>
      </c>
      <c r="B34825" t="s">
        <v>22</v>
      </c>
      <c r="C34825">
        <v>2018</v>
      </c>
      <c r="D34825">
        <v>2</v>
      </c>
      <c r="E34825">
        <v>57664</v>
      </c>
      <c r="F34825">
        <v>1594682.5</v>
      </c>
      <c r="G34825">
        <v>27255</v>
      </c>
      <c r="H34825">
        <v>279400</v>
      </c>
      <c r="I34825">
        <v>277021.84000000003</v>
      </c>
      <c r="J34825">
        <v>2378.16</v>
      </c>
      <c r="K34825" s="10" t="str">
        <f t="shared" si="544"/>
        <v>2018-2</v>
      </c>
    </row>
    <row r="34826" spans="1:11" x14ac:dyDescent="0.25">
      <c r="A34826" s="10" t="s">
        <v>21</v>
      </c>
      <c r="B34826" t="s">
        <v>22</v>
      </c>
      <c r="C34826">
        <v>2018</v>
      </c>
      <c r="D34826">
        <v>2</v>
      </c>
      <c r="E34826">
        <v>57665</v>
      </c>
      <c r="F34826">
        <v>0</v>
      </c>
      <c r="G34826">
        <v>0</v>
      </c>
      <c r="H34826">
        <v>0</v>
      </c>
      <c r="I34826">
        <v>0</v>
      </c>
      <c r="J34826">
        <v>0</v>
      </c>
      <c r="K34826" s="10" t="str">
        <f t="shared" si="544"/>
        <v>2018-2</v>
      </c>
    </row>
    <row r="34827" spans="1:11" x14ac:dyDescent="0.25">
      <c r="A34827" s="10" t="s">
        <v>21</v>
      </c>
      <c r="B34827" t="s">
        <v>22</v>
      </c>
      <c r="C34827">
        <v>2018</v>
      </c>
      <c r="D34827">
        <v>2</v>
      </c>
      <c r="E34827">
        <v>57782</v>
      </c>
      <c r="F34827">
        <v>0</v>
      </c>
      <c r="G34827">
        <v>0</v>
      </c>
      <c r="H34827">
        <v>0</v>
      </c>
      <c r="I34827">
        <v>0</v>
      </c>
      <c r="J34827">
        <v>0</v>
      </c>
      <c r="K34827" s="10" t="str">
        <f t="shared" si="544"/>
        <v>2018-2</v>
      </c>
    </row>
    <row r="34828" spans="1:11" x14ac:dyDescent="0.25">
      <c r="A34828" s="10" t="s">
        <v>21</v>
      </c>
      <c r="B34828" t="s">
        <v>22</v>
      </c>
      <c r="C34828">
        <v>2018</v>
      </c>
      <c r="D34828">
        <v>2</v>
      </c>
      <c r="E34828">
        <v>57844</v>
      </c>
      <c r="F34828">
        <v>0</v>
      </c>
      <c r="G34828">
        <v>0</v>
      </c>
      <c r="H34828">
        <v>0</v>
      </c>
      <c r="I34828">
        <v>0</v>
      </c>
      <c r="J34828">
        <v>0</v>
      </c>
      <c r="K34828" s="10" t="str">
        <f t="shared" si="544"/>
        <v>2018-2</v>
      </c>
    </row>
    <row r="34829" spans="1:11" x14ac:dyDescent="0.25">
      <c r="A34829" s="10" t="s">
        <v>21</v>
      </c>
      <c r="B34829" t="s">
        <v>22</v>
      </c>
      <c r="C34829">
        <v>2018</v>
      </c>
      <c r="D34829">
        <v>2</v>
      </c>
      <c r="E34829">
        <v>57894</v>
      </c>
      <c r="F34829">
        <v>19045.12</v>
      </c>
      <c r="G34829">
        <v>1106</v>
      </c>
      <c r="H34829">
        <v>7960613.2800000003</v>
      </c>
      <c r="I34829">
        <v>6900206.9900000002</v>
      </c>
      <c r="J34829">
        <v>1060406.29</v>
      </c>
      <c r="K34829" s="10" t="str">
        <f t="shared" si="544"/>
        <v>2018-2</v>
      </c>
    </row>
    <row r="34830" spans="1:11" x14ac:dyDescent="0.25">
      <c r="A34830" s="10" t="s">
        <v>21</v>
      </c>
      <c r="B34830" t="s">
        <v>22</v>
      </c>
      <c r="C34830">
        <v>2018</v>
      </c>
      <c r="D34830">
        <v>2</v>
      </c>
      <c r="E34830">
        <v>57902</v>
      </c>
      <c r="F34830">
        <v>0</v>
      </c>
      <c r="G34830">
        <v>0</v>
      </c>
      <c r="H34830">
        <v>0</v>
      </c>
      <c r="I34830">
        <v>0</v>
      </c>
      <c r="J34830">
        <v>0</v>
      </c>
      <c r="K34830" s="10" t="str">
        <f t="shared" si="544"/>
        <v>2018-2</v>
      </c>
    </row>
    <row r="34831" spans="1:11" x14ac:dyDescent="0.25">
      <c r="A34831" s="10" t="s">
        <v>21</v>
      </c>
      <c r="B34831" t="s">
        <v>22</v>
      </c>
      <c r="C34831">
        <v>2018</v>
      </c>
      <c r="D34831">
        <v>2</v>
      </c>
      <c r="E34831">
        <v>57962</v>
      </c>
      <c r="F34831">
        <v>2131</v>
      </c>
      <c r="G34831">
        <v>51</v>
      </c>
      <c r="H34831">
        <v>565984.96</v>
      </c>
      <c r="I34831">
        <v>565984.96</v>
      </c>
      <c r="J34831">
        <v>0</v>
      </c>
      <c r="K34831" s="10" t="str">
        <f t="shared" si="544"/>
        <v>2018-2</v>
      </c>
    </row>
    <row r="34832" spans="1:11" x14ac:dyDescent="0.25">
      <c r="A34832" s="10" t="s">
        <v>21</v>
      </c>
      <c r="B34832" t="s">
        <v>22</v>
      </c>
      <c r="C34832">
        <v>2018</v>
      </c>
      <c r="D34832">
        <v>2</v>
      </c>
      <c r="E34832">
        <v>57970</v>
      </c>
      <c r="F34832">
        <v>0</v>
      </c>
      <c r="G34832">
        <v>0</v>
      </c>
      <c r="H34832">
        <v>0</v>
      </c>
      <c r="I34832">
        <v>0</v>
      </c>
      <c r="J34832">
        <v>0</v>
      </c>
      <c r="K34832" s="10" t="str">
        <f t="shared" si="544"/>
        <v>2018-2</v>
      </c>
    </row>
    <row r="34833" spans="1:11" x14ac:dyDescent="0.25">
      <c r="A34833" s="10" t="s">
        <v>21</v>
      </c>
      <c r="B34833" t="s">
        <v>22</v>
      </c>
      <c r="C34833">
        <v>2018</v>
      </c>
      <c r="D34833">
        <v>2</v>
      </c>
      <c r="E34833">
        <v>58181</v>
      </c>
      <c r="F34833">
        <v>0</v>
      </c>
      <c r="G34833">
        <v>0</v>
      </c>
      <c r="H34833">
        <v>0</v>
      </c>
      <c r="I34833">
        <v>0</v>
      </c>
      <c r="J34833">
        <v>0</v>
      </c>
      <c r="K34833" s="10" t="str">
        <f t="shared" si="544"/>
        <v>2018-2</v>
      </c>
    </row>
    <row r="34834" spans="1:11" x14ac:dyDescent="0.25">
      <c r="A34834" s="10" t="s">
        <v>21</v>
      </c>
      <c r="B34834" t="s">
        <v>22</v>
      </c>
      <c r="C34834">
        <v>2018</v>
      </c>
      <c r="D34834">
        <v>2</v>
      </c>
      <c r="E34834">
        <v>58281</v>
      </c>
      <c r="F34834">
        <v>1765</v>
      </c>
      <c r="G34834">
        <v>60</v>
      </c>
      <c r="H34834">
        <v>74202.87</v>
      </c>
      <c r="I34834">
        <v>63006.97</v>
      </c>
      <c r="J34834">
        <v>11195.9</v>
      </c>
      <c r="K34834" s="10" t="str">
        <f t="shared" si="544"/>
        <v>2018-2</v>
      </c>
    </row>
    <row r="34835" spans="1:11" x14ac:dyDescent="0.25">
      <c r="A34835" s="10" t="s">
        <v>21</v>
      </c>
      <c r="B34835" t="s">
        <v>22</v>
      </c>
      <c r="C34835">
        <v>2018</v>
      </c>
      <c r="D34835">
        <v>2</v>
      </c>
      <c r="E34835">
        <v>58394</v>
      </c>
      <c r="F34835">
        <v>568701</v>
      </c>
      <c r="G34835">
        <v>53</v>
      </c>
      <c r="H34835">
        <v>630913.43000000005</v>
      </c>
      <c r="I34835">
        <v>495576.81</v>
      </c>
      <c r="J34835">
        <v>135336.62</v>
      </c>
      <c r="K34835" s="10" t="str">
        <f t="shared" si="544"/>
        <v>2018-2</v>
      </c>
    </row>
    <row r="34836" spans="1:11" x14ac:dyDescent="0.25">
      <c r="A34836" s="10" t="s">
        <v>21</v>
      </c>
      <c r="B34836" t="s">
        <v>22</v>
      </c>
      <c r="C34836">
        <v>2018</v>
      </c>
      <c r="D34836">
        <v>2</v>
      </c>
      <c r="E34836">
        <v>58406</v>
      </c>
      <c r="F34836">
        <v>4192.7</v>
      </c>
      <c r="G34836">
        <v>984</v>
      </c>
      <c r="H34836">
        <v>4583756.4400000004</v>
      </c>
      <c r="I34836">
        <v>4574447.58</v>
      </c>
      <c r="J34836">
        <v>9308.86</v>
      </c>
      <c r="K34836" s="10" t="str">
        <f t="shared" si="544"/>
        <v>2018-2</v>
      </c>
    </row>
    <row r="34837" spans="1:11" x14ac:dyDescent="0.25">
      <c r="A34837" s="10" t="s">
        <v>21</v>
      </c>
      <c r="B34837" t="s">
        <v>22</v>
      </c>
      <c r="C34837">
        <v>2018</v>
      </c>
      <c r="D34837">
        <v>2</v>
      </c>
      <c r="E34837">
        <v>58468</v>
      </c>
      <c r="F34837">
        <v>239075.50099999999</v>
      </c>
      <c r="G34837">
        <v>16225</v>
      </c>
      <c r="H34837">
        <v>3692087.12</v>
      </c>
      <c r="I34837">
        <v>3567639.23</v>
      </c>
      <c r="J34837">
        <v>124447.89</v>
      </c>
      <c r="K34837" s="10" t="str">
        <f t="shared" si="544"/>
        <v>2018-2</v>
      </c>
    </row>
    <row r="34838" spans="1:11" x14ac:dyDescent="0.25">
      <c r="A34838" s="10" t="s">
        <v>21</v>
      </c>
      <c r="B34838" t="s">
        <v>22</v>
      </c>
      <c r="C34838">
        <v>2018</v>
      </c>
      <c r="D34838">
        <v>2</v>
      </c>
      <c r="E34838">
        <v>58657</v>
      </c>
      <c r="F34838">
        <v>504873.33299999998</v>
      </c>
      <c r="G34838">
        <v>5715</v>
      </c>
      <c r="H34838">
        <v>65820.570000000007</v>
      </c>
      <c r="I34838">
        <v>65337.26</v>
      </c>
      <c r="J34838">
        <v>483.31</v>
      </c>
      <c r="K34838" s="10" t="str">
        <f t="shared" si="544"/>
        <v>2018-2</v>
      </c>
    </row>
    <row r="34839" spans="1:11" x14ac:dyDescent="0.25">
      <c r="A34839" s="10" t="s">
        <v>21</v>
      </c>
      <c r="B34839" t="s">
        <v>22</v>
      </c>
      <c r="C34839">
        <v>2018</v>
      </c>
      <c r="D34839">
        <v>2</v>
      </c>
      <c r="E34839">
        <v>58914</v>
      </c>
      <c r="F34839">
        <v>188159.16</v>
      </c>
      <c r="G34839">
        <v>720</v>
      </c>
      <c r="H34839">
        <v>219549.7</v>
      </c>
      <c r="I34839">
        <v>216452.59</v>
      </c>
      <c r="J34839">
        <v>3097.11</v>
      </c>
      <c r="K34839" s="10" t="str">
        <f t="shared" si="544"/>
        <v>2018-2</v>
      </c>
    </row>
    <row r="34840" spans="1:11" x14ac:dyDescent="0.25">
      <c r="A34840" s="10" t="s">
        <v>21</v>
      </c>
      <c r="B34840" t="s">
        <v>22</v>
      </c>
      <c r="C34840">
        <v>2018</v>
      </c>
      <c r="D34840">
        <v>2</v>
      </c>
      <c r="E34840">
        <v>59011</v>
      </c>
      <c r="F34840">
        <v>73592</v>
      </c>
      <c r="G34840">
        <v>1623</v>
      </c>
      <c r="H34840">
        <v>888914.75</v>
      </c>
      <c r="I34840">
        <v>888108.69</v>
      </c>
      <c r="J34840">
        <v>806.06</v>
      </c>
      <c r="K34840" s="10" t="str">
        <f t="shared" si="544"/>
        <v>2018-2</v>
      </c>
    </row>
    <row r="34841" spans="1:11" x14ac:dyDescent="0.25">
      <c r="A34841" s="10" t="s">
        <v>21</v>
      </c>
      <c r="B34841" t="s">
        <v>22</v>
      </c>
      <c r="C34841">
        <v>2018</v>
      </c>
      <c r="D34841">
        <v>2</v>
      </c>
      <c r="E34841">
        <v>59088</v>
      </c>
      <c r="F34841">
        <v>44326.614000000001</v>
      </c>
      <c r="G34841">
        <v>1137</v>
      </c>
      <c r="H34841">
        <v>34381.03</v>
      </c>
      <c r="I34841">
        <v>34305.17</v>
      </c>
      <c r="J34841">
        <v>75.86</v>
      </c>
      <c r="K34841" s="10" t="str">
        <f t="shared" si="544"/>
        <v>2018-2</v>
      </c>
    </row>
    <row r="34842" spans="1:11" x14ac:dyDescent="0.25">
      <c r="A34842" s="10" t="s">
        <v>21</v>
      </c>
      <c r="B34842" t="s">
        <v>22</v>
      </c>
      <c r="C34842">
        <v>2018</v>
      </c>
      <c r="D34842">
        <v>2</v>
      </c>
      <c r="E34842">
        <v>59137</v>
      </c>
      <c r="F34842">
        <v>343.8</v>
      </c>
      <c r="G34842">
        <v>222</v>
      </c>
      <c r="H34842">
        <v>101744.5</v>
      </c>
      <c r="I34842">
        <v>101744.5</v>
      </c>
      <c r="J34842">
        <v>0</v>
      </c>
      <c r="K34842" s="10" t="str">
        <f t="shared" si="544"/>
        <v>2018-2</v>
      </c>
    </row>
    <row r="34843" spans="1:11" x14ac:dyDescent="0.25">
      <c r="A34843" s="10" t="s">
        <v>21</v>
      </c>
      <c r="B34843" t="s">
        <v>22</v>
      </c>
      <c r="C34843">
        <v>2018</v>
      </c>
      <c r="D34843">
        <v>2</v>
      </c>
      <c r="E34843">
        <v>59148</v>
      </c>
      <c r="F34843">
        <v>43332.04</v>
      </c>
      <c r="G34843">
        <v>2991</v>
      </c>
      <c r="H34843">
        <v>4694918.3</v>
      </c>
      <c r="I34843">
        <v>4666253.5</v>
      </c>
      <c r="J34843">
        <v>28664.799999999999</v>
      </c>
      <c r="K34843" s="10" t="str">
        <f t="shared" si="544"/>
        <v>2018-2</v>
      </c>
    </row>
    <row r="34844" spans="1:11" x14ac:dyDescent="0.25">
      <c r="A34844" s="10" t="s">
        <v>21</v>
      </c>
      <c r="B34844" t="s">
        <v>22</v>
      </c>
      <c r="C34844">
        <v>2018</v>
      </c>
      <c r="D34844">
        <v>2</v>
      </c>
      <c r="E34844">
        <v>59212</v>
      </c>
      <c r="F34844">
        <v>20113</v>
      </c>
      <c r="G34844">
        <v>266</v>
      </c>
      <c r="H34844">
        <v>259652.51</v>
      </c>
      <c r="I34844">
        <v>247394.91</v>
      </c>
      <c r="J34844">
        <v>12257.6</v>
      </c>
      <c r="K34844" s="10" t="str">
        <f t="shared" si="544"/>
        <v>2018-2</v>
      </c>
    </row>
    <row r="34845" spans="1:11" x14ac:dyDescent="0.25">
      <c r="A34845" s="10" t="s">
        <v>21</v>
      </c>
      <c r="B34845" t="s">
        <v>22</v>
      </c>
      <c r="C34845">
        <v>2018</v>
      </c>
      <c r="D34845">
        <v>2</v>
      </c>
      <c r="E34845">
        <v>59310</v>
      </c>
      <c r="F34845">
        <v>1429048.55</v>
      </c>
      <c r="G34845">
        <v>158215</v>
      </c>
      <c r="H34845">
        <v>10695215.01</v>
      </c>
      <c r="I34845">
        <v>10647702.470000001</v>
      </c>
      <c r="J34845">
        <v>47512.54</v>
      </c>
      <c r="K34845" s="10" t="str">
        <f t="shared" si="544"/>
        <v>2018-2</v>
      </c>
    </row>
    <row r="34846" spans="1:11" x14ac:dyDescent="0.25">
      <c r="A34846" s="10" t="s">
        <v>21</v>
      </c>
      <c r="B34846" t="s">
        <v>22</v>
      </c>
      <c r="C34846">
        <v>2018</v>
      </c>
      <c r="D34846">
        <v>2</v>
      </c>
      <c r="E34846">
        <v>59338</v>
      </c>
      <c r="F34846">
        <v>12053.001</v>
      </c>
      <c r="G34846">
        <v>700</v>
      </c>
      <c r="H34846">
        <v>242476.47</v>
      </c>
      <c r="I34846">
        <v>203824.2</v>
      </c>
      <c r="J34846">
        <v>38652.269999999997</v>
      </c>
      <c r="K34846" s="10" t="str">
        <f t="shared" si="544"/>
        <v>2018-2</v>
      </c>
    </row>
    <row r="34847" spans="1:11" x14ac:dyDescent="0.25">
      <c r="A34847" s="10" t="s">
        <v>21</v>
      </c>
      <c r="B34847" t="s">
        <v>22</v>
      </c>
      <c r="C34847">
        <v>2018</v>
      </c>
      <c r="D34847">
        <v>2</v>
      </c>
      <c r="E34847">
        <v>59365</v>
      </c>
      <c r="F34847">
        <v>0</v>
      </c>
      <c r="G34847">
        <v>0</v>
      </c>
      <c r="H34847">
        <v>0</v>
      </c>
      <c r="I34847">
        <v>0</v>
      </c>
      <c r="J34847">
        <v>0</v>
      </c>
      <c r="K34847" s="10" t="str">
        <f t="shared" si="544"/>
        <v>2018-2</v>
      </c>
    </row>
    <row r="34848" spans="1:11" x14ac:dyDescent="0.25">
      <c r="A34848" s="10" t="s">
        <v>21</v>
      </c>
      <c r="B34848" t="s">
        <v>22</v>
      </c>
      <c r="C34848">
        <v>2018</v>
      </c>
      <c r="D34848">
        <v>2</v>
      </c>
      <c r="E34848">
        <v>59385</v>
      </c>
      <c r="F34848">
        <v>1633</v>
      </c>
      <c r="G34848">
        <v>33</v>
      </c>
      <c r="H34848">
        <v>9612.23</v>
      </c>
      <c r="I34848">
        <v>9612.23</v>
      </c>
      <c r="J34848">
        <v>0</v>
      </c>
      <c r="K34848" s="10" t="str">
        <f t="shared" si="544"/>
        <v>2018-2</v>
      </c>
    </row>
    <row r="34849" spans="1:11" x14ac:dyDescent="0.25">
      <c r="A34849" s="10" t="s">
        <v>21</v>
      </c>
      <c r="B34849" t="s">
        <v>22</v>
      </c>
      <c r="C34849">
        <v>2018</v>
      </c>
      <c r="D34849">
        <v>2</v>
      </c>
      <c r="E34849">
        <v>59417</v>
      </c>
      <c r="F34849">
        <v>1714607</v>
      </c>
      <c r="G34849">
        <v>57562</v>
      </c>
      <c r="H34849">
        <v>16336855.210000001</v>
      </c>
      <c r="I34849">
        <v>16113141.619999999</v>
      </c>
      <c r="J34849">
        <v>223713.59</v>
      </c>
      <c r="K34849" s="10" t="str">
        <f t="shared" si="544"/>
        <v>2018-2</v>
      </c>
    </row>
    <row r="34850" spans="1:11" x14ac:dyDescent="0.25">
      <c r="A34850" s="10" t="s">
        <v>21</v>
      </c>
      <c r="B34850" t="s">
        <v>22</v>
      </c>
      <c r="C34850">
        <v>2018</v>
      </c>
      <c r="D34850">
        <v>2</v>
      </c>
      <c r="E34850">
        <v>59528</v>
      </c>
      <c r="F34850">
        <v>1988</v>
      </c>
      <c r="G34850">
        <v>69</v>
      </c>
      <c r="H34850">
        <v>799.16</v>
      </c>
      <c r="I34850">
        <v>799.16</v>
      </c>
      <c r="J34850">
        <v>0</v>
      </c>
      <c r="K34850" s="10" t="str">
        <f t="shared" si="544"/>
        <v>2018-2</v>
      </c>
    </row>
    <row r="34851" spans="1:11" x14ac:dyDescent="0.25">
      <c r="A34851" s="10" t="s">
        <v>21</v>
      </c>
      <c r="B34851" t="s">
        <v>22</v>
      </c>
      <c r="C34851">
        <v>2018</v>
      </c>
      <c r="D34851">
        <v>2</v>
      </c>
      <c r="E34851">
        <v>59572</v>
      </c>
      <c r="F34851">
        <v>16667</v>
      </c>
      <c r="G34851">
        <v>525</v>
      </c>
      <c r="H34851">
        <v>4911522.8</v>
      </c>
      <c r="I34851">
        <v>4753858.7699999996</v>
      </c>
      <c r="J34851">
        <v>157664.03</v>
      </c>
      <c r="K34851" s="10" t="str">
        <f t="shared" si="544"/>
        <v>2018-2</v>
      </c>
    </row>
    <row r="34852" spans="1:11" x14ac:dyDescent="0.25">
      <c r="A34852" s="10" t="s">
        <v>21</v>
      </c>
      <c r="B34852" t="s">
        <v>22</v>
      </c>
      <c r="C34852">
        <v>2018</v>
      </c>
      <c r="D34852">
        <v>2</v>
      </c>
      <c r="E34852">
        <v>59617</v>
      </c>
      <c r="F34852">
        <v>0</v>
      </c>
      <c r="G34852">
        <v>0</v>
      </c>
      <c r="H34852">
        <v>0</v>
      </c>
      <c r="I34852">
        <v>0</v>
      </c>
      <c r="J34852">
        <v>0</v>
      </c>
      <c r="K34852" s="10" t="str">
        <f t="shared" si="544"/>
        <v>2018-2</v>
      </c>
    </row>
    <row r="34853" spans="1:11" x14ac:dyDescent="0.25">
      <c r="A34853" s="10" t="s">
        <v>21</v>
      </c>
      <c r="B34853" t="s">
        <v>22</v>
      </c>
      <c r="C34853">
        <v>2018</v>
      </c>
      <c r="D34853">
        <v>2</v>
      </c>
      <c r="E34853">
        <v>59627</v>
      </c>
      <c r="F34853">
        <v>424</v>
      </c>
      <c r="G34853">
        <v>106</v>
      </c>
      <c r="H34853">
        <v>702180.57</v>
      </c>
      <c r="I34853">
        <v>695627.78</v>
      </c>
      <c r="J34853">
        <v>6552.79</v>
      </c>
      <c r="K34853" s="10" t="str">
        <f t="shared" si="544"/>
        <v>2018-2</v>
      </c>
    </row>
    <row r="34854" spans="1:11" x14ac:dyDescent="0.25">
      <c r="A34854" s="10" t="s">
        <v>21</v>
      </c>
      <c r="B34854" t="s">
        <v>22</v>
      </c>
      <c r="C34854">
        <v>2018</v>
      </c>
      <c r="D34854">
        <v>2</v>
      </c>
      <c r="E34854">
        <v>59651</v>
      </c>
      <c r="F34854">
        <v>1395</v>
      </c>
      <c r="G34854">
        <v>51</v>
      </c>
      <c r="H34854">
        <v>732.46</v>
      </c>
      <c r="I34854">
        <v>732.46</v>
      </c>
      <c r="J34854">
        <v>0</v>
      </c>
      <c r="K34854" s="10" t="str">
        <f t="shared" si="544"/>
        <v>2018-2</v>
      </c>
    </row>
    <row r="34855" spans="1:11" x14ac:dyDescent="0.25">
      <c r="A34855" s="10" t="s">
        <v>21</v>
      </c>
      <c r="B34855" t="s">
        <v>22</v>
      </c>
      <c r="C34855">
        <v>2018</v>
      </c>
      <c r="D34855">
        <v>2</v>
      </c>
      <c r="E34855">
        <v>59676</v>
      </c>
      <c r="F34855">
        <v>238794.35200000001</v>
      </c>
      <c r="G34855">
        <v>9964</v>
      </c>
      <c r="H34855">
        <v>12014161.66</v>
      </c>
      <c r="I34855">
        <v>11376921.66</v>
      </c>
      <c r="J34855">
        <v>637240</v>
      </c>
      <c r="K34855" s="10" t="str">
        <f t="shared" si="544"/>
        <v>2018-2</v>
      </c>
    </row>
    <row r="34856" spans="1:11" x14ac:dyDescent="0.25">
      <c r="A34856" s="10" t="s">
        <v>21</v>
      </c>
      <c r="B34856" t="s">
        <v>22</v>
      </c>
      <c r="C34856">
        <v>2018</v>
      </c>
      <c r="D34856">
        <v>2</v>
      </c>
      <c r="E34856">
        <v>59730</v>
      </c>
      <c r="F34856">
        <v>0</v>
      </c>
      <c r="G34856">
        <v>0</v>
      </c>
      <c r="H34856">
        <v>0</v>
      </c>
      <c r="I34856">
        <v>0</v>
      </c>
      <c r="J34856">
        <v>0</v>
      </c>
      <c r="K34856" s="10" t="str">
        <f t="shared" si="544"/>
        <v>2018-2</v>
      </c>
    </row>
    <row r="34857" spans="1:11" x14ac:dyDescent="0.25">
      <c r="A34857" s="10" t="s">
        <v>21</v>
      </c>
      <c r="B34857" t="s">
        <v>22</v>
      </c>
      <c r="C34857">
        <v>2018</v>
      </c>
      <c r="D34857">
        <v>2</v>
      </c>
      <c r="E34857">
        <v>59746</v>
      </c>
      <c r="F34857">
        <v>1181799.8</v>
      </c>
      <c r="G34857">
        <v>36772</v>
      </c>
      <c r="H34857">
        <v>300558.52</v>
      </c>
      <c r="I34857">
        <v>298802.93</v>
      </c>
      <c r="J34857">
        <v>1755.59</v>
      </c>
      <c r="K34857" s="10" t="str">
        <f t="shared" si="544"/>
        <v>2018-2</v>
      </c>
    </row>
    <row r="34858" spans="1:11" x14ac:dyDescent="0.25">
      <c r="A34858" s="10" t="s">
        <v>21</v>
      </c>
      <c r="B34858" t="s">
        <v>22</v>
      </c>
      <c r="C34858">
        <v>2018</v>
      </c>
      <c r="D34858">
        <v>2</v>
      </c>
      <c r="E34858">
        <v>59762</v>
      </c>
      <c r="F34858">
        <v>1445513.2009999999</v>
      </c>
      <c r="G34858">
        <v>40656</v>
      </c>
      <c r="H34858">
        <v>1506204.33</v>
      </c>
      <c r="I34858">
        <v>1482954.82</v>
      </c>
      <c r="J34858">
        <v>23249.51</v>
      </c>
      <c r="K34858" s="10" t="str">
        <f t="shared" si="544"/>
        <v>2018-2</v>
      </c>
    </row>
    <row r="34859" spans="1:11" x14ac:dyDescent="0.25">
      <c r="A34859" s="10" t="s">
        <v>21</v>
      </c>
      <c r="B34859" t="s">
        <v>22</v>
      </c>
      <c r="C34859">
        <v>2018</v>
      </c>
      <c r="D34859">
        <v>2</v>
      </c>
      <c r="E34859">
        <v>59767</v>
      </c>
      <c r="F34859">
        <v>49120</v>
      </c>
      <c r="G34859">
        <v>101</v>
      </c>
      <c r="H34859">
        <v>201070.14</v>
      </c>
      <c r="I34859">
        <v>198474.54</v>
      </c>
      <c r="J34859">
        <v>2595.6</v>
      </c>
      <c r="K34859" s="10" t="str">
        <f t="shared" si="544"/>
        <v>2018-2</v>
      </c>
    </row>
    <row r="34860" spans="1:11" x14ac:dyDescent="0.25">
      <c r="A34860" s="10" t="s">
        <v>21</v>
      </c>
      <c r="B34860" t="s">
        <v>22</v>
      </c>
      <c r="C34860">
        <v>2018</v>
      </c>
      <c r="D34860">
        <v>2</v>
      </c>
      <c r="E34860">
        <v>59922</v>
      </c>
      <c r="F34860">
        <v>19718</v>
      </c>
      <c r="G34860">
        <v>107</v>
      </c>
      <c r="H34860">
        <v>101750.36</v>
      </c>
      <c r="I34860">
        <v>101750.36</v>
      </c>
      <c r="J34860">
        <v>0</v>
      </c>
      <c r="K34860" s="10" t="str">
        <f t="shared" si="544"/>
        <v>2018-2</v>
      </c>
    </row>
    <row r="34861" spans="1:11" x14ac:dyDescent="0.25">
      <c r="A34861" s="10" t="s">
        <v>21</v>
      </c>
      <c r="B34861" t="s">
        <v>22</v>
      </c>
      <c r="C34861">
        <v>2018</v>
      </c>
      <c r="D34861">
        <v>2</v>
      </c>
      <c r="E34861">
        <v>59923</v>
      </c>
      <c r="F34861">
        <v>0</v>
      </c>
      <c r="G34861">
        <v>0</v>
      </c>
      <c r="H34861">
        <v>0</v>
      </c>
      <c r="I34861">
        <v>0</v>
      </c>
      <c r="J34861">
        <v>0</v>
      </c>
      <c r="K34861" s="10" t="str">
        <f t="shared" si="544"/>
        <v>2018-2</v>
      </c>
    </row>
    <row r="34862" spans="1:11" x14ac:dyDescent="0.25">
      <c r="A34862" s="10" t="s">
        <v>21</v>
      </c>
      <c r="B34862" t="s">
        <v>22</v>
      </c>
      <c r="C34862">
        <v>2018</v>
      </c>
      <c r="D34862">
        <v>2</v>
      </c>
      <c r="E34862">
        <v>60219</v>
      </c>
      <c r="F34862">
        <v>46080</v>
      </c>
      <c r="G34862">
        <v>797</v>
      </c>
      <c r="H34862">
        <v>21624.19</v>
      </c>
      <c r="I34862">
        <v>21111.33</v>
      </c>
      <c r="J34862">
        <v>512.86</v>
      </c>
      <c r="K34862" s="10" t="str">
        <f t="shared" si="544"/>
        <v>2018-2</v>
      </c>
    </row>
    <row r="34863" spans="1:11" x14ac:dyDescent="0.25">
      <c r="A34863" s="10" t="s">
        <v>21</v>
      </c>
      <c r="B34863" t="s">
        <v>22</v>
      </c>
      <c r="C34863">
        <v>2018</v>
      </c>
      <c r="D34863">
        <v>2</v>
      </c>
      <c r="E34863">
        <v>60258</v>
      </c>
      <c r="F34863">
        <v>5433</v>
      </c>
      <c r="G34863">
        <v>182</v>
      </c>
      <c r="H34863">
        <v>2309.1799999999998</v>
      </c>
      <c r="I34863">
        <v>2309.1799999999998</v>
      </c>
      <c r="J34863">
        <v>0</v>
      </c>
      <c r="K34863" s="10" t="str">
        <f t="shared" si="544"/>
        <v>2018-2</v>
      </c>
    </row>
    <row r="34864" spans="1:11" x14ac:dyDescent="0.25">
      <c r="A34864" s="10" t="s">
        <v>21</v>
      </c>
      <c r="B34864" t="s">
        <v>22</v>
      </c>
      <c r="C34864">
        <v>2018</v>
      </c>
      <c r="D34864">
        <v>2</v>
      </c>
      <c r="E34864">
        <v>60432</v>
      </c>
      <c r="F34864">
        <v>8367953.1009999998</v>
      </c>
      <c r="G34864">
        <v>75422</v>
      </c>
      <c r="H34864">
        <v>845949.17</v>
      </c>
      <c r="I34864">
        <v>842397.63</v>
      </c>
      <c r="J34864">
        <v>3551.54</v>
      </c>
      <c r="K34864" s="10" t="str">
        <f t="shared" si="544"/>
        <v>2018-2</v>
      </c>
    </row>
    <row r="34865" spans="1:11" x14ac:dyDescent="0.25">
      <c r="A34865" s="10" t="s">
        <v>21</v>
      </c>
      <c r="B34865" t="s">
        <v>22</v>
      </c>
      <c r="C34865">
        <v>2018</v>
      </c>
      <c r="D34865">
        <v>2</v>
      </c>
      <c r="E34865">
        <v>60505</v>
      </c>
      <c r="F34865">
        <v>5685374.949</v>
      </c>
      <c r="G34865">
        <v>169359</v>
      </c>
      <c r="H34865">
        <v>2963307.14</v>
      </c>
      <c r="I34865">
        <v>2702981.29</v>
      </c>
      <c r="J34865">
        <v>260325.85</v>
      </c>
      <c r="K34865" s="10" t="str">
        <f t="shared" si="544"/>
        <v>2018-2</v>
      </c>
    </row>
    <row r="34866" spans="1:11" x14ac:dyDescent="0.25">
      <c r="A34866" s="10" t="s">
        <v>21</v>
      </c>
      <c r="B34866" t="s">
        <v>22</v>
      </c>
      <c r="C34866">
        <v>2018</v>
      </c>
      <c r="D34866">
        <v>2</v>
      </c>
      <c r="E34866">
        <v>60574</v>
      </c>
      <c r="F34866">
        <v>479.5</v>
      </c>
      <c r="G34866">
        <v>539</v>
      </c>
      <c r="H34866">
        <v>1438655.86</v>
      </c>
      <c r="I34866">
        <v>1435807.03</v>
      </c>
      <c r="J34866">
        <v>2848.83</v>
      </c>
      <c r="K34866" s="10" t="str">
        <f t="shared" si="544"/>
        <v>2018-2</v>
      </c>
    </row>
    <row r="34867" spans="1:11" x14ac:dyDescent="0.25">
      <c r="A34867" s="10" t="s">
        <v>21</v>
      </c>
      <c r="B34867" t="s">
        <v>22</v>
      </c>
      <c r="C34867">
        <v>2018</v>
      </c>
      <c r="D34867">
        <v>2</v>
      </c>
      <c r="E34867">
        <v>60631</v>
      </c>
      <c r="F34867">
        <v>930</v>
      </c>
      <c r="G34867">
        <v>31</v>
      </c>
      <c r="H34867">
        <v>5433.4</v>
      </c>
      <c r="I34867">
        <v>5433.4</v>
      </c>
      <c r="J34867">
        <v>0</v>
      </c>
      <c r="K34867" s="10" t="str">
        <f t="shared" si="544"/>
        <v>2018-2</v>
      </c>
    </row>
    <row r="34868" spans="1:11" x14ac:dyDescent="0.25">
      <c r="A34868" s="10" t="s">
        <v>21</v>
      </c>
      <c r="B34868" t="s">
        <v>22</v>
      </c>
      <c r="C34868">
        <v>2018</v>
      </c>
      <c r="D34868">
        <v>2</v>
      </c>
      <c r="E34868">
        <v>60687</v>
      </c>
      <c r="F34868">
        <v>4119.8999999999996</v>
      </c>
      <c r="G34868">
        <v>1577</v>
      </c>
      <c r="H34868">
        <v>31549.15</v>
      </c>
      <c r="I34868">
        <v>30959.78</v>
      </c>
      <c r="J34868">
        <v>589.37</v>
      </c>
      <c r="K34868" s="10" t="str">
        <f t="shared" si="544"/>
        <v>2018-2</v>
      </c>
    </row>
    <row r="34869" spans="1:11" x14ac:dyDescent="0.25">
      <c r="A34869" s="10" t="s">
        <v>21</v>
      </c>
      <c r="B34869" t="s">
        <v>22</v>
      </c>
      <c r="C34869">
        <v>2018</v>
      </c>
      <c r="D34869">
        <v>2</v>
      </c>
      <c r="E34869">
        <v>60758</v>
      </c>
      <c r="F34869">
        <v>135050</v>
      </c>
      <c r="G34869">
        <v>14258</v>
      </c>
      <c r="H34869">
        <v>126254.49</v>
      </c>
      <c r="I34869">
        <v>125576.73</v>
      </c>
      <c r="J34869">
        <v>677.76</v>
      </c>
      <c r="K34869" s="10" t="str">
        <f t="shared" si="544"/>
        <v>2018-2</v>
      </c>
    </row>
    <row r="34870" spans="1:11" x14ac:dyDescent="0.25">
      <c r="A34870" s="10" t="s">
        <v>21</v>
      </c>
      <c r="B34870" t="s">
        <v>22</v>
      </c>
      <c r="C34870">
        <v>2018</v>
      </c>
      <c r="D34870">
        <v>2</v>
      </c>
      <c r="E34870">
        <v>60793</v>
      </c>
      <c r="F34870">
        <v>197755.83600000001</v>
      </c>
      <c r="G34870">
        <v>5046</v>
      </c>
      <c r="H34870">
        <v>2267018.7799999998</v>
      </c>
      <c r="I34870">
        <v>2265951.13</v>
      </c>
      <c r="J34870">
        <v>1067.6500000000001</v>
      </c>
      <c r="K34870" s="10" t="str">
        <f t="shared" si="544"/>
        <v>2018-2</v>
      </c>
    </row>
    <row r="34871" spans="1:11" x14ac:dyDescent="0.25">
      <c r="A34871" s="10" t="s">
        <v>21</v>
      </c>
      <c r="B34871" t="s">
        <v>22</v>
      </c>
      <c r="C34871">
        <v>2018</v>
      </c>
      <c r="D34871">
        <v>2</v>
      </c>
      <c r="E34871">
        <v>60846</v>
      </c>
      <c r="F34871">
        <v>10928</v>
      </c>
      <c r="G34871">
        <v>340</v>
      </c>
      <c r="H34871">
        <v>5831.69</v>
      </c>
      <c r="I34871">
        <v>5831.69</v>
      </c>
      <c r="J34871">
        <v>0</v>
      </c>
      <c r="K34871" s="10" t="str">
        <f t="shared" si="544"/>
        <v>2018-2</v>
      </c>
    </row>
    <row r="34872" spans="1:11" x14ac:dyDescent="0.25">
      <c r="A34872" s="10" t="s">
        <v>21</v>
      </c>
      <c r="B34872" t="s">
        <v>22</v>
      </c>
      <c r="C34872">
        <v>2018</v>
      </c>
      <c r="D34872">
        <v>2</v>
      </c>
      <c r="E34872">
        <v>60923</v>
      </c>
      <c r="F34872">
        <v>4638</v>
      </c>
      <c r="G34872">
        <v>51</v>
      </c>
      <c r="H34872">
        <v>3710922.24</v>
      </c>
      <c r="I34872">
        <v>3710922.24</v>
      </c>
      <c r="J34872">
        <v>0</v>
      </c>
      <c r="K34872" s="10" t="str">
        <f t="shared" si="544"/>
        <v>2018-2</v>
      </c>
    </row>
    <row r="34873" spans="1:11" x14ac:dyDescent="0.25">
      <c r="A34873" s="10" t="s">
        <v>21</v>
      </c>
      <c r="B34873" t="s">
        <v>22</v>
      </c>
      <c r="C34873">
        <v>2018</v>
      </c>
      <c r="D34873">
        <v>2</v>
      </c>
      <c r="E34873">
        <v>60951</v>
      </c>
      <c r="F34873">
        <v>1779</v>
      </c>
      <c r="G34873">
        <v>33</v>
      </c>
      <c r="H34873">
        <v>667.23</v>
      </c>
      <c r="I34873">
        <v>667.23</v>
      </c>
      <c r="J34873">
        <v>0</v>
      </c>
      <c r="K34873" s="10" t="str">
        <f t="shared" si="544"/>
        <v>2018-2</v>
      </c>
    </row>
    <row r="34874" spans="1:11" x14ac:dyDescent="0.25">
      <c r="A34874" s="10" t="s">
        <v>21</v>
      </c>
      <c r="B34874" t="s">
        <v>22</v>
      </c>
      <c r="C34874">
        <v>2018</v>
      </c>
      <c r="D34874">
        <v>2</v>
      </c>
      <c r="E34874">
        <v>60977</v>
      </c>
      <c r="F34874">
        <v>0</v>
      </c>
      <c r="G34874">
        <v>0</v>
      </c>
      <c r="H34874">
        <v>0</v>
      </c>
      <c r="I34874">
        <v>0</v>
      </c>
      <c r="J34874">
        <v>0</v>
      </c>
      <c r="K34874" s="10" t="str">
        <f t="shared" si="544"/>
        <v>2018-2</v>
      </c>
    </row>
    <row r="34875" spans="1:11" x14ac:dyDescent="0.25">
      <c r="A34875" s="10" t="s">
        <v>21</v>
      </c>
      <c r="B34875" t="s">
        <v>22</v>
      </c>
      <c r="C34875">
        <v>2018</v>
      </c>
      <c r="D34875">
        <v>2</v>
      </c>
      <c r="E34875">
        <v>61269</v>
      </c>
      <c r="F34875">
        <v>0</v>
      </c>
      <c r="G34875">
        <v>0</v>
      </c>
      <c r="H34875">
        <v>0</v>
      </c>
      <c r="I34875">
        <v>0</v>
      </c>
      <c r="J34875">
        <v>0</v>
      </c>
      <c r="K34875" s="10" t="str">
        <f t="shared" ref="K34875:K34938" si="545">CONCATENATE(C34875,"-",D34875)</f>
        <v>2018-2</v>
      </c>
    </row>
    <row r="34876" spans="1:11" x14ac:dyDescent="0.25">
      <c r="A34876" s="10" t="s">
        <v>21</v>
      </c>
      <c r="B34876" t="s">
        <v>22</v>
      </c>
      <c r="C34876">
        <v>2018</v>
      </c>
      <c r="D34876">
        <v>2</v>
      </c>
      <c r="E34876">
        <v>61314</v>
      </c>
      <c r="F34876">
        <v>225189.83300000001</v>
      </c>
      <c r="G34876">
        <v>31028</v>
      </c>
      <c r="H34876">
        <v>850241.94</v>
      </c>
      <c r="I34876">
        <v>784173.33</v>
      </c>
      <c r="J34876">
        <v>66068.61</v>
      </c>
      <c r="K34876" s="10" t="str">
        <f t="shared" si="545"/>
        <v>2018-2</v>
      </c>
    </row>
    <row r="34877" spans="1:11" x14ac:dyDescent="0.25">
      <c r="A34877" s="10" t="s">
        <v>21</v>
      </c>
      <c r="B34877" t="s">
        <v>22</v>
      </c>
      <c r="C34877">
        <v>2018</v>
      </c>
      <c r="D34877">
        <v>2</v>
      </c>
      <c r="E34877">
        <v>61442</v>
      </c>
      <c r="F34877">
        <v>766039.4</v>
      </c>
      <c r="G34877">
        <v>16824</v>
      </c>
      <c r="H34877">
        <v>123959.64</v>
      </c>
      <c r="I34877">
        <v>123604.35</v>
      </c>
      <c r="J34877">
        <v>355.29</v>
      </c>
      <c r="K34877" s="10" t="str">
        <f t="shared" si="545"/>
        <v>2018-2</v>
      </c>
    </row>
    <row r="34878" spans="1:11" x14ac:dyDescent="0.25">
      <c r="A34878" s="10" t="s">
        <v>21</v>
      </c>
      <c r="B34878" t="s">
        <v>22</v>
      </c>
      <c r="C34878">
        <v>2018</v>
      </c>
      <c r="D34878">
        <v>2</v>
      </c>
      <c r="E34878">
        <v>61570</v>
      </c>
      <c r="F34878">
        <v>832.5</v>
      </c>
      <c r="G34878">
        <v>67</v>
      </c>
      <c r="H34878">
        <v>9552.01</v>
      </c>
      <c r="I34878">
        <v>9552.01</v>
      </c>
      <c r="J34878">
        <v>0</v>
      </c>
      <c r="K34878" s="10" t="str">
        <f t="shared" si="545"/>
        <v>2018-2</v>
      </c>
    </row>
    <row r="34879" spans="1:11" x14ac:dyDescent="0.25">
      <c r="A34879" s="10" t="s">
        <v>21</v>
      </c>
      <c r="B34879" t="s">
        <v>22</v>
      </c>
      <c r="C34879">
        <v>2018</v>
      </c>
      <c r="D34879">
        <v>2</v>
      </c>
      <c r="E34879">
        <v>61703</v>
      </c>
      <c r="F34879">
        <v>46064.214</v>
      </c>
      <c r="G34879">
        <v>1969</v>
      </c>
      <c r="H34879">
        <v>99355.95</v>
      </c>
      <c r="I34879">
        <v>91767.93</v>
      </c>
      <c r="J34879">
        <v>7588.02</v>
      </c>
      <c r="K34879" s="10" t="str">
        <f t="shared" si="545"/>
        <v>2018-2</v>
      </c>
    </row>
    <row r="34880" spans="1:11" x14ac:dyDescent="0.25">
      <c r="A34880" s="10" t="s">
        <v>21</v>
      </c>
      <c r="B34880" t="s">
        <v>22</v>
      </c>
      <c r="C34880">
        <v>2018</v>
      </c>
      <c r="D34880">
        <v>2</v>
      </c>
      <c r="E34880">
        <v>61748</v>
      </c>
      <c r="F34880">
        <v>64164.993999999999</v>
      </c>
      <c r="G34880">
        <v>1149</v>
      </c>
      <c r="H34880">
        <v>194526.93</v>
      </c>
      <c r="I34880">
        <v>193659.13</v>
      </c>
      <c r="J34880">
        <v>867.8</v>
      </c>
      <c r="K34880" s="10" t="str">
        <f t="shared" si="545"/>
        <v>2018-2</v>
      </c>
    </row>
    <row r="34881" spans="1:11" x14ac:dyDescent="0.25">
      <c r="A34881" s="10" t="s">
        <v>21</v>
      </c>
      <c r="B34881" t="s">
        <v>22</v>
      </c>
      <c r="C34881">
        <v>2018</v>
      </c>
      <c r="D34881">
        <v>2</v>
      </c>
      <c r="E34881">
        <v>61755</v>
      </c>
      <c r="F34881">
        <v>40</v>
      </c>
      <c r="G34881">
        <v>752</v>
      </c>
      <c r="H34881">
        <v>1228920.8999999999</v>
      </c>
      <c r="I34881">
        <v>445449.56</v>
      </c>
      <c r="J34881">
        <v>783471.34</v>
      </c>
      <c r="K34881" s="10" t="str">
        <f t="shared" si="545"/>
        <v>2018-2</v>
      </c>
    </row>
    <row r="34882" spans="1:11" x14ac:dyDescent="0.25">
      <c r="A34882" s="10" t="s">
        <v>21</v>
      </c>
      <c r="B34882" t="s">
        <v>22</v>
      </c>
      <c r="C34882">
        <v>2018</v>
      </c>
      <c r="D34882">
        <v>2</v>
      </c>
      <c r="E34882">
        <v>61874</v>
      </c>
      <c r="F34882">
        <v>31542</v>
      </c>
      <c r="G34882">
        <v>998</v>
      </c>
      <c r="H34882">
        <v>1164977.1100000001</v>
      </c>
      <c r="I34882">
        <v>1162584.1399999999</v>
      </c>
      <c r="J34882">
        <v>2392.9699999999998</v>
      </c>
      <c r="K34882" s="10" t="str">
        <f t="shared" si="545"/>
        <v>2018-2</v>
      </c>
    </row>
    <row r="34883" spans="1:11" x14ac:dyDescent="0.25">
      <c r="A34883" s="10" t="s">
        <v>21</v>
      </c>
      <c r="B34883" t="s">
        <v>22</v>
      </c>
      <c r="C34883">
        <v>2018</v>
      </c>
      <c r="D34883">
        <v>2</v>
      </c>
      <c r="E34883">
        <v>61953</v>
      </c>
      <c r="F34883">
        <v>0</v>
      </c>
      <c r="G34883">
        <v>0</v>
      </c>
      <c r="H34883">
        <v>0</v>
      </c>
      <c r="I34883">
        <v>0</v>
      </c>
      <c r="J34883">
        <v>0</v>
      </c>
      <c r="K34883" s="10" t="str">
        <f t="shared" si="545"/>
        <v>2018-2</v>
      </c>
    </row>
    <row r="34884" spans="1:11" x14ac:dyDescent="0.25">
      <c r="A34884" s="10" t="s">
        <v>21</v>
      </c>
      <c r="B34884" t="s">
        <v>22</v>
      </c>
      <c r="C34884">
        <v>2018</v>
      </c>
      <c r="D34884">
        <v>2</v>
      </c>
      <c r="E34884">
        <v>61958</v>
      </c>
      <c r="F34884">
        <v>789354</v>
      </c>
      <c r="G34884">
        <v>23740</v>
      </c>
      <c r="H34884">
        <v>54067172.82</v>
      </c>
      <c r="I34884">
        <v>53958914.670000002</v>
      </c>
      <c r="J34884">
        <v>108258.15</v>
      </c>
      <c r="K34884" s="10" t="str">
        <f t="shared" si="545"/>
        <v>2018-2</v>
      </c>
    </row>
    <row r="34885" spans="1:11" x14ac:dyDescent="0.25">
      <c r="A34885" s="10" t="s">
        <v>21</v>
      </c>
      <c r="B34885" t="s">
        <v>22</v>
      </c>
      <c r="C34885">
        <v>2018</v>
      </c>
      <c r="D34885">
        <v>2</v>
      </c>
      <c r="E34885">
        <v>61971</v>
      </c>
      <c r="F34885">
        <v>7182</v>
      </c>
      <c r="G34885">
        <v>373</v>
      </c>
      <c r="H34885">
        <v>1415.22</v>
      </c>
      <c r="I34885">
        <v>1415.22</v>
      </c>
      <c r="J34885">
        <v>0</v>
      </c>
      <c r="K34885" s="10" t="str">
        <f t="shared" si="545"/>
        <v>2018-2</v>
      </c>
    </row>
    <row r="34886" spans="1:11" x14ac:dyDescent="0.25">
      <c r="A34886" s="10" t="s">
        <v>21</v>
      </c>
      <c r="B34886" t="s">
        <v>22</v>
      </c>
      <c r="C34886">
        <v>2018</v>
      </c>
      <c r="D34886">
        <v>2</v>
      </c>
      <c r="E34886">
        <v>62011</v>
      </c>
      <c r="F34886">
        <v>49315</v>
      </c>
      <c r="G34886">
        <v>813</v>
      </c>
      <c r="H34886">
        <v>3811.45</v>
      </c>
      <c r="I34886">
        <v>3811.45</v>
      </c>
      <c r="J34886">
        <v>0</v>
      </c>
      <c r="K34886" s="10" t="str">
        <f t="shared" si="545"/>
        <v>2018-2</v>
      </c>
    </row>
    <row r="34887" spans="1:11" x14ac:dyDescent="0.25">
      <c r="A34887" s="10" t="s">
        <v>21</v>
      </c>
      <c r="B34887" t="s">
        <v>22</v>
      </c>
      <c r="C34887">
        <v>2018</v>
      </c>
      <c r="D34887">
        <v>2</v>
      </c>
      <c r="E34887">
        <v>62037</v>
      </c>
      <c r="F34887">
        <v>517843.6</v>
      </c>
      <c r="G34887">
        <v>13285</v>
      </c>
      <c r="H34887">
        <v>148131.16</v>
      </c>
      <c r="I34887">
        <v>147443.73000000001</v>
      </c>
      <c r="J34887">
        <v>687.43</v>
      </c>
      <c r="K34887" s="10" t="str">
        <f t="shared" si="545"/>
        <v>2018-2</v>
      </c>
    </row>
    <row r="34888" spans="1:11" x14ac:dyDescent="0.25">
      <c r="A34888" s="10" t="s">
        <v>21</v>
      </c>
      <c r="B34888" t="s">
        <v>22</v>
      </c>
      <c r="C34888">
        <v>2018</v>
      </c>
      <c r="D34888">
        <v>2</v>
      </c>
      <c r="E34888">
        <v>62064</v>
      </c>
      <c r="F34888">
        <v>16</v>
      </c>
      <c r="G34888">
        <v>16</v>
      </c>
      <c r="H34888">
        <v>71080.160000000003</v>
      </c>
      <c r="I34888">
        <v>71080.160000000003</v>
      </c>
      <c r="J34888">
        <v>0</v>
      </c>
      <c r="K34888" s="10" t="str">
        <f t="shared" si="545"/>
        <v>2018-2</v>
      </c>
    </row>
    <row r="34889" spans="1:11" x14ac:dyDescent="0.25">
      <c r="A34889" s="10" t="s">
        <v>21</v>
      </c>
      <c r="B34889" t="s">
        <v>22</v>
      </c>
      <c r="C34889">
        <v>2018</v>
      </c>
      <c r="D34889">
        <v>2</v>
      </c>
      <c r="E34889">
        <v>62107</v>
      </c>
      <c r="F34889">
        <v>14111</v>
      </c>
      <c r="G34889">
        <v>461</v>
      </c>
      <c r="H34889">
        <v>917.3</v>
      </c>
      <c r="I34889">
        <v>917.3</v>
      </c>
      <c r="J34889">
        <v>0</v>
      </c>
      <c r="K34889" s="10" t="str">
        <f t="shared" si="545"/>
        <v>2018-2</v>
      </c>
    </row>
    <row r="34890" spans="1:11" x14ac:dyDescent="0.25">
      <c r="A34890" s="10" t="s">
        <v>21</v>
      </c>
      <c r="B34890" t="s">
        <v>22</v>
      </c>
      <c r="C34890">
        <v>2018</v>
      </c>
      <c r="D34890">
        <v>2</v>
      </c>
      <c r="E34890">
        <v>62175</v>
      </c>
      <c r="F34890">
        <v>6816647.8300000001</v>
      </c>
      <c r="G34890">
        <v>24680</v>
      </c>
      <c r="H34890">
        <v>560393.16</v>
      </c>
      <c r="I34890">
        <v>557679.30000000005</v>
      </c>
      <c r="J34890">
        <v>2713.86</v>
      </c>
      <c r="K34890" s="10" t="str">
        <f t="shared" si="545"/>
        <v>2018-2</v>
      </c>
    </row>
    <row r="34891" spans="1:11" x14ac:dyDescent="0.25">
      <c r="A34891" s="10" t="s">
        <v>21</v>
      </c>
      <c r="B34891" t="s">
        <v>22</v>
      </c>
      <c r="C34891">
        <v>2018</v>
      </c>
      <c r="D34891">
        <v>2</v>
      </c>
      <c r="E34891">
        <v>62332</v>
      </c>
      <c r="F34891">
        <v>1168086</v>
      </c>
      <c r="G34891">
        <v>25278</v>
      </c>
      <c r="H34891">
        <v>310099.59999999998</v>
      </c>
      <c r="I34891">
        <v>309029.75</v>
      </c>
      <c r="J34891">
        <v>1069.8499999999999</v>
      </c>
      <c r="K34891" s="10" t="str">
        <f t="shared" si="545"/>
        <v>2018-2</v>
      </c>
    </row>
    <row r="34892" spans="1:11" x14ac:dyDescent="0.25">
      <c r="A34892" s="10" t="s">
        <v>21</v>
      </c>
      <c r="B34892" t="s">
        <v>22</v>
      </c>
      <c r="C34892">
        <v>2018</v>
      </c>
      <c r="D34892">
        <v>2</v>
      </c>
      <c r="E34892">
        <v>62484</v>
      </c>
      <c r="F34892">
        <v>14345</v>
      </c>
      <c r="G34892">
        <v>143</v>
      </c>
      <c r="H34892">
        <v>164554.37</v>
      </c>
      <c r="I34892">
        <v>163842.37</v>
      </c>
      <c r="J34892">
        <v>712</v>
      </c>
      <c r="K34892" s="10" t="str">
        <f t="shared" si="545"/>
        <v>2018-2</v>
      </c>
    </row>
    <row r="34893" spans="1:11" x14ac:dyDescent="0.25">
      <c r="A34893" s="10" t="s">
        <v>21</v>
      </c>
      <c r="B34893" t="s">
        <v>22</v>
      </c>
      <c r="C34893">
        <v>2018</v>
      </c>
      <c r="D34893">
        <v>2</v>
      </c>
      <c r="E34893">
        <v>62542</v>
      </c>
      <c r="F34893">
        <v>0</v>
      </c>
      <c r="G34893">
        <v>0</v>
      </c>
      <c r="H34893">
        <v>0</v>
      </c>
      <c r="I34893">
        <v>0</v>
      </c>
      <c r="J34893">
        <v>0</v>
      </c>
      <c r="K34893" s="10" t="str">
        <f t="shared" si="545"/>
        <v>2018-2</v>
      </c>
    </row>
    <row r="34894" spans="1:11" x14ac:dyDescent="0.25">
      <c r="A34894" s="10" t="s">
        <v>21</v>
      </c>
      <c r="B34894" t="s">
        <v>22</v>
      </c>
      <c r="C34894">
        <v>2018</v>
      </c>
      <c r="D34894">
        <v>2</v>
      </c>
      <c r="E34894">
        <v>62559</v>
      </c>
      <c r="F34894">
        <v>298018.56800000003</v>
      </c>
      <c r="G34894">
        <v>2669</v>
      </c>
      <c r="H34894">
        <v>360815.84</v>
      </c>
      <c r="I34894">
        <v>356411.2</v>
      </c>
      <c r="J34894">
        <v>4404.6400000000003</v>
      </c>
      <c r="K34894" s="10" t="str">
        <f t="shared" si="545"/>
        <v>2018-2</v>
      </c>
    </row>
    <row r="34895" spans="1:11" x14ac:dyDescent="0.25">
      <c r="A34895" s="10" t="s">
        <v>21</v>
      </c>
      <c r="B34895" t="s">
        <v>22</v>
      </c>
      <c r="C34895">
        <v>2018</v>
      </c>
      <c r="D34895">
        <v>2</v>
      </c>
      <c r="E34895">
        <v>62584</v>
      </c>
      <c r="F34895">
        <v>35.5</v>
      </c>
      <c r="G34895">
        <v>25</v>
      </c>
      <c r="H34895">
        <v>339.67</v>
      </c>
      <c r="I34895">
        <v>339.67</v>
      </c>
      <c r="J34895">
        <v>0</v>
      </c>
      <c r="K34895" s="10" t="str">
        <f t="shared" si="545"/>
        <v>2018-2</v>
      </c>
    </row>
    <row r="34896" spans="1:11" x14ac:dyDescent="0.25">
      <c r="A34896" s="10" t="s">
        <v>21</v>
      </c>
      <c r="B34896" t="s">
        <v>22</v>
      </c>
      <c r="C34896">
        <v>2018</v>
      </c>
      <c r="D34896">
        <v>2</v>
      </c>
      <c r="E34896">
        <v>62756</v>
      </c>
      <c r="F34896">
        <v>1336142.73</v>
      </c>
      <c r="G34896">
        <v>21946</v>
      </c>
      <c r="H34896">
        <v>377832.81</v>
      </c>
      <c r="I34896">
        <v>374561.24</v>
      </c>
      <c r="J34896">
        <v>3271.57</v>
      </c>
      <c r="K34896" s="10" t="str">
        <f t="shared" si="545"/>
        <v>2018-2</v>
      </c>
    </row>
    <row r="34897" spans="1:11" x14ac:dyDescent="0.25">
      <c r="A34897" s="10" t="s">
        <v>21</v>
      </c>
      <c r="B34897" t="s">
        <v>22</v>
      </c>
      <c r="C34897">
        <v>2018</v>
      </c>
      <c r="D34897">
        <v>2</v>
      </c>
      <c r="E34897">
        <v>62847</v>
      </c>
      <c r="F34897">
        <v>0</v>
      </c>
      <c r="G34897">
        <v>0</v>
      </c>
      <c r="H34897">
        <v>0</v>
      </c>
      <c r="I34897">
        <v>0</v>
      </c>
      <c r="J34897">
        <v>0</v>
      </c>
      <c r="K34897" s="10" t="str">
        <f t="shared" si="545"/>
        <v>2018-2</v>
      </c>
    </row>
    <row r="34898" spans="1:11" x14ac:dyDescent="0.25">
      <c r="A34898" s="10" t="s">
        <v>21</v>
      </c>
      <c r="B34898" t="s">
        <v>22</v>
      </c>
      <c r="C34898">
        <v>2018</v>
      </c>
      <c r="D34898">
        <v>2</v>
      </c>
      <c r="E34898">
        <v>62856</v>
      </c>
      <c r="F34898">
        <v>421986.68</v>
      </c>
      <c r="G34898">
        <v>4260</v>
      </c>
      <c r="H34898">
        <v>4091978.83</v>
      </c>
      <c r="I34898">
        <v>3723894.5</v>
      </c>
      <c r="J34898">
        <v>368084.33</v>
      </c>
      <c r="K34898" s="10" t="str">
        <f t="shared" si="545"/>
        <v>2018-2</v>
      </c>
    </row>
    <row r="34899" spans="1:11" x14ac:dyDescent="0.25">
      <c r="A34899" s="10" t="s">
        <v>21</v>
      </c>
      <c r="B34899" t="s">
        <v>22</v>
      </c>
      <c r="C34899">
        <v>2018</v>
      </c>
      <c r="D34899">
        <v>2</v>
      </c>
      <c r="E34899">
        <v>62935</v>
      </c>
      <c r="F34899">
        <v>84</v>
      </c>
      <c r="G34899">
        <v>82</v>
      </c>
      <c r="H34899">
        <v>98719.24</v>
      </c>
      <c r="I34899">
        <v>83187.839999999997</v>
      </c>
      <c r="J34899">
        <v>15531.4</v>
      </c>
      <c r="K34899" s="10" t="str">
        <f t="shared" si="545"/>
        <v>2018-2</v>
      </c>
    </row>
    <row r="34900" spans="1:11" x14ac:dyDescent="0.25">
      <c r="A34900" s="10" t="s">
        <v>21</v>
      </c>
      <c r="B34900" t="s">
        <v>22</v>
      </c>
      <c r="C34900">
        <v>2018</v>
      </c>
      <c r="D34900">
        <v>2</v>
      </c>
      <c r="E34900">
        <v>63004</v>
      </c>
      <c r="F34900">
        <v>315</v>
      </c>
      <c r="G34900">
        <v>48</v>
      </c>
      <c r="H34900">
        <v>2403760.0099999998</v>
      </c>
      <c r="I34900">
        <v>2403760.0099999998</v>
      </c>
      <c r="J34900">
        <v>0</v>
      </c>
      <c r="K34900" s="10" t="str">
        <f t="shared" si="545"/>
        <v>2018-2</v>
      </c>
    </row>
    <row r="34901" spans="1:11" x14ac:dyDescent="0.25">
      <c r="A34901" s="10" t="s">
        <v>21</v>
      </c>
      <c r="B34901" t="s">
        <v>22</v>
      </c>
      <c r="C34901">
        <v>2018</v>
      </c>
      <c r="D34901">
        <v>2</v>
      </c>
      <c r="E34901">
        <v>63010</v>
      </c>
      <c r="F34901">
        <v>3300</v>
      </c>
      <c r="G34901">
        <v>29</v>
      </c>
      <c r="H34901">
        <v>32225.59</v>
      </c>
      <c r="I34901">
        <v>32225.59</v>
      </c>
      <c r="J34901">
        <v>0</v>
      </c>
      <c r="K34901" s="10" t="str">
        <f t="shared" si="545"/>
        <v>2018-2</v>
      </c>
    </row>
    <row r="34902" spans="1:11" x14ac:dyDescent="0.25">
      <c r="A34902" s="10" t="s">
        <v>21</v>
      </c>
      <c r="B34902" t="s">
        <v>22</v>
      </c>
      <c r="C34902">
        <v>2018</v>
      </c>
      <c r="D34902">
        <v>2</v>
      </c>
      <c r="E34902">
        <v>63020</v>
      </c>
      <c r="F34902">
        <v>630.649</v>
      </c>
      <c r="G34902">
        <v>840</v>
      </c>
      <c r="H34902">
        <v>984457.7</v>
      </c>
      <c r="I34902">
        <v>489745.2</v>
      </c>
      <c r="J34902">
        <v>494712.5</v>
      </c>
      <c r="K34902" s="10" t="str">
        <f t="shared" si="545"/>
        <v>2018-2</v>
      </c>
    </row>
    <row r="34903" spans="1:11" x14ac:dyDescent="0.25">
      <c r="A34903" s="10" t="s">
        <v>21</v>
      </c>
      <c r="B34903" t="s">
        <v>22</v>
      </c>
      <c r="C34903">
        <v>2018</v>
      </c>
      <c r="D34903">
        <v>2</v>
      </c>
      <c r="E34903">
        <v>63044</v>
      </c>
      <c r="F34903">
        <v>7346</v>
      </c>
      <c r="G34903">
        <v>241</v>
      </c>
      <c r="H34903">
        <v>1033.44</v>
      </c>
      <c r="I34903">
        <v>1031.21</v>
      </c>
      <c r="J34903">
        <v>2.23</v>
      </c>
      <c r="K34903" s="10" t="str">
        <f t="shared" si="545"/>
        <v>2018-2</v>
      </c>
    </row>
    <row r="34904" spans="1:11" x14ac:dyDescent="0.25">
      <c r="A34904" s="10" t="s">
        <v>21</v>
      </c>
      <c r="B34904" t="s">
        <v>22</v>
      </c>
      <c r="C34904">
        <v>2018</v>
      </c>
      <c r="D34904">
        <v>2</v>
      </c>
      <c r="E34904">
        <v>63090</v>
      </c>
      <c r="F34904">
        <v>922</v>
      </c>
      <c r="G34904">
        <v>19</v>
      </c>
      <c r="H34904">
        <v>43954.559999999998</v>
      </c>
      <c r="I34904">
        <v>43954.559999999998</v>
      </c>
      <c r="J34904">
        <v>0</v>
      </c>
      <c r="K34904" s="10" t="str">
        <f t="shared" si="545"/>
        <v>2018-2</v>
      </c>
    </row>
    <row r="34905" spans="1:11" x14ac:dyDescent="0.25">
      <c r="A34905" s="10" t="s">
        <v>21</v>
      </c>
      <c r="B34905" t="s">
        <v>22</v>
      </c>
      <c r="C34905">
        <v>2018</v>
      </c>
      <c r="D34905">
        <v>2</v>
      </c>
      <c r="E34905">
        <v>63304</v>
      </c>
      <c r="F34905">
        <v>309244.90000000002</v>
      </c>
      <c r="G34905">
        <v>9521</v>
      </c>
      <c r="H34905">
        <v>150012.51999999999</v>
      </c>
      <c r="I34905">
        <v>149683.31</v>
      </c>
      <c r="J34905">
        <v>329.21</v>
      </c>
      <c r="K34905" s="10" t="str">
        <f t="shared" si="545"/>
        <v>2018-2</v>
      </c>
    </row>
    <row r="34906" spans="1:11" x14ac:dyDescent="0.25">
      <c r="A34906" s="10" t="s">
        <v>21</v>
      </c>
      <c r="B34906" t="s">
        <v>22</v>
      </c>
      <c r="C34906">
        <v>2018</v>
      </c>
      <c r="D34906">
        <v>2</v>
      </c>
      <c r="E34906">
        <v>63323</v>
      </c>
      <c r="F34906">
        <v>1167984.216</v>
      </c>
      <c r="G34906">
        <v>65056</v>
      </c>
      <c r="H34906">
        <v>1995517.53</v>
      </c>
      <c r="I34906">
        <v>1943064.5</v>
      </c>
      <c r="J34906">
        <v>52453.03</v>
      </c>
      <c r="K34906" s="10" t="str">
        <f t="shared" si="545"/>
        <v>2018-2</v>
      </c>
    </row>
    <row r="34907" spans="1:11" x14ac:dyDescent="0.25">
      <c r="A34907" s="10" t="s">
        <v>21</v>
      </c>
      <c r="B34907" t="s">
        <v>22</v>
      </c>
      <c r="C34907">
        <v>2018</v>
      </c>
      <c r="D34907">
        <v>2</v>
      </c>
      <c r="E34907">
        <v>63402</v>
      </c>
      <c r="F34907">
        <v>393279</v>
      </c>
      <c r="G34907">
        <v>11493</v>
      </c>
      <c r="H34907">
        <v>14008336.91</v>
      </c>
      <c r="I34907">
        <v>13745134.68</v>
      </c>
      <c r="J34907">
        <v>263202.23</v>
      </c>
      <c r="K34907" s="10" t="str">
        <f t="shared" si="545"/>
        <v>2018-2</v>
      </c>
    </row>
    <row r="34908" spans="1:11" x14ac:dyDescent="0.25">
      <c r="A34908" s="10" t="s">
        <v>21</v>
      </c>
      <c r="B34908" t="s">
        <v>22</v>
      </c>
      <c r="C34908">
        <v>2018</v>
      </c>
      <c r="D34908">
        <v>2</v>
      </c>
      <c r="E34908">
        <v>63459</v>
      </c>
      <c r="F34908">
        <v>2138.665</v>
      </c>
      <c r="G34908">
        <v>281</v>
      </c>
      <c r="H34908">
        <v>706759.3</v>
      </c>
      <c r="I34908">
        <v>565552.24</v>
      </c>
      <c r="J34908">
        <v>141207.06</v>
      </c>
      <c r="K34908" s="10" t="str">
        <f t="shared" si="545"/>
        <v>2018-2</v>
      </c>
    </row>
    <row r="34909" spans="1:11" x14ac:dyDescent="0.25">
      <c r="A34909" s="10" t="s">
        <v>21</v>
      </c>
      <c r="B34909" t="s">
        <v>22</v>
      </c>
      <c r="C34909">
        <v>2018</v>
      </c>
      <c r="D34909">
        <v>2</v>
      </c>
      <c r="E34909">
        <v>63481</v>
      </c>
      <c r="F34909">
        <v>3532300.42</v>
      </c>
      <c r="G34909">
        <v>23362</v>
      </c>
      <c r="H34909">
        <v>1856498</v>
      </c>
      <c r="I34909">
        <v>1853345.36</v>
      </c>
      <c r="J34909">
        <v>3152.64</v>
      </c>
      <c r="K34909" s="10" t="str">
        <f t="shared" si="545"/>
        <v>2018-2</v>
      </c>
    </row>
    <row r="34910" spans="1:11" x14ac:dyDescent="0.25">
      <c r="A34910" s="10" t="s">
        <v>21</v>
      </c>
      <c r="B34910" t="s">
        <v>22</v>
      </c>
      <c r="C34910">
        <v>2018</v>
      </c>
      <c r="D34910">
        <v>2</v>
      </c>
      <c r="E34910">
        <v>63646</v>
      </c>
      <c r="F34910">
        <v>45478.656000000003</v>
      </c>
      <c r="G34910">
        <v>458</v>
      </c>
      <c r="H34910">
        <v>12797.23</v>
      </c>
      <c r="I34910">
        <v>12797.23</v>
      </c>
      <c r="J34910">
        <v>0</v>
      </c>
      <c r="K34910" s="10" t="str">
        <f t="shared" si="545"/>
        <v>2018-2</v>
      </c>
    </row>
    <row r="34911" spans="1:11" x14ac:dyDescent="0.25">
      <c r="A34911" s="10" t="s">
        <v>21</v>
      </c>
      <c r="B34911" t="s">
        <v>22</v>
      </c>
      <c r="C34911">
        <v>2018</v>
      </c>
      <c r="D34911">
        <v>2</v>
      </c>
      <c r="E34911">
        <v>63653</v>
      </c>
      <c r="F34911">
        <v>390</v>
      </c>
      <c r="G34911">
        <v>13</v>
      </c>
      <c r="H34911">
        <v>2443.98</v>
      </c>
      <c r="I34911">
        <v>2443.98</v>
      </c>
      <c r="J34911">
        <v>0</v>
      </c>
      <c r="K34911" s="10" t="str">
        <f t="shared" si="545"/>
        <v>2018-2</v>
      </c>
    </row>
    <row r="34912" spans="1:11" x14ac:dyDescent="0.25">
      <c r="A34912" s="10" t="s">
        <v>21</v>
      </c>
      <c r="B34912" t="s">
        <v>22</v>
      </c>
      <c r="C34912">
        <v>2018</v>
      </c>
      <c r="D34912">
        <v>2</v>
      </c>
      <c r="E34912">
        <v>63704</v>
      </c>
      <c r="F34912">
        <v>0</v>
      </c>
      <c r="G34912">
        <v>0</v>
      </c>
      <c r="H34912">
        <v>0</v>
      </c>
      <c r="I34912">
        <v>0</v>
      </c>
      <c r="J34912">
        <v>0</v>
      </c>
      <c r="K34912" s="10" t="str">
        <f t="shared" si="545"/>
        <v>2018-2</v>
      </c>
    </row>
    <row r="34913" spans="1:11" x14ac:dyDescent="0.25">
      <c r="A34913" s="10" t="s">
        <v>21</v>
      </c>
      <c r="B34913" t="s">
        <v>22</v>
      </c>
      <c r="C34913">
        <v>2018</v>
      </c>
      <c r="D34913">
        <v>2</v>
      </c>
      <c r="E34913">
        <v>63739</v>
      </c>
      <c r="F34913">
        <v>12848</v>
      </c>
      <c r="G34913">
        <v>526</v>
      </c>
      <c r="H34913">
        <v>6856.64</v>
      </c>
      <c r="I34913">
        <v>6844.77</v>
      </c>
      <c r="J34913">
        <v>11.87</v>
      </c>
      <c r="K34913" s="10" t="str">
        <f t="shared" si="545"/>
        <v>2018-2</v>
      </c>
    </row>
    <row r="34914" spans="1:11" x14ac:dyDescent="0.25">
      <c r="A34914" s="10" t="s">
        <v>21</v>
      </c>
      <c r="B34914" t="s">
        <v>22</v>
      </c>
      <c r="C34914">
        <v>2018</v>
      </c>
      <c r="D34914">
        <v>2</v>
      </c>
      <c r="E34914">
        <v>63824</v>
      </c>
      <c r="F34914">
        <v>55318</v>
      </c>
      <c r="G34914">
        <v>1607</v>
      </c>
      <c r="H34914">
        <v>23865.46</v>
      </c>
      <c r="I34914">
        <v>23865.46</v>
      </c>
      <c r="J34914">
        <v>0</v>
      </c>
      <c r="K34914" s="10" t="str">
        <f t="shared" si="545"/>
        <v>2018-2</v>
      </c>
    </row>
    <row r="34915" spans="1:11" x14ac:dyDescent="0.25">
      <c r="A34915" s="10" t="s">
        <v>21</v>
      </c>
      <c r="B34915" t="s">
        <v>22</v>
      </c>
      <c r="C34915">
        <v>2018</v>
      </c>
      <c r="D34915">
        <v>2</v>
      </c>
      <c r="E34915">
        <v>63833</v>
      </c>
      <c r="F34915">
        <v>1777779</v>
      </c>
      <c r="G34915">
        <v>57</v>
      </c>
      <c r="H34915">
        <v>2189026.5</v>
      </c>
      <c r="I34915">
        <v>2189026.5</v>
      </c>
      <c r="J34915">
        <v>0</v>
      </c>
      <c r="K34915" s="10" t="str">
        <f t="shared" si="545"/>
        <v>2018-2</v>
      </c>
    </row>
    <row r="34916" spans="1:11" x14ac:dyDescent="0.25">
      <c r="A34916" s="10" t="s">
        <v>21</v>
      </c>
      <c r="B34916" t="s">
        <v>22</v>
      </c>
      <c r="C34916">
        <v>2018</v>
      </c>
      <c r="D34916">
        <v>2</v>
      </c>
      <c r="E34916">
        <v>63868</v>
      </c>
      <c r="F34916">
        <v>0</v>
      </c>
      <c r="G34916">
        <v>0</v>
      </c>
      <c r="H34916">
        <v>0</v>
      </c>
      <c r="I34916">
        <v>0</v>
      </c>
      <c r="J34916">
        <v>0</v>
      </c>
      <c r="K34916" s="10" t="str">
        <f t="shared" si="545"/>
        <v>2018-2</v>
      </c>
    </row>
    <row r="34917" spans="1:11" x14ac:dyDescent="0.25">
      <c r="A34917" s="10" t="s">
        <v>21</v>
      </c>
      <c r="B34917" t="s">
        <v>22</v>
      </c>
      <c r="C34917">
        <v>2018</v>
      </c>
      <c r="D34917">
        <v>2</v>
      </c>
      <c r="E34917">
        <v>64011</v>
      </c>
      <c r="F34917">
        <v>6670.92</v>
      </c>
      <c r="G34917">
        <v>1740</v>
      </c>
      <c r="H34917">
        <v>5283811.24</v>
      </c>
      <c r="I34917">
        <v>5252549.6100000003</v>
      </c>
      <c r="J34917">
        <v>31261.63</v>
      </c>
      <c r="K34917" s="10" t="str">
        <f t="shared" si="545"/>
        <v>2018-2</v>
      </c>
    </row>
    <row r="34918" spans="1:11" x14ac:dyDescent="0.25">
      <c r="A34918" s="10" t="s">
        <v>21</v>
      </c>
      <c r="B34918" t="s">
        <v>22</v>
      </c>
      <c r="C34918">
        <v>2018</v>
      </c>
      <c r="D34918">
        <v>2</v>
      </c>
      <c r="E34918">
        <v>64125</v>
      </c>
      <c r="F34918">
        <v>32611</v>
      </c>
      <c r="G34918">
        <v>784</v>
      </c>
      <c r="H34918">
        <v>2921.66</v>
      </c>
      <c r="I34918">
        <v>2900.15</v>
      </c>
      <c r="J34918">
        <v>21.51</v>
      </c>
      <c r="K34918" s="10" t="str">
        <f t="shared" si="545"/>
        <v>2018-2</v>
      </c>
    </row>
    <row r="34919" spans="1:11" x14ac:dyDescent="0.25">
      <c r="A34919" s="10" t="s">
        <v>21</v>
      </c>
      <c r="B34919" t="s">
        <v>22</v>
      </c>
      <c r="C34919">
        <v>2018</v>
      </c>
      <c r="D34919">
        <v>2</v>
      </c>
      <c r="E34919">
        <v>64193</v>
      </c>
      <c r="F34919">
        <v>371031</v>
      </c>
      <c r="G34919">
        <v>12</v>
      </c>
      <c r="H34919">
        <v>606111.63</v>
      </c>
      <c r="I34919">
        <v>542329.81000000006</v>
      </c>
      <c r="J34919">
        <v>63781.82</v>
      </c>
      <c r="K34919" s="10" t="str">
        <f t="shared" si="545"/>
        <v>2018-2</v>
      </c>
    </row>
    <row r="34920" spans="1:11" x14ac:dyDescent="0.25">
      <c r="A34920" s="10" t="s">
        <v>21</v>
      </c>
      <c r="B34920" t="s">
        <v>22</v>
      </c>
      <c r="C34920">
        <v>2018</v>
      </c>
      <c r="D34920">
        <v>2</v>
      </c>
      <c r="E34920">
        <v>64208</v>
      </c>
      <c r="F34920">
        <v>0</v>
      </c>
      <c r="G34920">
        <v>0</v>
      </c>
      <c r="H34920">
        <v>0</v>
      </c>
      <c r="I34920">
        <v>0</v>
      </c>
      <c r="J34920">
        <v>0</v>
      </c>
      <c r="K34920" s="10" t="str">
        <f t="shared" si="545"/>
        <v>2018-2</v>
      </c>
    </row>
    <row r="34921" spans="1:11" x14ac:dyDescent="0.25">
      <c r="A34921" s="10" t="s">
        <v>21</v>
      </c>
      <c r="B34921" t="s">
        <v>22</v>
      </c>
      <c r="C34921">
        <v>2018</v>
      </c>
      <c r="D34921">
        <v>2</v>
      </c>
      <c r="E34921">
        <v>64253</v>
      </c>
      <c r="F34921">
        <v>0</v>
      </c>
      <c r="G34921">
        <v>0</v>
      </c>
      <c r="H34921">
        <v>0</v>
      </c>
      <c r="I34921">
        <v>0</v>
      </c>
      <c r="J34921">
        <v>0</v>
      </c>
      <c r="K34921" s="10" t="str">
        <f t="shared" si="545"/>
        <v>2018-2</v>
      </c>
    </row>
    <row r="34922" spans="1:11" x14ac:dyDescent="0.25">
      <c r="A34922" s="10" t="s">
        <v>21</v>
      </c>
      <c r="B34922" t="s">
        <v>22</v>
      </c>
      <c r="C34922">
        <v>2018</v>
      </c>
      <c r="D34922">
        <v>2</v>
      </c>
      <c r="E34922">
        <v>64370</v>
      </c>
      <c r="F34922">
        <v>299.49299999999999</v>
      </c>
      <c r="G34922">
        <v>185</v>
      </c>
      <c r="H34922">
        <v>92900.92</v>
      </c>
      <c r="I34922">
        <v>92286.71</v>
      </c>
      <c r="J34922">
        <v>614.21</v>
      </c>
      <c r="K34922" s="10" t="str">
        <f t="shared" si="545"/>
        <v>2018-2</v>
      </c>
    </row>
    <row r="34923" spans="1:11" x14ac:dyDescent="0.25">
      <c r="A34923" s="10" t="s">
        <v>21</v>
      </c>
      <c r="B34923" t="s">
        <v>22</v>
      </c>
      <c r="C34923">
        <v>2018</v>
      </c>
      <c r="D34923">
        <v>2</v>
      </c>
      <c r="E34923">
        <v>64376</v>
      </c>
      <c r="F34923">
        <v>528516.125</v>
      </c>
      <c r="G34923">
        <v>4398</v>
      </c>
      <c r="H34923">
        <v>73919.87</v>
      </c>
      <c r="I34923">
        <v>73482.84</v>
      </c>
      <c r="J34923">
        <v>437.03</v>
      </c>
      <c r="K34923" s="10" t="str">
        <f t="shared" si="545"/>
        <v>2018-2</v>
      </c>
    </row>
    <row r="34924" spans="1:11" x14ac:dyDescent="0.25">
      <c r="A34924" s="10" t="s">
        <v>21</v>
      </c>
      <c r="B34924" t="s">
        <v>22</v>
      </c>
      <c r="C34924">
        <v>2018</v>
      </c>
      <c r="D34924">
        <v>2</v>
      </c>
      <c r="E34924">
        <v>64380</v>
      </c>
      <c r="F34924">
        <v>1932437</v>
      </c>
      <c r="G34924">
        <v>50224</v>
      </c>
      <c r="H34924">
        <v>159465.85</v>
      </c>
      <c r="I34924">
        <v>155768.64000000001</v>
      </c>
      <c r="J34924">
        <v>3697.21</v>
      </c>
      <c r="K34924" s="10" t="str">
        <f t="shared" si="545"/>
        <v>2018-2</v>
      </c>
    </row>
    <row r="34925" spans="1:11" x14ac:dyDescent="0.25">
      <c r="A34925" s="10" t="s">
        <v>21</v>
      </c>
      <c r="B34925" t="s">
        <v>22</v>
      </c>
      <c r="C34925">
        <v>2018</v>
      </c>
      <c r="D34925">
        <v>2</v>
      </c>
      <c r="E34925">
        <v>64406</v>
      </c>
      <c r="F34925">
        <v>4084470</v>
      </c>
      <c r="G34925">
        <v>957</v>
      </c>
      <c r="H34925">
        <v>16796175.920000002</v>
      </c>
      <c r="I34925">
        <v>16171882.18</v>
      </c>
      <c r="J34925">
        <v>624293.74</v>
      </c>
      <c r="K34925" s="10" t="str">
        <f t="shared" si="545"/>
        <v>2018-2</v>
      </c>
    </row>
    <row r="34926" spans="1:11" x14ac:dyDescent="0.25">
      <c r="A34926" s="10" t="s">
        <v>21</v>
      </c>
      <c r="B34926" t="s">
        <v>22</v>
      </c>
      <c r="C34926">
        <v>2018</v>
      </c>
      <c r="D34926">
        <v>2</v>
      </c>
      <c r="E34926">
        <v>64597</v>
      </c>
      <c r="F34926">
        <v>17296</v>
      </c>
      <c r="G34926">
        <v>360</v>
      </c>
      <c r="H34926">
        <v>278153.13</v>
      </c>
      <c r="I34926">
        <v>271697.86</v>
      </c>
      <c r="J34926">
        <v>6455.27</v>
      </c>
      <c r="K34926" s="10" t="str">
        <f t="shared" si="545"/>
        <v>2018-2</v>
      </c>
    </row>
    <row r="34927" spans="1:11" x14ac:dyDescent="0.25">
      <c r="A34927" s="10" t="s">
        <v>21</v>
      </c>
      <c r="B34927" t="s">
        <v>22</v>
      </c>
      <c r="C34927">
        <v>2018</v>
      </c>
      <c r="D34927">
        <v>2</v>
      </c>
      <c r="E34927">
        <v>64661</v>
      </c>
      <c r="F34927">
        <v>4604</v>
      </c>
      <c r="G34927">
        <v>154</v>
      </c>
      <c r="H34927">
        <v>23097.759999999998</v>
      </c>
      <c r="I34927">
        <v>23097.759999999998</v>
      </c>
      <c r="J34927">
        <v>0</v>
      </c>
      <c r="K34927" s="10" t="str">
        <f t="shared" si="545"/>
        <v>2018-2</v>
      </c>
    </row>
    <row r="34928" spans="1:11" x14ac:dyDescent="0.25">
      <c r="A34928" s="10" t="s">
        <v>21</v>
      </c>
      <c r="B34928" t="s">
        <v>22</v>
      </c>
      <c r="C34928">
        <v>2018</v>
      </c>
      <c r="D34928">
        <v>2</v>
      </c>
      <c r="E34928">
        <v>64679</v>
      </c>
      <c r="F34928">
        <v>121518.95</v>
      </c>
      <c r="G34928">
        <v>3778</v>
      </c>
      <c r="H34928">
        <v>45113.24</v>
      </c>
      <c r="I34928">
        <v>44770.38</v>
      </c>
      <c r="J34928">
        <v>342.86</v>
      </c>
      <c r="K34928" s="10" t="str">
        <f t="shared" si="545"/>
        <v>2018-2</v>
      </c>
    </row>
    <row r="34929" spans="1:11" x14ac:dyDescent="0.25">
      <c r="A34929" s="10" t="s">
        <v>21</v>
      </c>
      <c r="B34929" t="s">
        <v>22</v>
      </c>
      <c r="C34929">
        <v>2018</v>
      </c>
      <c r="D34929">
        <v>2</v>
      </c>
      <c r="E34929">
        <v>64720</v>
      </c>
      <c r="F34929">
        <v>207326</v>
      </c>
      <c r="G34929">
        <v>2480</v>
      </c>
      <c r="H34929">
        <v>54350.33</v>
      </c>
      <c r="I34929">
        <v>54101.42</v>
      </c>
      <c r="J34929">
        <v>248.91</v>
      </c>
      <c r="K34929" s="10" t="str">
        <f t="shared" si="545"/>
        <v>2018-2</v>
      </c>
    </row>
    <row r="34930" spans="1:11" x14ac:dyDescent="0.25">
      <c r="A34930" s="10" t="s">
        <v>21</v>
      </c>
      <c r="B34930" t="s">
        <v>22</v>
      </c>
      <c r="C34930">
        <v>2018</v>
      </c>
      <c r="D34930">
        <v>2</v>
      </c>
      <c r="E34930">
        <v>64764</v>
      </c>
      <c r="F34930">
        <v>160187.00700000001</v>
      </c>
      <c r="G34930">
        <v>4902</v>
      </c>
      <c r="H34930">
        <v>2642656.79</v>
      </c>
      <c r="I34930">
        <v>2624017.0499999998</v>
      </c>
      <c r="J34930">
        <v>18639.740000000002</v>
      </c>
      <c r="K34930" s="10" t="str">
        <f t="shared" si="545"/>
        <v>2018-2</v>
      </c>
    </row>
    <row r="34931" spans="1:11" x14ac:dyDescent="0.25">
      <c r="A34931" s="10" t="s">
        <v>21</v>
      </c>
      <c r="B34931" t="s">
        <v>22</v>
      </c>
      <c r="C34931">
        <v>2018</v>
      </c>
      <c r="D34931">
        <v>2</v>
      </c>
      <c r="E34931">
        <v>64842</v>
      </c>
      <c r="F34931">
        <v>0</v>
      </c>
      <c r="G34931">
        <v>0</v>
      </c>
      <c r="H34931">
        <v>0</v>
      </c>
      <c r="I34931">
        <v>0</v>
      </c>
      <c r="J34931">
        <v>0</v>
      </c>
      <c r="K34931" s="10" t="str">
        <f t="shared" si="545"/>
        <v>2018-2</v>
      </c>
    </row>
    <row r="34932" spans="1:11" x14ac:dyDescent="0.25">
      <c r="A34932" s="10" t="s">
        <v>21</v>
      </c>
      <c r="B34932" t="s">
        <v>22</v>
      </c>
      <c r="C34932">
        <v>2018</v>
      </c>
      <c r="D34932">
        <v>2</v>
      </c>
      <c r="E34932">
        <v>64875</v>
      </c>
      <c r="F34932">
        <v>0</v>
      </c>
      <c r="G34932">
        <v>0</v>
      </c>
      <c r="H34932">
        <v>0</v>
      </c>
      <c r="I34932">
        <v>0</v>
      </c>
      <c r="J34932">
        <v>0</v>
      </c>
      <c r="K34932" s="10" t="str">
        <f t="shared" si="545"/>
        <v>2018-2</v>
      </c>
    </row>
    <row r="34933" spans="1:11" x14ac:dyDescent="0.25">
      <c r="A34933" s="10" t="s">
        <v>21</v>
      </c>
      <c r="B34933" t="s">
        <v>22</v>
      </c>
      <c r="C34933">
        <v>2018</v>
      </c>
      <c r="D34933">
        <v>2</v>
      </c>
      <c r="E34933">
        <v>64896</v>
      </c>
      <c r="F34933">
        <v>2344</v>
      </c>
      <c r="G34933">
        <v>70</v>
      </c>
      <c r="H34933">
        <v>44172.58</v>
      </c>
      <c r="I34933">
        <v>44073.16</v>
      </c>
      <c r="J34933">
        <v>99.42</v>
      </c>
      <c r="K34933" s="10" t="str">
        <f t="shared" si="545"/>
        <v>2018-2</v>
      </c>
    </row>
    <row r="34934" spans="1:11" x14ac:dyDescent="0.25">
      <c r="A34934" s="10" t="s">
        <v>21</v>
      </c>
      <c r="B34934" t="s">
        <v>22</v>
      </c>
      <c r="C34934">
        <v>2018</v>
      </c>
      <c r="D34934">
        <v>2</v>
      </c>
      <c r="E34934">
        <v>64950</v>
      </c>
      <c r="F34934">
        <v>39048.1</v>
      </c>
      <c r="G34934">
        <v>293</v>
      </c>
      <c r="H34934">
        <v>7646.03</v>
      </c>
      <c r="I34934">
        <v>7646.03</v>
      </c>
      <c r="J34934">
        <v>0</v>
      </c>
      <c r="K34934" s="10" t="str">
        <f t="shared" si="545"/>
        <v>2018-2</v>
      </c>
    </row>
    <row r="34935" spans="1:11" x14ac:dyDescent="0.25">
      <c r="A34935" s="10" t="s">
        <v>21</v>
      </c>
      <c r="B34935" t="s">
        <v>22</v>
      </c>
      <c r="C34935">
        <v>2018</v>
      </c>
      <c r="D34935">
        <v>2</v>
      </c>
      <c r="E34935">
        <v>64980</v>
      </c>
      <c r="F34935">
        <v>1684223.5789999999</v>
      </c>
      <c r="G34935">
        <v>18770</v>
      </c>
      <c r="H34935">
        <v>519383.01</v>
      </c>
      <c r="I34935">
        <v>515963.09</v>
      </c>
      <c r="J34935">
        <v>3419.92</v>
      </c>
      <c r="K34935" s="10" t="str">
        <f t="shared" si="545"/>
        <v>2018-2</v>
      </c>
    </row>
    <row r="34936" spans="1:11" x14ac:dyDescent="0.25">
      <c r="A34936" s="10" t="s">
        <v>21</v>
      </c>
      <c r="B34936" t="s">
        <v>22</v>
      </c>
      <c r="C34936">
        <v>2018</v>
      </c>
      <c r="D34936">
        <v>2</v>
      </c>
      <c r="E34936">
        <v>65162</v>
      </c>
      <c r="F34936">
        <v>6784539.7609999999</v>
      </c>
      <c r="G34936">
        <v>112861</v>
      </c>
      <c r="H34936">
        <v>2919671.8</v>
      </c>
      <c r="I34936">
        <v>2882206.64</v>
      </c>
      <c r="J34936">
        <v>37465.160000000003</v>
      </c>
      <c r="K34936" s="10" t="str">
        <f t="shared" si="545"/>
        <v>2018-2</v>
      </c>
    </row>
    <row r="34937" spans="1:11" x14ac:dyDescent="0.25">
      <c r="A34937" s="10" t="s">
        <v>21</v>
      </c>
      <c r="B34937" t="s">
        <v>22</v>
      </c>
      <c r="C34937">
        <v>2018</v>
      </c>
      <c r="D34937">
        <v>2</v>
      </c>
      <c r="E34937">
        <v>65224</v>
      </c>
      <c r="F34937">
        <v>0</v>
      </c>
      <c r="G34937">
        <v>0</v>
      </c>
      <c r="H34937">
        <v>0</v>
      </c>
      <c r="I34937">
        <v>0</v>
      </c>
      <c r="J34937">
        <v>0</v>
      </c>
      <c r="K34937" s="10" t="str">
        <f t="shared" si="545"/>
        <v>2018-2</v>
      </c>
    </row>
    <row r="34938" spans="1:11" x14ac:dyDescent="0.25">
      <c r="A34938" s="10" t="s">
        <v>21</v>
      </c>
      <c r="B34938" t="s">
        <v>22</v>
      </c>
      <c r="C34938">
        <v>2018</v>
      </c>
      <c r="D34938">
        <v>2</v>
      </c>
      <c r="E34938">
        <v>65293</v>
      </c>
      <c r="F34938">
        <v>0</v>
      </c>
      <c r="G34938">
        <v>0</v>
      </c>
      <c r="H34938">
        <v>0</v>
      </c>
      <c r="I34938">
        <v>0</v>
      </c>
      <c r="J34938">
        <v>0</v>
      </c>
      <c r="K34938" s="10" t="str">
        <f t="shared" si="545"/>
        <v>2018-2</v>
      </c>
    </row>
    <row r="34939" spans="1:11" x14ac:dyDescent="0.25">
      <c r="A34939" s="10" t="s">
        <v>21</v>
      </c>
      <c r="B34939" t="s">
        <v>22</v>
      </c>
      <c r="C34939">
        <v>2018</v>
      </c>
      <c r="D34939">
        <v>2</v>
      </c>
      <c r="E34939">
        <v>65580</v>
      </c>
      <c r="F34939">
        <v>2899</v>
      </c>
      <c r="G34939">
        <v>110</v>
      </c>
      <c r="H34939">
        <v>2125.3000000000002</v>
      </c>
      <c r="I34939">
        <v>2125.3000000000002</v>
      </c>
      <c r="J34939">
        <v>0</v>
      </c>
      <c r="K34939" s="10" t="str">
        <f t="shared" ref="K34939:K35002" si="546">CONCATENATE(C34939,"-",D34939)</f>
        <v>2018-2</v>
      </c>
    </row>
    <row r="34940" spans="1:11" x14ac:dyDescent="0.25">
      <c r="A34940" s="10" t="s">
        <v>21</v>
      </c>
      <c r="B34940" t="s">
        <v>22</v>
      </c>
      <c r="C34940">
        <v>2018</v>
      </c>
      <c r="D34940">
        <v>2</v>
      </c>
      <c r="E34940">
        <v>65597</v>
      </c>
      <c r="F34940">
        <v>12347</v>
      </c>
      <c r="G34940">
        <v>303</v>
      </c>
      <c r="H34940">
        <v>93557.95</v>
      </c>
      <c r="I34940">
        <v>93557.95</v>
      </c>
      <c r="J34940">
        <v>0</v>
      </c>
      <c r="K34940" s="10" t="str">
        <f t="shared" si="546"/>
        <v>2018-2</v>
      </c>
    </row>
    <row r="34941" spans="1:11" x14ac:dyDescent="0.25">
      <c r="A34941" s="10" t="s">
        <v>21</v>
      </c>
      <c r="B34941" t="s">
        <v>22</v>
      </c>
      <c r="C34941">
        <v>2018</v>
      </c>
      <c r="D34941">
        <v>2</v>
      </c>
      <c r="E34941">
        <v>65628</v>
      </c>
      <c r="F34941">
        <v>0</v>
      </c>
      <c r="G34941">
        <v>0</v>
      </c>
      <c r="H34941">
        <v>0</v>
      </c>
      <c r="I34941">
        <v>0</v>
      </c>
      <c r="J34941">
        <v>0</v>
      </c>
      <c r="K34941" s="10" t="str">
        <f t="shared" si="546"/>
        <v>2018-2</v>
      </c>
    </row>
    <row r="34942" spans="1:11" x14ac:dyDescent="0.25">
      <c r="A34942" s="10" t="s">
        <v>21</v>
      </c>
      <c r="B34942" t="s">
        <v>22</v>
      </c>
      <c r="C34942">
        <v>2018</v>
      </c>
      <c r="D34942">
        <v>2</v>
      </c>
      <c r="E34942">
        <v>65649</v>
      </c>
      <c r="F34942">
        <v>214519.02900000001</v>
      </c>
      <c r="G34942">
        <v>2627</v>
      </c>
      <c r="H34942">
        <v>2733915.9</v>
      </c>
      <c r="I34942">
        <v>2719377.59</v>
      </c>
      <c r="J34942">
        <v>14538.31</v>
      </c>
      <c r="K34942" s="10" t="str">
        <f t="shared" si="546"/>
        <v>2018-2</v>
      </c>
    </row>
    <row r="34943" spans="1:11" x14ac:dyDescent="0.25">
      <c r="A34943" s="10" t="s">
        <v>21</v>
      </c>
      <c r="B34943" t="s">
        <v>22</v>
      </c>
      <c r="C34943">
        <v>2018</v>
      </c>
      <c r="D34943">
        <v>2</v>
      </c>
      <c r="E34943">
        <v>65757</v>
      </c>
      <c r="F34943">
        <v>1007.101</v>
      </c>
      <c r="G34943">
        <v>419</v>
      </c>
      <c r="H34943">
        <v>796468.14</v>
      </c>
      <c r="I34943">
        <v>794194.46</v>
      </c>
      <c r="J34943">
        <v>2273.6799999999998</v>
      </c>
      <c r="K34943" s="10" t="str">
        <f t="shared" si="546"/>
        <v>2018-2</v>
      </c>
    </row>
    <row r="34944" spans="1:11" x14ac:dyDescent="0.25">
      <c r="A34944" s="10" t="s">
        <v>21</v>
      </c>
      <c r="B34944" t="s">
        <v>22</v>
      </c>
      <c r="C34944">
        <v>2018</v>
      </c>
      <c r="D34944">
        <v>2</v>
      </c>
      <c r="E34944">
        <v>65862</v>
      </c>
      <c r="F34944">
        <v>13797924.346000001</v>
      </c>
      <c r="G34944">
        <v>263412</v>
      </c>
      <c r="H34944">
        <v>2335341.31</v>
      </c>
      <c r="I34944">
        <v>2324247.15</v>
      </c>
      <c r="J34944">
        <v>11094.16</v>
      </c>
      <c r="K34944" s="10" t="str">
        <f t="shared" si="546"/>
        <v>2018-2</v>
      </c>
    </row>
    <row r="34945" spans="1:11" x14ac:dyDescent="0.25">
      <c r="A34945" s="10" t="s">
        <v>21</v>
      </c>
      <c r="B34945" t="s">
        <v>22</v>
      </c>
      <c r="C34945">
        <v>2018</v>
      </c>
      <c r="D34945">
        <v>2</v>
      </c>
      <c r="E34945">
        <v>66215</v>
      </c>
      <c r="F34945">
        <v>7985</v>
      </c>
      <c r="G34945">
        <v>228</v>
      </c>
      <c r="H34945">
        <v>1878249.29</v>
      </c>
      <c r="I34945">
        <v>1878249.29</v>
      </c>
      <c r="J34945">
        <v>0</v>
      </c>
      <c r="K34945" s="10" t="str">
        <f t="shared" si="546"/>
        <v>2018-2</v>
      </c>
    </row>
    <row r="34946" spans="1:11" x14ac:dyDescent="0.25">
      <c r="A34946" s="10" t="s">
        <v>21</v>
      </c>
      <c r="B34946" t="s">
        <v>22</v>
      </c>
      <c r="C34946">
        <v>2018</v>
      </c>
      <c r="D34946">
        <v>2</v>
      </c>
      <c r="E34946">
        <v>66220</v>
      </c>
      <c r="F34946">
        <v>0</v>
      </c>
      <c r="G34946">
        <v>0</v>
      </c>
      <c r="H34946">
        <v>0</v>
      </c>
      <c r="I34946">
        <v>0</v>
      </c>
      <c r="J34946">
        <v>0</v>
      </c>
      <c r="K34946" s="10" t="str">
        <f t="shared" si="546"/>
        <v>2018-2</v>
      </c>
    </row>
    <row r="34947" spans="1:11" x14ac:dyDescent="0.25">
      <c r="A34947" s="10" t="s">
        <v>21</v>
      </c>
      <c r="B34947" t="s">
        <v>22</v>
      </c>
      <c r="C34947">
        <v>2018</v>
      </c>
      <c r="D34947">
        <v>2</v>
      </c>
      <c r="E34947">
        <v>66302</v>
      </c>
      <c r="F34947">
        <v>24618.95</v>
      </c>
      <c r="G34947">
        <v>484</v>
      </c>
      <c r="H34947">
        <v>2158372.06</v>
      </c>
      <c r="I34947">
        <v>1752577.39</v>
      </c>
      <c r="J34947">
        <v>405794.67</v>
      </c>
      <c r="K34947" s="10" t="str">
        <f t="shared" si="546"/>
        <v>2018-2</v>
      </c>
    </row>
    <row r="34948" spans="1:11" x14ac:dyDescent="0.25">
      <c r="A34948" s="10" t="s">
        <v>21</v>
      </c>
      <c r="B34948" t="s">
        <v>22</v>
      </c>
      <c r="C34948">
        <v>2018</v>
      </c>
      <c r="D34948">
        <v>2</v>
      </c>
      <c r="E34948">
        <v>66424</v>
      </c>
      <c r="F34948">
        <v>3588</v>
      </c>
      <c r="G34948">
        <v>82</v>
      </c>
      <c r="H34948">
        <v>344.13</v>
      </c>
      <c r="I34948">
        <v>344.13</v>
      </c>
      <c r="J34948">
        <v>0</v>
      </c>
      <c r="K34948" s="10" t="str">
        <f t="shared" si="546"/>
        <v>2018-2</v>
      </c>
    </row>
    <row r="34949" spans="1:11" x14ac:dyDescent="0.25">
      <c r="A34949" s="10" t="s">
        <v>21</v>
      </c>
      <c r="B34949" t="s">
        <v>22</v>
      </c>
      <c r="C34949">
        <v>2018</v>
      </c>
      <c r="D34949">
        <v>2</v>
      </c>
      <c r="E34949">
        <v>66435</v>
      </c>
      <c r="F34949">
        <v>0</v>
      </c>
      <c r="G34949">
        <v>0</v>
      </c>
      <c r="H34949">
        <v>0</v>
      </c>
      <c r="I34949">
        <v>0</v>
      </c>
      <c r="J34949">
        <v>0</v>
      </c>
      <c r="K34949" s="10" t="str">
        <f t="shared" si="546"/>
        <v>2018-2</v>
      </c>
    </row>
    <row r="34950" spans="1:11" x14ac:dyDescent="0.25">
      <c r="A34950" s="10" t="s">
        <v>21</v>
      </c>
      <c r="B34950" t="s">
        <v>22</v>
      </c>
      <c r="C34950">
        <v>2018</v>
      </c>
      <c r="D34950">
        <v>2</v>
      </c>
      <c r="E34950">
        <v>66490</v>
      </c>
      <c r="F34950">
        <v>95</v>
      </c>
      <c r="G34950">
        <v>84</v>
      </c>
      <c r="H34950">
        <v>26684.52</v>
      </c>
      <c r="I34950">
        <v>26459.98</v>
      </c>
      <c r="J34950">
        <v>224.54</v>
      </c>
      <c r="K34950" s="10" t="str">
        <f t="shared" si="546"/>
        <v>2018-2</v>
      </c>
    </row>
    <row r="34951" spans="1:11" x14ac:dyDescent="0.25">
      <c r="A34951" s="10" t="s">
        <v>21</v>
      </c>
      <c r="B34951" t="s">
        <v>22</v>
      </c>
      <c r="C34951">
        <v>2018</v>
      </c>
      <c r="D34951">
        <v>2</v>
      </c>
      <c r="E34951">
        <v>66530</v>
      </c>
      <c r="F34951">
        <v>3885</v>
      </c>
      <c r="G34951">
        <v>101</v>
      </c>
      <c r="H34951">
        <v>41708.19</v>
      </c>
      <c r="I34951">
        <v>41619.67</v>
      </c>
      <c r="J34951">
        <v>88.52</v>
      </c>
      <c r="K34951" s="10" t="str">
        <f t="shared" si="546"/>
        <v>2018-2</v>
      </c>
    </row>
    <row r="34952" spans="1:11" x14ac:dyDescent="0.25">
      <c r="A34952" s="10" t="s">
        <v>21</v>
      </c>
      <c r="B34952" t="s">
        <v>22</v>
      </c>
      <c r="C34952">
        <v>2018</v>
      </c>
      <c r="D34952">
        <v>2</v>
      </c>
      <c r="E34952">
        <v>66582</v>
      </c>
      <c r="F34952">
        <v>94349</v>
      </c>
      <c r="G34952">
        <v>3177</v>
      </c>
      <c r="H34952">
        <v>987909.06</v>
      </c>
      <c r="I34952">
        <v>986705.51</v>
      </c>
      <c r="J34952">
        <v>1203.55</v>
      </c>
      <c r="K34952" s="10" t="str">
        <f t="shared" si="546"/>
        <v>2018-2</v>
      </c>
    </row>
    <row r="34953" spans="1:11" x14ac:dyDescent="0.25">
      <c r="A34953" s="10" t="s">
        <v>21</v>
      </c>
      <c r="B34953" t="s">
        <v>22</v>
      </c>
      <c r="C34953">
        <v>2018</v>
      </c>
      <c r="D34953">
        <v>2</v>
      </c>
      <c r="E34953">
        <v>66658</v>
      </c>
      <c r="F34953">
        <v>290.77999999999997</v>
      </c>
      <c r="G34953">
        <v>17</v>
      </c>
      <c r="H34953">
        <v>59414.720000000001</v>
      </c>
      <c r="I34953">
        <v>59414.720000000001</v>
      </c>
      <c r="J34953">
        <v>0</v>
      </c>
      <c r="K34953" s="10" t="str">
        <f t="shared" si="546"/>
        <v>2018-2</v>
      </c>
    </row>
    <row r="34954" spans="1:11" x14ac:dyDescent="0.25">
      <c r="A34954" s="10" t="s">
        <v>21</v>
      </c>
      <c r="B34954" t="s">
        <v>22</v>
      </c>
      <c r="C34954">
        <v>2018</v>
      </c>
      <c r="D34954">
        <v>2</v>
      </c>
      <c r="E34954">
        <v>66685</v>
      </c>
      <c r="F34954">
        <v>994925</v>
      </c>
      <c r="G34954">
        <v>23610</v>
      </c>
      <c r="H34954">
        <v>217609.19</v>
      </c>
      <c r="I34954">
        <v>216235.91</v>
      </c>
      <c r="J34954">
        <v>1373.28</v>
      </c>
      <c r="K34954" s="10" t="str">
        <f t="shared" si="546"/>
        <v>2018-2</v>
      </c>
    </row>
    <row r="34955" spans="1:11" x14ac:dyDescent="0.25">
      <c r="A34955" s="10" t="s">
        <v>21</v>
      </c>
      <c r="B34955" t="s">
        <v>22</v>
      </c>
      <c r="C34955">
        <v>2018</v>
      </c>
      <c r="D34955">
        <v>2</v>
      </c>
      <c r="E34955">
        <v>66689</v>
      </c>
      <c r="F34955">
        <v>297337.22399999999</v>
      </c>
      <c r="G34955">
        <v>1707</v>
      </c>
      <c r="H34955">
        <v>67617.42</v>
      </c>
      <c r="I34955">
        <v>67091.210000000006</v>
      </c>
      <c r="J34955">
        <v>526.21</v>
      </c>
      <c r="K34955" s="10" t="str">
        <f t="shared" si="546"/>
        <v>2018-2</v>
      </c>
    </row>
    <row r="34956" spans="1:11" x14ac:dyDescent="0.25">
      <c r="A34956" s="10" t="s">
        <v>21</v>
      </c>
      <c r="B34956" t="s">
        <v>22</v>
      </c>
      <c r="C34956">
        <v>2018</v>
      </c>
      <c r="D34956">
        <v>2</v>
      </c>
      <c r="E34956">
        <v>66733</v>
      </c>
      <c r="F34956">
        <v>61735</v>
      </c>
      <c r="G34956">
        <v>253</v>
      </c>
      <c r="H34956">
        <v>676299.25</v>
      </c>
      <c r="I34956">
        <v>502967.01</v>
      </c>
      <c r="J34956">
        <v>173332.24</v>
      </c>
      <c r="K34956" s="10" t="str">
        <f t="shared" si="546"/>
        <v>2018-2</v>
      </c>
    </row>
    <row r="34957" spans="1:11" x14ac:dyDescent="0.25">
      <c r="A34957" s="10" t="s">
        <v>21</v>
      </c>
      <c r="B34957" t="s">
        <v>22</v>
      </c>
      <c r="C34957">
        <v>2018</v>
      </c>
      <c r="D34957">
        <v>2</v>
      </c>
      <c r="E34957">
        <v>66758</v>
      </c>
      <c r="F34957">
        <v>142240.29999999999</v>
      </c>
      <c r="G34957">
        <v>3974</v>
      </c>
      <c r="H34957">
        <v>115355.21</v>
      </c>
      <c r="I34957">
        <v>113850.12</v>
      </c>
      <c r="J34957">
        <v>1505.09</v>
      </c>
      <c r="K34957" s="10" t="str">
        <f t="shared" si="546"/>
        <v>2018-2</v>
      </c>
    </row>
    <row r="34958" spans="1:11" x14ac:dyDescent="0.25">
      <c r="A34958" s="10" t="s">
        <v>21</v>
      </c>
      <c r="B34958" t="s">
        <v>22</v>
      </c>
      <c r="C34958">
        <v>2018</v>
      </c>
      <c r="D34958">
        <v>2</v>
      </c>
      <c r="E34958">
        <v>66794</v>
      </c>
      <c r="F34958">
        <v>2085</v>
      </c>
      <c r="G34958">
        <v>74</v>
      </c>
      <c r="H34958">
        <v>72135.98</v>
      </c>
      <c r="I34958">
        <v>47822.65</v>
      </c>
      <c r="J34958">
        <v>24313.33</v>
      </c>
      <c r="K34958" s="10" t="str">
        <f t="shared" si="546"/>
        <v>2018-2</v>
      </c>
    </row>
    <row r="34959" spans="1:11" x14ac:dyDescent="0.25">
      <c r="A34959" s="10" t="s">
        <v>21</v>
      </c>
      <c r="B34959" t="s">
        <v>22</v>
      </c>
      <c r="C34959">
        <v>2018</v>
      </c>
      <c r="D34959">
        <v>2</v>
      </c>
      <c r="E34959">
        <v>66869</v>
      </c>
      <c r="F34959">
        <v>2454</v>
      </c>
      <c r="G34959">
        <v>80</v>
      </c>
      <c r="H34959">
        <v>21935.46</v>
      </c>
      <c r="I34959">
        <v>21822.32</v>
      </c>
      <c r="J34959">
        <v>113.14</v>
      </c>
      <c r="K34959" s="10" t="str">
        <f t="shared" si="546"/>
        <v>2018-2</v>
      </c>
    </row>
    <row r="34960" spans="1:11" x14ac:dyDescent="0.25">
      <c r="A34960" s="10" t="s">
        <v>21</v>
      </c>
      <c r="B34960" t="s">
        <v>22</v>
      </c>
      <c r="C34960">
        <v>2018</v>
      </c>
      <c r="D34960">
        <v>2</v>
      </c>
      <c r="E34960">
        <v>66887</v>
      </c>
      <c r="F34960">
        <v>22.422000000000001</v>
      </c>
      <c r="G34960">
        <v>19</v>
      </c>
      <c r="H34960">
        <v>93787.53</v>
      </c>
      <c r="I34960">
        <v>93719.21</v>
      </c>
      <c r="J34960">
        <v>68.319999999999993</v>
      </c>
      <c r="K34960" s="10" t="str">
        <f t="shared" si="546"/>
        <v>2018-2</v>
      </c>
    </row>
    <row r="34961" spans="1:11" x14ac:dyDescent="0.25">
      <c r="A34961" s="10" t="s">
        <v>21</v>
      </c>
      <c r="B34961" t="s">
        <v>22</v>
      </c>
      <c r="C34961">
        <v>2018</v>
      </c>
      <c r="D34961">
        <v>2</v>
      </c>
      <c r="E34961">
        <v>66993</v>
      </c>
      <c r="F34961">
        <v>505701.71299999999</v>
      </c>
      <c r="G34961">
        <v>10516</v>
      </c>
      <c r="H34961">
        <v>937700.72</v>
      </c>
      <c r="I34961">
        <v>929020.13</v>
      </c>
      <c r="J34961">
        <v>8680.59</v>
      </c>
      <c r="K34961" s="10" t="str">
        <f t="shared" si="546"/>
        <v>2018-2</v>
      </c>
    </row>
    <row r="34962" spans="1:11" x14ac:dyDescent="0.25">
      <c r="A34962" s="10" t="s">
        <v>21</v>
      </c>
      <c r="B34962" t="s">
        <v>22</v>
      </c>
      <c r="C34962">
        <v>2018</v>
      </c>
      <c r="D34962">
        <v>2</v>
      </c>
      <c r="E34962">
        <v>67253</v>
      </c>
      <c r="F34962">
        <v>1698895</v>
      </c>
      <c r="G34962">
        <v>26396</v>
      </c>
      <c r="H34962">
        <v>125676.45</v>
      </c>
      <c r="I34962">
        <v>124920.73</v>
      </c>
      <c r="J34962">
        <v>755.72</v>
      </c>
      <c r="K34962" s="10" t="str">
        <f t="shared" si="546"/>
        <v>2018-2</v>
      </c>
    </row>
    <row r="34963" spans="1:11" x14ac:dyDescent="0.25">
      <c r="A34963" s="10" t="s">
        <v>21</v>
      </c>
      <c r="B34963" t="s">
        <v>22</v>
      </c>
      <c r="C34963">
        <v>2018</v>
      </c>
      <c r="D34963">
        <v>2</v>
      </c>
      <c r="E34963">
        <v>67308</v>
      </c>
      <c r="F34963">
        <v>41</v>
      </c>
      <c r="G34963">
        <v>41</v>
      </c>
      <c r="H34963">
        <v>10418.07</v>
      </c>
      <c r="I34963">
        <v>2172.67</v>
      </c>
      <c r="J34963">
        <v>8245.4</v>
      </c>
      <c r="K34963" s="10" t="str">
        <f t="shared" si="546"/>
        <v>2018-2</v>
      </c>
    </row>
    <row r="34964" spans="1:11" x14ac:dyDescent="0.25">
      <c r="A34964" s="10" t="s">
        <v>21</v>
      </c>
      <c r="B34964" t="s">
        <v>22</v>
      </c>
      <c r="C34964">
        <v>2018</v>
      </c>
      <c r="D34964">
        <v>2</v>
      </c>
      <c r="E34964">
        <v>67386</v>
      </c>
      <c r="F34964">
        <v>464164.5</v>
      </c>
      <c r="G34964">
        <v>3555</v>
      </c>
      <c r="H34964">
        <v>8317394.9699999997</v>
      </c>
      <c r="I34964">
        <v>8167505.4900000002</v>
      </c>
      <c r="J34964">
        <v>149889.48000000001</v>
      </c>
      <c r="K34964" s="10" t="str">
        <f t="shared" si="546"/>
        <v>2018-2</v>
      </c>
    </row>
    <row r="34965" spans="1:11" x14ac:dyDescent="0.25">
      <c r="A34965" s="10" t="s">
        <v>21</v>
      </c>
      <c r="B34965" t="s">
        <v>22</v>
      </c>
      <c r="C34965">
        <v>2018</v>
      </c>
      <c r="D34965">
        <v>2</v>
      </c>
      <c r="E34965">
        <v>67405</v>
      </c>
      <c r="F34965">
        <v>126929</v>
      </c>
      <c r="G34965">
        <v>3698</v>
      </c>
      <c r="H34965">
        <v>49712.93</v>
      </c>
      <c r="I34965">
        <v>49579.77</v>
      </c>
      <c r="J34965">
        <v>133.16</v>
      </c>
      <c r="K34965" s="10" t="str">
        <f t="shared" si="546"/>
        <v>2018-2</v>
      </c>
    </row>
    <row r="34966" spans="1:11" x14ac:dyDescent="0.25">
      <c r="A34966" s="10" t="s">
        <v>21</v>
      </c>
      <c r="B34966" t="s">
        <v>22</v>
      </c>
      <c r="C34966">
        <v>2018</v>
      </c>
      <c r="D34966">
        <v>2</v>
      </c>
      <c r="E34966">
        <v>67457</v>
      </c>
      <c r="F34966">
        <v>19055.903999999999</v>
      </c>
      <c r="G34966">
        <v>2681</v>
      </c>
      <c r="H34966">
        <v>85217.34</v>
      </c>
      <c r="I34966">
        <v>84796.05</v>
      </c>
      <c r="J34966">
        <v>421.29</v>
      </c>
      <c r="K34966" s="10" t="str">
        <f t="shared" si="546"/>
        <v>2018-2</v>
      </c>
    </row>
    <row r="34967" spans="1:11" x14ac:dyDescent="0.25">
      <c r="A34967" s="10" t="s">
        <v>21</v>
      </c>
      <c r="B34967" t="s">
        <v>22</v>
      </c>
      <c r="C34967">
        <v>2018</v>
      </c>
      <c r="D34967">
        <v>2</v>
      </c>
      <c r="E34967">
        <v>67467</v>
      </c>
      <c r="F34967">
        <v>0</v>
      </c>
      <c r="G34967">
        <v>0</v>
      </c>
      <c r="H34967">
        <v>0</v>
      </c>
      <c r="I34967">
        <v>0</v>
      </c>
      <c r="J34967">
        <v>0</v>
      </c>
      <c r="K34967" s="10" t="str">
        <f t="shared" si="546"/>
        <v>2018-2</v>
      </c>
    </row>
    <row r="34968" spans="1:11" x14ac:dyDescent="0.25">
      <c r="A34968" s="10" t="s">
        <v>21</v>
      </c>
      <c r="B34968" t="s">
        <v>22</v>
      </c>
      <c r="C34968">
        <v>2018</v>
      </c>
      <c r="D34968">
        <v>2</v>
      </c>
      <c r="E34968">
        <v>67618</v>
      </c>
      <c r="F34968">
        <v>1482</v>
      </c>
      <c r="G34968">
        <v>43</v>
      </c>
      <c r="H34968">
        <v>149.38</v>
      </c>
      <c r="I34968">
        <v>149.38</v>
      </c>
      <c r="J34968">
        <v>0</v>
      </c>
      <c r="K34968" s="10" t="str">
        <f t="shared" si="546"/>
        <v>2018-2</v>
      </c>
    </row>
    <row r="34969" spans="1:11" x14ac:dyDescent="0.25">
      <c r="A34969" s="10" t="s">
        <v>21</v>
      </c>
      <c r="B34969" t="s">
        <v>22</v>
      </c>
      <c r="C34969">
        <v>2018</v>
      </c>
      <c r="D34969">
        <v>2</v>
      </c>
      <c r="E34969">
        <v>67767</v>
      </c>
      <c r="F34969">
        <v>0</v>
      </c>
      <c r="G34969">
        <v>0</v>
      </c>
      <c r="H34969">
        <v>0</v>
      </c>
      <c r="I34969">
        <v>0</v>
      </c>
      <c r="J34969">
        <v>0</v>
      </c>
      <c r="K34969" s="10" t="str">
        <f t="shared" si="546"/>
        <v>2018-2</v>
      </c>
    </row>
    <row r="34970" spans="1:11" x14ac:dyDescent="0.25">
      <c r="A34970" s="10" t="s">
        <v>21</v>
      </c>
      <c r="B34970" t="s">
        <v>22</v>
      </c>
      <c r="C34970">
        <v>2018</v>
      </c>
      <c r="D34970">
        <v>2</v>
      </c>
      <c r="E34970">
        <v>67857</v>
      </c>
      <c r="F34970">
        <v>0</v>
      </c>
      <c r="G34970">
        <v>0</v>
      </c>
      <c r="H34970">
        <v>0</v>
      </c>
      <c r="I34970">
        <v>0</v>
      </c>
      <c r="J34970">
        <v>0</v>
      </c>
      <c r="K34970" s="10" t="str">
        <f t="shared" si="546"/>
        <v>2018-2</v>
      </c>
    </row>
    <row r="34971" spans="1:11" x14ac:dyDescent="0.25">
      <c r="A34971" s="10" t="s">
        <v>21</v>
      </c>
      <c r="B34971" t="s">
        <v>22</v>
      </c>
      <c r="C34971">
        <v>2018</v>
      </c>
      <c r="D34971">
        <v>2</v>
      </c>
      <c r="E34971">
        <v>67877</v>
      </c>
      <c r="F34971">
        <v>6904367.6550000003</v>
      </c>
      <c r="G34971">
        <v>121334</v>
      </c>
      <c r="H34971">
        <v>771833.91</v>
      </c>
      <c r="I34971">
        <v>760306.86</v>
      </c>
      <c r="J34971">
        <v>11527.05</v>
      </c>
      <c r="K34971" s="10" t="str">
        <f t="shared" si="546"/>
        <v>2018-2</v>
      </c>
    </row>
    <row r="34972" spans="1:11" x14ac:dyDescent="0.25">
      <c r="A34972" s="10" t="s">
        <v>21</v>
      </c>
      <c r="B34972" t="s">
        <v>22</v>
      </c>
      <c r="C34972">
        <v>2018</v>
      </c>
      <c r="D34972">
        <v>2</v>
      </c>
      <c r="E34972">
        <v>67919</v>
      </c>
      <c r="F34972">
        <v>886.01</v>
      </c>
      <c r="G34972">
        <v>746</v>
      </c>
      <c r="H34972">
        <v>309546.96000000002</v>
      </c>
      <c r="I34972">
        <v>255586.27</v>
      </c>
      <c r="J34972">
        <v>53960.69</v>
      </c>
      <c r="K34972" s="10" t="str">
        <f t="shared" si="546"/>
        <v>2018-2</v>
      </c>
    </row>
    <row r="34973" spans="1:11" x14ac:dyDescent="0.25">
      <c r="A34973" s="10" t="s">
        <v>21</v>
      </c>
      <c r="B34973" t="s">
        <v>22</v>
      </c>
      <c r="C34973">
        <v>2018</v>
      </c>
      <c r="D34973">
        <v>2</v>
      </c>
      <c r="E34973">
        <v>67979</v>
      </c>
      <c r="F34973">
        <v>15</v>
      </c>
      <c r="G34973">
        <v>15</v>
      </c>
      <c r="H34973">
        <v>461319.02</v>
      </c>
      <c r="I34973">
        <v>461319.02</v>
      </c>
      <c r="J34973">
        <v>0</v>
      </c>
      <c r="K34973" s="10" t="str">
        <f t="shared" si="546"/>
        <v>2018-2</v>
      </c>
    </row>
    <row r="34974" spans="1:11" x14ac:dyDescent="0.25">
      <c r="A34974" s="10" t="s">
        <v>21</v>
      </c>
      <c r="B34974" t="s">
        <v>22</v>
      </c>
      <c r="C34974">
        <v>2018</v>
      </c>
      <c r="D34974">
        <v>2</v>
      </c>
      <c r="E34974">
        <v>68001</v>
      </c>
      <c r="F34974">
        <v>1120086.3999999999</v>
      </c>
      <c r="G34974">
        <v>27537</v>
      </c>
      <c r="H34974">
        <v>299873.17</v>
      </c>
      <c r="I34974">
        <v>299128.83</v>
      </c>
      <c r="J34974">
        <v>744.34</v>
      </c>
      <c r="K34974" s="10" t="str">
        <f t="shared" si="546"/>
        <v>2018-2</v>
      </c>
    </row>
    <row r="34975" spans="1:11" x14ac:dyDescent="0.25">
      <c r="A34975" s="10" t="s">
        <v>21</v>
      </c>
      <c r="B34975" t="s">
        <v>22</v>
      </c>
      <c r="C34975">
        <v>2018</v>
      </c>
      <c r="D34975">
        <v>2</v>
      </c>
      <c r="E34975">
        <v>68012</v>
      </c>
      <c r="F34975">
        <v>843</v>
      </c>
      <c r="G34975">
        <v>27</v>
      </c>
      <c r="H34975">
        <v>48847.33</v>
      </c>
      <c r="I34975">
        <v>48847.33</v>
      </c>
      <c r="J34975">
        <v>0</v>
      </c>
      <c r="K34975" s="10" t="str">
        <f t="shared" si="546"/>
        <v>2018-2</v>
      </c>
    </row>
    <row r="34976" spans="1:11" x14ac:dyDescent="0.25">
      <c r="A34976" s="10" t="s">
        <v>21</v>
      </c>
      <c r="B34976" t="s">
        <v>22</v>
      </c>
      <c r="C34976">
        <v>2018</v>
      </c>
      <c r="D34976">
        <v>2</v>
      </c>
      <c r="E34976">
        <v>68025</v>
      </c>
      <c r="F34976">
        <v>3136</v>
      </c>
      <c r="G34976">
        <v>94</v>
      </c>
      <c r="H34976">
        <v>15581.17</v>
      </c>
      <c r="I34976">
        <v>15221.62</v>
      </c>
      <c r="J34976">
        <v>359.55</v>
      </c>
      <c r="K34976" s="10" t="str">
        <f t="shared" si="546"/>
        <v>2018-2</v>
      </c>
    </row>
    <row r="34977" spans="1:11" x14ac:dyDescent="0.25">
      <c r="A34977" s="10" t="s">
        <v>21</v>
      </c>
      <c r="B34977" t="s">
        <v>22</v>
      </c>
      <c r="C34977">
        <v>2018</v>
      </c>
      <c r="D34977">
        <v>2</v>
      </c>
      <c r="E34977">
        <v>68047</v>
      </c>
      <c r="F34977">
        <v>0</v>
      </c>
      <c r="G34977">
        <v>0</v>
      </c>
      <c r="H34977">
        <v>0</v>
      </c>
      <c r="I34977">
        <v>0</v>
      </c>
      <c r="J34977">
        <v>0</v>
      </c>
      <c r="K34977" s="10" t="str">
        <f t="shared" si="546"/>
        <v>2018-2</v>
      </c>
    </row>
    <row r="34978" spans="1:11" x14ac:dyDescent="0.25">
      <c r="A34978" s="10" t="s">
        <v>21</v>
      </c>
      <c r="B34978" t="s">
        <v>22</v>
      </c>
      <c r="C34978">
        <v>2018</v>
      </c>
      <c r="D34978">
        <v>2</v>
      </c>
      <c r="E34978">
        <v>68084</v>
      </c>
      <c r="F34978">
        <v>4504.5</v>
      </c>
      <c r="G34978">
        <v>318</v>
      </c>
      <c r="H34978">
        <v>7352.89</v>
      </c>
      <c r="I34978">
        <v>7234.44</v>
      </c>
      <c r="J34978">
        <v>118.45</v>
      </c>
      <c r="K34978" s="10" t="str">
        <f t="shared" si="546"/>
        <v>2018-2</v>
      </c>
    </row>
    <row r="34979" spans="1:11" x14ac:dyDescent="0.25">
      <c r="A34979" s="10" t="s">
        <v>21</v>
      </c>
      <c r="B34979" t="s">
        <v>22</v>
      </c>
      <c r="C34979">
        <v>2018</v>
      </c>
      <c r="D34979">
        <v>2</v>
      </c>
      <c r="E34979">
        <v>68094</v>
      </c>
      <c r="F34979">
        <v>785</v>
      </c>
      <c r="G34979">
        <v>155</v>
      </c>
      <c r="H34979">
        <v>2189.92</v>
      </c>
      <c r="I34979">
        <v>2189.92</v>
      </c>
      <c r="J34979">
        <v>0</v>
      </c>
      <c r="K34979" s="10" t="str">
        <f t="shared" si="546"/>
        <v>2018-2</v>
      </c>
    </row>
    <row r="34980" spans="1:11" x14ac:dyDescent="0.25">
      <c r="A34980" s="10" t="s">
        <v>21</v>
      </c>
      <c r="B34980" t="s">
        <v>22</v>
      </c>
      <c r="C34980">
        <v>2018</v>
      </c>
      <c r="D34980">
        <v>2</v>
      </c>
      <c r="E34980">
        <v>68134</v>
      </c>
      <c r="F34980">
        <v>14160</v>
      </c>
      <c r="G34980">
        <v>48</v>
      </c>
      <c r="H34980">
        <v>10159.31</v>
      </c>
      <c r="I34980">
        <v>10112.48</v>
      </c>
      <c r="J34980">
        <v>46.83</v>
      </c>
      <c r="K34980" s="10" t="str">
        <f t="shared" si="546"/>
        <v>2018-2</v>
      </c>
    </row>
    <row r="34981" spans="1:11" x14ac:dyDescent="0.25">
      <c r="A34981" s="10" t="s">
        <v>21</v>
      </c>
      <c r="B34981" t="s">
        <v>22</v>
      </c>
      <c r="C34981">
        <v>2018</v>
      </c>
      <c r="D34981">
        <v>2</v>
      </c>
      <c r="E34981">
        <v>68135</v>
      </c>
      <c r="F34981">
        <v>16410</v>
      </c>
      <c r="G34981">
        <v>149</v>
      </c>
      <c r="H34981">
        <v>1286479.57</v>
      </c>
      <c r="I34981">
        <v>1286479.57</v>
      </c>
      <c r="J34981">
        <v>0</v>
      </c>
      <c r="K34981" s="10" t="str">
        <f t="shared" si="546"/>
        <v>2018-2</v>
      </c>
    </row>
    <row r="34982" spans="1:11" x14ac:dyDescent="0.25">
      <c r="A34982" s="10" t="s">
        <v>21</v>
      </c>
      <c r="B34982" t="s">
        <v>22</v>
      </c>
      <c r="C34982">
        <v>2018</v>
      </c>
      <c r="D34982">
        <v>2</v>
      </c>
      <c r="E34982">
        <v>68152</v>
      </c>
      <c r="F34982">
        <v>2366.12</v>
      </c>
      <c r="G34982">
        <v>403</v>
      </c>
      <c r="H34982">
        <v>323400.96000000002</v>
      </c>
      <c r="I34982">
        <v>297539.24</v>
      </c>
      <c r="J34982">
        <v>25861.72</v>
      </c>
      <c r="K34982" s="10" t="str">
        <f t="shared" si="546"/>
        <v>2018-2</v>
      </c>
    </row>
    <row r="34983" spans="1:11" x14ac:dyDescent="0.25">
      <c r="A34983" s="10" t="s">
        <v>21</v>
      </c>
      <c r="B34983" t="s">
        <v>22</v>
      </c>
      <c r="C34983">
        <v>2018</v>
      </c>
      <c r="D34983">
        <v>2</v>
      </c>
      <c r="E34983">
        <v>68180</v>
      </c>
      <c r="F34983">
        <v>11963584.017000001</v>
      </c>
      <c r="G34983">
        <v>259444</v>
      </c>
      <c r="H34983">
        <v>3345810.92</v>
      </c>
      <c r="I34983">
        <v>3323024.82</v>
      </c>
      <c r="J34983">
        <v>22786.1</v>
      </c>
      <c r="K34983" s="10" t="str">
        <f t="shared" si="546"/>
        <v>2018-2</v>
      </c>
    </row>
    <row r="34984" spans="1:11" x14ac:dyDescent="0.25">
      <c r="A34984" s="10" t="s">
        <v>21</v>
      </c>
      <c r="B34984" t="s">
        <v>22</v>
      </c>
      <c r="C34984">
        <v>2018</v>
      </c>
      <c r="D34984">
        <v>2</v>
      </c>
      <c r="E34984">
        <v>68209</v>
      </c>
      <c r="F34984">
        <v>0</v>
      </c>
      <c r="G34984">
        <v>0</v>
      </c>
      <c r="H34984">
        <v>0</v>
      </c>
      <c r="I34984">
        <v>0</v>
      </c>
      <c r="J34984">
        <v>0</v>
      </c>
      <c r="K34984" s="10" t="str">
        <f t="shared" si="546"/>
        <v>2018-2</v>
      </c>
    </row>
    <row r="34985" spans="1:11" x14ac:dyDescent="0.25">
      <c r="A34985" s="10" t="s">
        <v>21</v>
      </c>
      <c r="B34985" t="s">
        <v>22</v>
      </c>
      <c r="C34985">
        <v>2018</v>
      </c>
      <c r="D34985">
        <v>2</v>
      </c>
      <c r="E34985">
        <v>68308</v>
      </c>
      <c r="F34985">
        <v>49700</v>
      </c>
      <c r="G34985">
        <v>865</v>
      </c>
      <c r="H34985">
        <v>17061.07</v>
      </c>
      <c r="I34985">
        <v>16981.580000000002</v>
      </c>
      <c r="J34985">
        <v>79.489999999999995</v>
      </c>
      <c r="K34985" s="10" t="str">
        <f t="shared" si="546"/>
        <v>2018-2</v>
      </c>
    </row>
    <row r="34986" spans="1:11" x14ac:dyDescent="0.25">
      <c r="A34986" s="10" t="s">
        <v>21</v>
      </c>
      <c r="B34986" t="s">
        <v>22</v>
      </c>
      <c r="C34986">
        <v>2018</v>
      </c>
      <c r="D34986">
        <v>2</v>
      </c>
      <c r="E34986">
        <v>68382</v>
      </c>
      <c r="F34986">
        <v>5235999.7249999996</v>
      </c>
      <c r="G34986">
        <v>107116</v>
      </c>
      <c r="H34986">
        <v>1300249.4099999999</v>
      </c>
      <c r="I34986">
        <v>1292471.22</v>
      </c>
      <c r="J34986">
        <v>7778.19</v>
      </c>
      <c r="K34986" s="10" t="str">
        <f t="shared" si="546"/>
        <v>2018-2</v>
      </c>
    </row>
    <row r="34987" spans="1:11" x14ac:dyDescent="0.25">
      <c r="A34987" s="10" t="s">
        <v>21</v>
      </c>
      <c r="B34987" t="s">
        <v>22</v>
      </c>
      <c r="C34987">
        <v>2018</v>
      </c>
      <c r="D34987">
        <v>2</v>
      </c>
      <c r="E34987">
        <v>68462</v>
      </c>
      <c r="F34987">
        <v>8163990.2379999999</v>
      </c>
      <c r="G34987">
        <v>192913</v>
      </c>
      <c r="H34987">
        <v>4432912.55</v>
      </c>
      <c r="I34987">
        <v>4416958.42</v>
      </c>
      <c r="J34987">
        <v>15954.13</v>
      </c>
      <c r="K34987" s="10" t="str">
        <f t="shared" si="546"/>
        <v>2018-2</v>
      </c>
    </row>
    <row r="34988" spans="1:11" x14ac:dyDescent="0.25">
      <c r="A34988" s="10" t="s">
        <v>21</v>
      </c>
      <c r="B34988" t="s">
        <v>22</v>
      </c>
      <c r="C34988">
        <v>2018</v>
      </c>
      <c r="D34988">
        <v>2</v>
      </c>
      <c r="E34988">
        <v>68516</v>
      </c>
      <c r="F34988">
        <v>1200</v>
      </c>
      <c r="G34988">
        <v>11</v>
      </c>
      <c r="H34988">
        <v>2897</v>
      </c>
      <c r="I34988">
        <v>2897</v>
      </c>
      <c r="J34988">
        <v>0</v>
      </c>
      <c r="K34988" s="10" t="str">
        <f t="shared" si="546"/>
        <v>2018-2</v>
      </c>
    </row>
    <row r="34989" spans="1:11" x14ac:dyDescent="0.25">
      <c r="A34989" s="10" t="s">
        <v>21</v>
      </c>
      <c r="B34989" t="s">
        <v>22</v>
      </c>
      <c r="C34989">
        <v>2018</v>
      </c>
      <c r="D34989">
        <v>2</v>
      </c>
      <c r="E34989">
        <v>68546</v>
      </c>
      <c r="F34989">
        <v>12464</v>
      </c>
      <c r="G34989">
        <v>400</v>
      </c>
      <c r="H34989">
        <v>2432276.2400000002</v>
      </c>
      <c r="I34989">
        <v>2403472.62</v>
      </c>
      <c r="J34989">
        <v>28803.62</v>
      </c>
      <c r="K34989" s="10" t="str">
        <f t="shared" si="546"/>
        <v>2018-2</v>
      </c>
    </row>
    <row r="34990" spans="1:11" x14ac:dyDescent="0.25">
      <c r="A34990" s="10" t="s">
        <v>21</v>
      </c>
      <c r="B34990" t="s">
        <v>22</v>
      </c>
      <c r="C34990">
        <v>2018</v>
      </c>
      <c r="D34990">
        <v>2</v>
      </c>
      <c r="E34990">
        <v>68645</v>
      </c>
      <c r="F34990">
        <v>4173800</v>
      </c>
      <c r="G34990">
        <v>99140</v>
      </c>
      <c r="H34990">
        <v>424732.74</v>
      </c>
      <c r="I34990">
        <v>423881.91</v>
      </c>
      <c r="J34990">
        <v>850.83</v>
      </c>
      <c r="K34990" s="10" t="str">
        <f t="shared" si="546"/>
        <v>2018-2</v>
      </c>
    </row>
    <row r="34991" spans="1:11" x14ac:dyDescent="0.25">
      <c r="A34991" s="10" t="s">
        <v>21</v>
      </c>
      <c r="B34991" t="s">
        <v>22</v>
      </c>
      <c r="C34991">
        <v>2018</v>
      </c>
      <c r="D34991">
        <v>2</v>
      </c>
      <c r="E34991">
        <v>68682</v>
      </c>
      <c r="F34991">
        <v>662854.79799999995</v>
      </c>
      <c r="G34991">
        <v>13878</v>
      </c>
      <c r="H34991">
        <v>455517.99</v>
      </c>
      <c r="I34991">
        <v>450625.75</v>
      </c>
      <c r="J34991">
        <v>4892.24</v>
      </c>
      <c r="K34991" s="10" t="str">
        <f t="shared" si="546"/>
        <v>2018-2</v>
      </c>
    </row>
    <row r="34992" spans="1:11" x14ac:dyDescent="0.25">
      <c r="A34992" s="10" t="s">
        <v>21</v>
      </c>
      <c r="B34992" t="s">
        <v>22</v>
      </c>
      <c r="C34992">
        <v>2018</v>
      </c>
      <c r="D34992">
        <v>2</v>
      </c>
      <c r="E34992">
        <v>68727</v>
      </c>
      <c r="F34992">
        <v>21150</v>
      </c>
      <c r="G34992">
        <v>47</v>
      </c>
      <c r="H34992">
        <v>538792.02</v>
      </c>
      <c r="I34992">
        <v>473457.36</v>
      </c>
      <c r="J34992">
        <v>65334.66</v>
      </c>
      <c r="K34992" s="10" t="str">
        <f t="shared" si="546"/>
        <v>2018-2</v>
      </c>
    </row>
    <row r="34993" spans="1:11" x14ac:dyDescent="0.25">
      <c r="A34993" s="10" t="s">
        <v>21</v>
      </c>
      <c r="B34993" t="s">
        <v>22</v>
      </c>
      <c r="C34993">
        <v>2018</v>
      </c>
      <c r="D34993">
        <v>2</v>
      </c>
      <c r="E34993">
        <v>68791</v>
      </c>
      <c r="F34993">
        <v>406169.01199999999</v>
      </c>
      <c r="G34993">
        <v>3407</v>
      </c>
      <c r="H34993">
        <v>126966.62</v>
      </c>
      <c r="I34993">
        <v>126872.24</v>
      </c>
      <c r="J34993">
        <v>94.38</v>
      </c>
      <c r="K34993" s="10" t="str">
        <f t="shared" si="546"/>
        <v>2018-2</v>
      </c>
    </row>
    <row r="34994" spans="1:11" x14ac:dyDescent="0.25">
      <c r="A34994" s="10" t="s">
        <v>21</v>
      </c>
      <c r="B34994" t="s">
        <v>22</v>
      </c>
      <c r="C34994">
        <v>2018</v>
      </c>
      <c r="D34994">
        <v>2</v>
      </c>
      <c r="E34994">
        <v>68817</v>
      </c>
      <c r="F34994">
        <v>817.37</v>
      </c>
      <c r="G34994">
        <v>376</v>
      </c>
      <c r="H34994">
        <v>968286.62</v>
      </c>
      <c r="I34994">
        <v>771946.06</v>
      </c>
      <c r="J34994">
        <v>196340.56</v>
      </c>
      <c r="K34994" s="10" t="str">
        <f t="shared" si="546"/>
        <v>2018-2</v>
      </c>
    </row>
    <row r="34995" spans="1:11" x14ac:dyDescent="0.25">
      <c r="A34995" s="10" t="s">
        <v>21</v>
      </c>
      <c r="B34995" t="s">
        <v>22</v>
      </c>
      <c r="C34995">
        <v>2018</v>
      </c>
      <c r="D34995">
        <v>2</v>
      </c>
      <c r="E34995">
        <v>68875</v>
      </c>
      <c r="F34995">
        <v>502</v>
      </c>
      <c r="G34995">
        <v>27</v>
      </c>
      <c r="H34995">
        <v>705497.24</v>
      </c>
      <c r="I34995">
        <v>705497.24</v>
      </c>
      <c r="J34995">
        <v>0</v>
      </c>
      <c r="K34995" s="10" t="str">
        <f t="shared" si="546"/>
        <v>2018-2</v>
      </c>
    </row>
    <row r="34996" spans="1:11" x14ac:dyDescent="0.25">
      <c r="A34996" s="10" t="s">
        <v>21</v>
      </c>
      <c r="B34996" t="s">
        <v>22</v>
      </c>
      <c r="C34996">
        <v>2018</v>
      </c>
      <c r="D34996">
        <v>2</v>
      </c>
      <c r="E34996">
        <v>68968</v>
      </c>
      <c r="F34996">
        <v>26387</v>
      </c>
      <c r="G34996">
        <v>916</v>
      </c>
      <c r="H34996">
        <v>287650.95</v>
      </c>
      <c r="I34996">
        <v>285026.96000000002</v>
      </c>
      <c r="J34996">
        <v>2623.99</v>
      </c>
      <c r="K34996" s="10" t="str">
        <f t="shared" si="546"/>
        <v>2018-2</v>
      </c>
    </row>
    <row r="34997" spans="1:11" x14ac:dyDescent="0.25">
      <c r="A34997" s="10" t="s">
        <v>21</v>
      </c>
      <c r="B34997" t="s">
        <v>22</v>
      </c>
      <c r="C34997">
        <v>2018</v>
      </c>
      <c r="D34997">
        <v>2</v>
      </c>
      <c r="E34997">
        <v>68982</v>
      </c>
      <c r="F34997">
        <v>229546</v>
      </c>
      <c r="G34997">
        <v>44</v>
      </c>
      <c r="H34997">
        <v>275214.01</v>
      </c>
      <c r="I34997">
        <v>254527.73</v>
      </c>
      <c r="J34997">
        <v>20686.28</v>
      </c>
      <c r="K34997" s="10" t="str">
        <f t="shared" si="546"/>
        <v>2018-2</v>
      </c>
    </row>
    <row r="34998" spans="1:11" x14ac:dyDescent="0.25">
      <c r="A34998" s="10" t="s">
        <v>21</v>
      </c>
      <c r="B34998" t="s">
        <v>22</v>
      </c>
      <c r="C34998">
        <v>2018</v>
      </c>
      <c r="D34998">
        <v>2</v>
      </c>
      <c r="E34998">
        <v>68992</v>
      </c>
      <c r="F34998">
        <v>3570</v>
      </c>
      <c r="G34998">
        <v>52</v>
      </c>
      <c r="H34998">
        <v>36429.370000000003</v>
      </c>
      <c r="I34998">
        <v>20795.14</v>
      </c>
      <c r="J34998">
        <v>15634.23</v>
      </c>
      <c r="K34998" s="10" t="str">
        <f t="shared" si="546"/>
        <v>2018-2</v>
      </c>
    </row>
    <row r="34999" spans="1:11" x14ac:dyDescent="0.25">
      <c r="A34999" s="10" t="s">
        <v>21</v>
      </c>
      <c r="B34999" t="s">
        <v>22</v>
      </c>
      <c r="C34999">
        <v>2018</v>
      </c>
      <c r="D34999">
        <v>2</v>
      </c>
      <c r="E34999">
        <v>69076</v>
      </c>
      <c r="F34999">
        <v>9487</v>
      </c>
      <c r="G34999">
        <v>224</v>
      </c>
      <c r="H34999">
        <v>7195.37</v>
      </c>
      <c r="I34999">
        <v>6986.51</v>
      </c>
      <c r="J34999">
        <v>208.86</v>
      </c>
      <c r="K34999" s="10" t="str">
        <f t="shared" si="546"/>
        <v>2018-2</v>
      </c>
    </row>
    <row r="35000" spans="1:11" x14ac:dyDescent="0.25">
      <c r="A35000" s="10" t="s">
        <v>21</v>
      </c>
      <c r="B35000" t="s">
        <v>22</v>
      </c>
      <c r="C35000">
        <v>2018</v>
      </c>
      <c r="D35000">
        <v>2</v>
      </c>
      <c r="E35000">
        <v>69097</v>
      </c>
      <c r="F35000">
        <v>5956084.7790000001</v>
      </c>
      <c r="G35000">
        <v>125212</v>
      </c>
      <c r="H35000">
        <v>1139268.3400000001</v>
      </c>
      <c r="I35000">
        <v>1124912.26</v>
      </c>
      <c r="J35000">
        <v>14356.08</v>
      </c>
      <c r="K35000" s="10" t="str">
        <f t="shared" si="546"/>
        <v>2018-2</v>
      </c>
    </row>
    <row r="35001" spans="1:11" x14ac:dyDescent="0.25">
      <c r="A35001" s="10" t="s">
        <v>21</v>
      </c>
      <c r="B35001" t="s">
        <v>22</v>
      </c>
      <c r="C35001">
        <v>2018</v>
      </c>
      <c r="D35001">
        <v>2</v>
      </c>
      <c r="E35001">
        <v>69102</v>
      </c>
      <c r="F35001">
        <v>0</v>
      </c>
      <c r="G35001">
        <v>0</v>
      </c>
      <c r="H35001">
        <v>0</v>
      </c>
      <c r="I35001">
        <v>0</v>
      </c>
      <c r="J35001">
        <v>0</v>
      </c>
      <c r="K35001" s="10" t="str">
        <f t="shared" si="546"/>
        <v>2018-2</v>
      </c>
    </row>
    <row r="35002" spans="1:11" x14ac:dyDescent="0.25">
      <c r="A35002" s="10" t="s">
        <v>21</v>
      </c>
      <c r="B35002" t="s">
        <v>22</v>
      </c>
      <c r="C35002">
        <v>2018</v>
      </c>
      <c r="D35002">
        <v>2</v>
      </c>
      <c r="E35002">
        <v>69117</v>
      </c>
      <c r="F35002">
        <v>2354</v>
      </c>
      <c r="G35002">
        <v>78</v>
      </c>
      <c r="H35002">
        <v>250.36</v>
      </c>
      <c r="I35002">
        <v>250.36</v>
      </c>
      <c r="J35002">
        <v>0</v>
      </c>
      <c r="K35002" s="10" t="str">
        <f t="shared" si="546"/>
        <v>2018-2</v>
      </c>
    </row>
    <row r="35003" spans="1:11" x14ac:dyDescent="0.25">
      <c r="A35003" s="10" t="s">
        <v>21</v>
      </c>
      <c r="B35003" t="s">
        <v>22</v>
      </c>
      <c r="C35003">
        <v>2018</v>
      </c>
      <c r="D35003">
        <v>2</v>
      </c>
      <c r="E35003">
        <v>69150</v>
      </c>
      <c r="F35003">
        <v>0</v>
      </c>
      <c r="G35003">
        <v>0</v>
      </c>
      <c r="H35003">
        <v>0</v>
      </c>
      <c r="I35003">
        <v>0</v>
      </c>
      <c r="J35003">
        <v>0</v>
      </c>
      <c r="K35003" s="10" t="str">
        <f t="shared" ref="K35003:K35066" si="547">CONCATENATE(C35003,"-",D35003)</f>
        <v>2018-2</v>
      </c>
    </row>
    <row r="35004" spans="1:11" x14ac:dyDescent="0.25">
      <c r="A35004" s="10" t="s">
        <v>21</v>
      </c>
      <c r="B35004" t="s">
        <v>22</v>
      </c>
      <c r="C35004">
        <v>2018</v>
      </c>
      <c r="D35004">
        <v>2</v>
      </c>
      <c r="E35004">
        <v>69235</v>
      </c>
      <c r="F35004">
        <v>706</v>
      </c>
      <c r="G35004">
        <v>30</v>
      </c>
      <c r="H35004">
        <v>377.54</v>
      </c>
      <c r="I35004">
        <v>377.54</v>
      </c>
      <c r="J35004">
        <v>0</v>
      </c>
      <c r="K35004" s="10" t="str">
        <f t="shared" si="547"/>
        <v>2018-2</v>
      </c>
    </row>
    <row r="35005" spans="1:11" x14ac:dyDescent="0.25">
      <c r="A35005" s="10" t="s">
        <v>21</v>
      </c>
      <c r="B35005" t="s">
        <v>22</v>
      </c>
      <c r="C35005">
        <v>2018</v>
      </c>
      <c r="D35005">
        <v>2</v>
      </c>
      <c r="E35005">
        <v>69238</v>
      </c>
      <c r="F35005">
        <v>374571.35</v>
      </c>
      <c r="G35005">
        <v>11360</v>
      </c>
      <c r="H35005">
        <v>213860.46</v>
      </c>
      <c r="I35005">
        <v>213659.03</v>
      </c>
      <c r="J35005">
        <v>201.43</v>
      </c>
      <c r="K35005" s="10" t="str">
        <f t="shared" si="547"/>
        <v>2018-2</v>
      </c>
    </row>
    <row r="35006" spans="1:11" x14ac:dyDescent="0.25">
      <c r="A35006" s="10" t="s">
        <v>21</v>
      </c>
      <c r="B35006" t="s">
        <v>22</v>
      </c>
      <c r="C35006">
        <v>2018</v>
      </c>
      <c r="D35006">
        <v>2</v>
      </c>
      <c r="E35006">
        <v>69315</v>
      </c>
      <c r="F35006">
        <v>1494509.5</v>
      </c>
      <c r="G35006">
        <v>32645</v>
      </c>
      <c r="H35006">
        <v>181606.73</v>
      </c>
      <c r="I35006">
        <v>180578.77</v>
      </c>
      <c r="J35006">
        <v>1027.96</v>
      </c>
      <c r="K35006" s="10" t="str">
        <f t="shared" si="547"/>
        <v>2018-2</v>
      </c>
    </row>
    <row r="35007" spans="1:11" x14ac:dyDescent="0.25">
      <c r="A35007" s="10" t="s">
        <v>21</v>
      </c>
      <c r="B35007" t="s">
        <v>22</v>
      </c>
      <c r="C35007">
        <v>2018</v>
      </c>
      <c r="D35007">
        <v>2</v>
      </c>
      <c r="E35007">
        <v>69339</v>
      </c>
      <c r="F35007">
        <v>9851</v>
      </c>
      <c r="G35007">
        <v>210</v>
      </c>
      <c r="H35007">
        <v>3641.13</v>
      </c>
      <c r="I35007">
        <v>3641.13</v>
      </c>
      <c r="J35007">
        <v>0</v>
      </c>
      <c r="K35007" s="10" t="str">
        <f t="shared" si="547"/>
        <v>2018-2</v>
      </c>
    </row>
    <row r="35008" spans="1:11" x14ac:dyDescent="0.25">
      <c r="A35008" s="10" t="s">
        <v>21</v>
      </c>
      <c r="B35008" t="s">
        <v>22</v>
      </c>
      <c r="C35008">
        <v>2018</v>
      </c>
      <c r="D35008">
        <v>2</v>
      </c>
      <c r="E35008">
        <v>69344</v>
      </c>
      <c r="F35008">
        <v>0</v>
      </c>
      <c r="G35008">
        <v>0</v>
      </c>
      <c r="H35008">
        <v>0</v>
      </c>
      <c r="I35008">
        <v>0</v>
      </c>
      <c r="J35008">
        <v>0</v>
      </c>
      <c r="K35008" s="10" t="str">
        <f t="shared" si="547"/>
        <v>2018-2</v>
      </c>
    </row>
    <row r="35009" spans="1:11" x14ac:dyDescent="0.25">
      <c r="A35009" s="10" t="s">
        <v>21</v>
      </c>
      <c r="B35009" t="s">
        <v>22</v>
      </c>
      <c r="C35009">
        <v>2018</v>
      </c>
      <c r="D35009">
        <v>2</v>
      </c>
      <c r="E35009">
        <v>69367</v>
      </c>
      <c r="F35009">
        <v>88364</v>
      </c>
      <c r="G35009">
        <v>2027</v>
      </c>
      <c r="H35009">
        <v>27277.17</v>
      </c>
      <c r="I35009">
        <v>27115.52</v>
      </c>
      <c r="J35009">
        <v>161.65</v>
      </c>
      <c r="K35009" s="10" t="str">
        <f t="shared" si="547"/>
        <v>2018-2</v>
      </c>
    </row>
    <row r="35010" spans="1:11" x14ac:dyDescent="0.25">
      <c r="A35010" s="10" t="s">
        <v>21</v>
      </c>
      <c r="B35010" t="s">
        <v>22</v>
      </c>
      <c r="C35010">
        <v>2018</v>
      </c>
      <c r="D35010">
        <v>2</v>
      </c>
      <c r="E35010">
        <v>69387</v>
      </c>
      <c r="F35010">
        <v>0</v>
      </c>
      <c r="G35010">
        <v>0</v>
      </c>
      <c r="H35010">
        <v>0</v>
      </c>
      <c r="I35010">
        <v>0</v>
      </c>
      <c r="J35010">
        <v>0</v>
      </c>
      <c r="K35010" s="10" t="str">
        <f t="shared" si="547"/>
        <v>2018-2</v>
      </c>
    </row>
    <row r="35011" spans="1:11" x14ac:dyDescent="0.25">
      <c r="A35011" s="10" t="s">
        <v>21</v>
      </c>
      <c r="B35011" t="s">
        <v>22</v>
      </c>
      <c r="C35011">
        <v>2018</v>
      </c>
      <c r="D35011">
        <v>2</v>
      </c>
      <c r="E35011">
        <v>69413</v>
      </c>
      <c r="F35011">
        <v>426</v>
      </c>
      <c r="G35011">
        <v>11</v>
      </c>
      <c r="H35011">
        <v>312140.45</v>
      </c>
      <c r="I35011">
        <v>312140.45</v>
      </c>
      <c r="J35011">
        <v>0</v>
      </c>
      <c r="K35011" s="10" t="str">
        <f t="shared" si="547"/>
        <v>2018-2</v>
      </c>
    </row>
    <row r="35012" spans="1:11" x14ac:dyDescent="0.25">
      <c r="A35012" s="10" t="s">
        <v>21</v>
      </c>
      <c r="B35012" t="s">
        <v>22</v>
      </c>
      <c r="C35012">
        <v>2018</v>
      </c>
      <c r="D35012">
        <v>2</v>
      </c>
      <c r="E35012">
        <v>69452</v>
      </c>
      <c r="F35012">
        <v>315983.75699999998</v>
      </c>
      <c r="G35012">
        <v>12334</v>
      </c>
      <c r="H35012">
        <v>89588</v>
      </c>
      <c r="I35012">
        <v>84291.57</v>
      </c>
      <c r="J35012">
        <v>5296.43</v>
      </c>
      <c r="K35012" s="10" t="str">
        <f t="shared" si="547"/>
        <v>2018-2</v>
      </c>
    </row>
    <row r="35013" spans="1:11" x14ac:dyDescent="0.25">
      <c r="A35013" s="10" t="s">
        <v>21</v>
      </c>
      <c r="B35013" t="s">
        <v>22</v>
      </c>
      <c r="C35013">
        <v>2018</v>
      </c>
      <c r="D35013">
        <v>2</v>
      </c>
      <c r="E35013">
        <v>69516</v>
      </c>
      <c r="F35013">
        <v>0</v>
      </c>
      <c r="G35013">
        <v>0</v>
      </c>
      <c r="H35013">
        <v>0</v>
      </c>
      <c r="I35013">
        <v>0</v>
      </c>
      <c r="J35013">
        <v>0</v>
      </c>
      <c r="K35013" s="10" t="str">
        <f t="shared" si="547"/>
        <v>2018-2</v>
      </c>
    </row>
    <row r="35014" spans="1:11" x14ac:dyDescent="0.25">
      <c r="A35014" s="10" t="s">
        <v>21</v>
      </c>
      <c r="B35014" t="s">
        <v>22</v>
      </c>
      <c r="C35014">
        <v>2018</v>
      </c>
      <c r="D35014">
        <v>2</v>
      </c>
      <c r="E35014">
        <v>69543</v>
      </c>
      <c r="F35014">
        <v>471281</v>
      </c>
      <c r="G35014">
        <v>10866</v>
      </c>
      <c r="H35014">
        <v>77725.34</v>
      </c>
      <c r="I35014">
        <v>77555.05</v>
      </c>
      <c r="J35014">
        <v>170.29</v>
      </c>
      <c r="K35014" s="10" t="str">
        <f t="shared" si="547"/>
        <v>2018-2</v>
      </c>
    </row>
    <row r="35015" spans="1:11" x14ac:dyDescent="0.25">
      <c r="A35015" s="10" t="s">
        <v>21</v>
      </c>
      <c r="B35015" t="s">
        <v>22</v>
      </c>
      <c r="C35015">
        <v>2018</v>
      </c>
      <c r="D35015">
        <v>2</v>
      </c>
      <c r="E35015">
        <v>69547</v>
      </c>
      <c r="F35015">
        <v>289.89999999999998</v>
      </c>
      <c r="G35015">
        <v>1455</v>
      </c>
      <c r="H35015">
        <v>176518.73</v>
      </c>
      <c r="I35015">
        <v>175420.7</v>
      </c>
      <c r="J35015">
        <v>1098.03</v>
      </c>
      <c r="K35015" s="10" t="str">
        <f t="shared" si="547"/>
        <v>2018-2</v>
      </c>
    </row>
    <row r="35016" spans="1:11" x14ac:dyDescent="0.25">
      <c r="A35016" s="10" t="s">
        <v>21</v>
      </c>
      <c r="B35016" t="s">
        <v>22</v>
      </c>
      <c r="C35016">
        <v>2018</v>
      </c>
      <c r="D35016">
        <v>2</v>
      </c>
      <c r="E35016">
        <v>69639</v>
      </c>
      <c r="F35016">
        <v>0</v>
      </c>
      <c r="G35016">
        <v>0</v>
      </c>
      <c r="H35016">
        <v>0</v>
      </c>
      <c r="I35016">
        <v>0</v>
      </c>
      <c r="J35016">
        <v>0</v>
      </c>
      <c r="K35016" s="10" t="str">
        <f t="shared" si="547"/>
        <v>2018-2</v>
      </c>
    </row>
    <row r="35017" spans="1:11" x14ac:dyDescent="0.25">
      <c r="A35017" s="10" t="s">
        <v>21</v>
      </c>
      <c r="B35017" t="s">
        <v>22</v>
      </c>
      <c r="C35017">
        <v>2018</v>
      </c>
      <c r="D35017">
        <v>2</v>
      </c>
      <c r="E35017">
        <v>69656</v>
      </c>
      <c r="F35017">
        <v>132</v>
      </c>
      <c r="G35017">
        <v>46</v>
      </c>
      <c r="H35017">
        <v>38517.47</v>
      </c>
      <c r="I35017">
        <v>38517.47</v>
      </c>
      <c r="J35017">
        <v>0</v>
      </c>
      <c r="K35017" s="10" t="str">
        <f t="shared" si="547"/>
        <v>2018-2</v>
      </c>
    </row>
    <row r="35018" spans="1:11" x14ac:dyDescent="0.25">
      <c r="A35018" s="10" t="s">
        <v>21</v>
      </c>
      <c r="B35018" t="s">
        <v>22</v>
      </c>
      <c r="C35018">
        <v>2018</v>
      </c>
      <c r="D35018">
        <v>2</v>
      </c>
      <c r="E35018">
        <v>69660</v>
      </c>
      <c r="F35018">
        <v>0</v>
      </c>
      <c r="G35018">
        <v>0</v>
      </c>
      <c r="H35018">
        <v>0</v>
      </c>
      <c r="I35018">
        <v>0</v>
      </c>
      <c r="J35018">
        <v>0</v>
      </c>
      <c r="K35018" s="10" t="str">
        <f t="shared" si="547"/>
        <v>2018-2</v>
      </c>
    </row>
    <row r="35019" spans="1:11" x14ac:dyDescent="0.25">
      <c r="A35019" s="10" t="s">
        <v>21</v>
      </c>
      <c r="B35019" t="s">
        <v>22</v>
      </c>
      <c r="C35019">
        <v>2018</v>
      </c>
      <c r="D35019">
        <v>2</v>
      </c>
      <c r="E35019">
        <v>69680</v>
      </c>
      <c r="F35019">
        <v>0</v>
      </c>
      <c r="G35019">
        <v>0</v>
      </c>
      <c r="H35019">
        <v>0</v>
      </c>
      <c r="I35019">
        <v>0</v>
      </c>
      <c r="J35019">
        <v>0</v>
      </c>
      <c r="K35019" s="10" t="str">
        <f t="shared" si="547"/>
        <v>2018-2</v>
      </c>
    </row>
    <row r="35020" spans="1:11" x14ac:dyDescent="0.25">
      <c r="A35020" s="10" t="s">
        <v>21</v>
      </c>
      <c r="B35020" t="s">
        <v>22</v>
      </c>
      <c r="C35020">
        <v>2018</v>
      </c>
      <c r="D35020">
        <v>2</v>
      </c>
      <c r="E35020">
        <v>69784</v>
      </c>
      <c r="F35020">
        <v>6150</v>
      </c>
      <c r="G35020">
        <v>42</v>
      </c>
      <c r="H35020">
        <v>37578.199999999997</v>
      </c>
      <c r="I35020">
        <v>37578.199999999997</v>
      </c>
      <c r="J35020">
        <v>0</v>
      </c>
      <c r="K35020" s="10" t="str">
        <f t="shared" si="547"/>
        <v>2018-2</v>
      </c>
    </row>
    <row r="35021" spans="1:11" x14ac:dyDescent="0.25">
      <c r="A35021" s="10" t="s">
        <v>21</v>
      </c>
      <c r="B35021" t="s">
        <v>22</v>
      </c>
      <c r="C35021">
        <v>2018</v>
      </c>
      <c r="D35021">
        <v>2</v>
      </c>
      <c r="E35021">
        <v>69794</v>
      </c>
      <c r="F35021">
        <v>0</v>
      </c>
      <c r="G35021">
        <v>0</v>
      </c>
      <c r="H35021">
        <v>0</v>
      </c>
      <c r="I35021">
        <v>0</v>
      </c>
      <c r="J35021">
        <v>0</v>
      </c>
      <c r="K35021" s="10" t="str">
        <f t="shared" si="547"/>
        <v>2018-2</v>
      </c>
    </row>
    <row r="35022" spans="1:11" x14ac:dyDescent="0.25">
      <c r="A35022" s="10" t="s">
        <v>21</v>
      </c>
      <c r="B35022" t="s">
        <v>22</v>
      </c>
      <c r="C35022">
        <v>2018</v>
      </c>
      <c r="D35022">
        <v>2</v>
      </c>
      <c r="E35022">
        <v>69809</v>
      </c>
      <c r="F35022">
        <v>0</v>
      </c>
      <c r="G35022">
        <v>0</v>
      </c>
      <c r="H35022">
        <v>0</v>
      </c>
      <c r="I35022">
        <v>0</v>
      </c>
      <c r="J35022">
        <v>0</v>
      </c>
      <c r="K35022" s="10" t="str">
        <f t="shared" si="547"/>
        <v>2018-2</v>
      </c>
    </row>
    <row r="35023" spans="1:11" x14ac:dyDescent="0.25">
      <c r="A35023" s="10" t="s">
        <v>21</v>
      </c>
      <c r="B35023" t="s">
        <v>22</v>
      </c>
      <c r="C35023">
        <v>2018</v>
      </c>
      <c r="D35023">
        <v>2</v>
      </c>
      <c r="E35023">
        <v>69865</v>
      </c>
      <c r="F35023">
        <v>2653</v>
      </c>
      <c r="G35023">
        <v>40</v>
      </c>
      <c r="H35023">
        <v>16035.64</v>
      </c>
      <c r="I35023">
        <v>15678.22</v>
      </c>
      <c r="J35023">
        <v>357.42</v>
      </c>
      <c r="K35023" s="10" t="str">
        <f t="shared" si="547"/>
        <v>2018-2</v>
      </c>
    </row>
    <row r="35024" spans="1:11" x14ac:dyDescent="0.25">
      <c r="A35024" s="10" t="s">
        <v>21</v>
      </c>
      <c r="B35024" t="s">
        <v>22</v>
      </c>
      <c r="C35024">
        <v>2018</v>
      </c>
      <c r="D35024">
        <v>2</v>
      </c>
      <c r="E35024">
        <v>69911</v>
      </c>
      <c r="F35024">
        <v>167474</v>
      </c>
      <c r="G35024">
        <v>11</v>
      </c>
      <c r="H35024">
        <v>655828.19999999995</v>
      </c>
      <c r="I35024">
        <v>655828.19999999995</v>
      </c>
      <c r="J35024">
        <v>0</v>
      </c>
      <c r="K35024" s="10" t="str">
        <f t="shared" si="547"/>
        <v>2018-2</v>
      </c>
    </row>
    <row r="35025" spans="1:11" x14ac:dyDescent="0.25">
      <c r="A35025" s="10" t="s">
        <v>21</v>
      </c>
      <c r="B35025" t="s">
        <v>22</v>
      </c>
      <c r="C35025">
        <v>2018</v>
      </c>
      <c r="D35025">
        <v>2</v>
      </c>
      <c r="E35025">
        <v>69918</v>
      </c>
      <c r="F35025">
        <v>84168</v>
      </c>
      <c r="G35025">
        <v>1539</v>
      </c>
      <c r="H35025">
        <v>74915.08</v>
      </c>
      <c r="I35025">
        <v>73245.91</v>
      </c>
      <c r="J35025">
        <v>1669.17</v>
      </c>
      <c r="K35025" s="10" t="str">
        <f t="shared" si="547"/>
        <v>2018-2</v>
      </c>
    </row>
    <row r="35026" spans="1:11" x14ac:dyDescent="0.25">
      <c r="A35026" s="10" t="s">
        <v>21</v>
      </c>
      <c r="B35026" t="s">
        <v>22</v>
      </c>
      <c r="C35026">
        <v>2018</v>
      </c>
      <c r="D35026">
        <v>2</v>
      </c>
      <c r="E35026">
        <v>70000</v>
      </c>
      <c r="F35026">
        <v>9166</v>
      </c>
      <c r="G35026">
        <v>135</v>
      </c>
      <c r="H35026">
        <v>1239.33</v>
      </c>
      <c r="I35026">
        <v>1239.33</v>
      </c>
      <c r="J35026">
        <v>0</v>
      </c>
      <c r="K35026" s="10" t="str">
        <f t="shared" si="547"/>
        <v>2018-2</v>
      </c>
    </row>
    <row r="35027" spans="1:11" x14ac:dyDescent="0.25">
      <c r="A35027" s="10" t="s">
        <v>21</v>
      </c>
      <c r="B35027" t="s">
        <v>22</v>
      </c>
      <c r="C35027">
        <v>2018</v>
      </c>
      <c r="D35027">
        <v>2</v>
      </c>
      <c r="E35027">
        <v>70003</v>
      </c>
      <c r="F35027">
        <v>0</v>
      </c>
      <c r="G35027">
        <v>0</v>
      </c>
      <c r="H35027">
        <v>0</v>
      </c>
      <c r="I35027">
        <v>0</v>
      </c>
      <c r="J35027">
        <v>0</v>
      </c>
      <c r="K35027" s="10" t="str">
        <f t="shared" si="547"/>
        <v>2018-2</v>
      </c>
    </row>
    <row r="35028" spans="1:11" x14ac:dyDescent="0.25">
      <c r="A35028" s="10" t="s">
        <v>21</v>
      </c>
      <c r="B35028" t="s">
        <v>22</v>
      </c>
      <c r="C35028">
        <v>2018</v>
      </c>
      <c r="D35028">
        <v>2</v>
      </c>
      <c r="E35028">
        <v>70020</v>
      </c>
      <c r="F35028">
        <v>0</v>
      </c>
      <c r="G35028">
        <v>0</v>
      </c>
      <c r="H35028">
        <v>0</v>
      </c>
      <c r="I35028">
        <v>0</v>
      </c>
      <c r="J35028">
        <v>0</v>
      </c>
      <c r="K35028" s="10" t="str">
        <f t="shared" si="547"/>
        <v>2018-2</v>
      </c>
    </row>
    <row r="35029" spans="1:11" x14ac:dyDescent="0.25">
      <c r="A35029" s="10" t="s">
        <v>21</v>
      </c>
      <c r="B35029" t="s">
        <v>22</v>
      </c>
      <c r="C35029">
        <v>2018</v>
      </c>
      <c r="D35029">
        <v>2</v>
      </c>
      <c r="E35029">
        <v>70069</v>
      </c>
      <c r="F35029">
        <v>16843</v>
      </c>
      <c r="G35029">
        <v>6605</v>
      </c>
      <c r="H35029">
        <v>68726.97</v>
      </c>
      <c r="I35029">
        <v>68530.17</v>
      </c>
      <c r="J35029">
        <v>196.8</v>
      </c>
      <c r="K35029" s="10" t="str">
        <f t="shared" si="547"/>
        <v>2018-2</v>
      </c>
    </row>
    <row r="35030" spans="1:11" x14ac:dyDescent="0.25">
      <c r="A35030" s="10" t="s">
        <v>21</v>
      </c>
      <c r="B35030" t="s">
        <v>22</v>
      </c>
      <c r="C35030">
        <v>2018</v>
      </c>
      <c r="D35030">
        <v>2</v>
      </c>
      <c r="E35030">
        <v>70121</v>
      </c>
      <c r="F35030">
        <v>130.25</v>
      </c>
      <c r="G35030">
        <v>116</v>
      </c>
      <c r="H35030">
        <v>688.1</v>
      </c>
      <c r="I35030">
        <v>456.02</v>
      </c>
      <c r="J35030">
        <v>232.08</v>
      </c>
      <c r="K35030" s="10" t="str">
        <f t="shared" si="547"/>
        <v>2018-2</v>
      </c>
    </row>
    <row r="35031" spans="1:11" x14ac:dyDescent="0.25">
      <c r="A35031" s="10" t="s">
        <v>21</v>
      </c>
      <c r="B35031" t="s">
        <v>22</v>
      </c>
      <c r="C35031">
        <v>2018</v>
      </c>
      <c r="D35031">
        <v>2</v>
      </c>
      <c r="E35031">
        <v>70165</v>
      </c>
      <c r="F35031">
        <v>5250</v>
      </c>
      <c r="G35031">
        <v>137</v>
      </c>
      <c r="H35031">
        <v>54334.71</v>
      </c>
      <c r="I35031">
        <v>51987.99</v>
      </c>
      <c r="J35031">
        <v>2346.7199999999998</v>
      </c>
      <c r="K35031" s="10" t="str">
        <f t="shared" si="547"/>
        <v>2018-2</v>
      </c>
    </row>
    <row r="35032" spans="1:11" x14ac:dyDescent="0.25">
      <c r="A35032" s="10" t="s">
        <v>21</v>
      </c>
      <c r="B35032" t="s">
        <v>22</v>
      </c>
      <c r="C35032">
        <v>2018</v>
      </c>
      <c r="D35032">
        <v>2</v>
      </c>
      <c r="E35032">
        <v>70183</v>
      </c>
      <c r="F35032">
        <v>0</v>
      </c>
      <c r="G35032">
        <v>0</v>
      </c>
      <c r="H35032">
        <v>0</v>
      </c>
      <c r="I35032">
        <v>0</v>
      </c>
      <c r="J35032">
        <v>0</v>
      </c>
      <c r="K35032" s="10" t="str">
        <f t="shared" si="547"/>
        <v>2018-2</v>
      </c>
    </row>
    <row r="35033" spans="1:11" x14ac:dyDescent="0.25">
      <c r="A35033" s="10" t="s">
        <v>21</v>
      </c>
      <c r="B35033" t="s">
        <v>22</v>
      </c>
      <c r="C35033">
        <v>2018</v>
      </c>
      <c r="D35033">
        <v>2</v>
      </c>
      <c r="E35033">
        <v>70194</v>
      </c>
      <c r="F35033">
        <v>2100</v>
      </c>
      <c r="G35033">
        <v>70</v>
      </c>
      <c r="H35033">
        <v>26531.919999999998</v>
      </c>
      <c r="I35033">
        <v>25916.14</v>
      </c>
      <c r="J35033">
        <v>615.78</v>
      </c>
      <c r="K35033" s="10" t="str">
        <f t="shared" si="547"/>
        <v>2018-2</v>
      </c>
    </row>
    <row r="35034" spans="1:11" x14ac:dyDescent="0.25">
      <c r="A35034" s="10" t="s">
        <v>21</v>
      </c>
      <c r="B35034" t="s">
        <v>22</v>
      </c>
      <c r="C35034">
        <v>2018</v>
      </c>
      <c r="D35034">
        <v>2</v>
      </c>
      <c r="E35034">
        <v>70199</v>
      </c>
      <c r="F35034">
        <v>0</v>
      </c>
      <c r="G35034">
        <v>0</v>
      </c>
      <c r="H35034">
        <v>0</v>
      </c>
      <c r="I35034">
        <v>0</v>
      </c>
      <c r="J35034">
        <v>0</v>
      </c>
      <c r="K35034" s="10" t="str">
        <f t="shared" si="547"/>
        <v>2018-2</v>
      </c>
    </row>
    <row r="35035" spans="1:11" x14ac:dyDescent="0.25">
      <c r="A35035" s="10" t="s">
        <v>21</v>
      </c>
      <c r="B35035" t="s">
        <v>22</v>
      </c>
      <c r="C35035">
        <v>2018</v>
      </c>
      <c r="D35035">
        <v>2</v>
      </c>
      <c r="E35035">
        <v>70257</v>
      </c>
      <c r="F35035">
        <v>1800</v>
      </c>
      <c r="G35035">
        <v>65</v>
      </c>
      <c r="H35035">
        <v>75462.13</v>
      </c>
      <c r="I35035">
        <v>61761.53</v>
      </c>
      <c r="J35035">
        <v>13700.6</v>
      </c>
      <c r="K35035" s="10" t="str">
        <f t="shared" si="547"/>
        <v>2018-2</v>
      </c>
    </row>
    <row r="35036" spans="1:11" x14ac:dyDescent="0.25">
      <c r="A35036" s="10" t="s">
        <v>21</v>
      </c>
      <c r="B35036" t="s">
        <v>22</v>
      </c>
      <c r="C35036">
        <v>2018</v>
      </c>
      <c r="D35036">
        <v>2</v>
      </c>
      <c r="E35036">
        <v>70301</v>
      </c>
      <c r="F35036">
        <v>0</v>
      </c>
      <c r="G35036">
        <v>0</v>
      </c>
      <c r="H35036">
        <v>0</v>
      </c>
      <c r="I35036">
        <v>0</v>
      </c>
      <c r="J35036">
        <v>0</v>
      </c>
      <c r="K35036" s="10" t="str">
        <f t="shared" si="547"/>
        <v>2018-2</v>
      </c>
    </row>
    <row r="35037" spans="1:11" x14ac:dyDescent="0.25">
      <c r="A35037" s="10" t="s">
        <v>21</v>
      </c>
      <c r="B35037" t="s">
        <v>22</v>
      </c>
      <c r="C35037">
        <v>2018</v>
      </c>
      <c r="D35037">
        <v>2</v>
      </c>
      <c r="E35037">
        <v>70347</v>
      </c>
      <c r="F35037">
        <v>510</v>
      </c>
      <c r="G35037">
        <v>17</v>
      </c>
      <c r="H35037">
        <v>5282.09</v>
      </c>
      <c r="I35037">
        <v>5282.09</v>
      </c>
      <c r="J35037">
        <v>0</v>
      </c>
      <c r="K35037" s="10" t="str">
        <f t="shared" si="547"/>
        <v>2018-2</v>
      </c>
    </row>
    <row r="35038" spans="1:11" x14ac:dyDescent="0.25">
      <c r="A35038" s="10" t="s">
        <v>21</v>
      </c>
      <c r="B35038" t="s">
        <v>22</v>
      </c>
      <c r="C35038">
        <v>2018</v>
      </c>
      <c r="D35038">
        <v>2</v>
      </c>
      <c r="E35038">
        <v>70370</v>
      </c>
      <c r="F35038">
        <v>2347</v>
      </c>
      <c r="G35038">
        <v>75</v>
      </c>
      <c r="H35038">
        <v>462311.69</v>
      </c>
      <c r="I35038">
        <v>462311.69</v>
      </c>
      <c r="J35038">
        <v>0</v>
      </c>
      <c r="K35038" s="10" t="str">
        <f t="shared" si="547"/>
        <v>2018-2</v>
      </c>
    </row>
    <row r="35039" spans="1:11" x14ac:dyDescent="0.25">
      <c r="A35039" s="10" t="s">
        <v>21</v>
      </c>
      <c r="B35039" t="s">
        <v>22</v>
      </c>
      <c r="C35039">
        <v>2018</v>
      </c>
      <c r="D35039">
        <v>2</v>
      </c>
      <c r="E35039">
        <v>70377</v>
      </c>
      <c r="F35039">
        <v>8405</v>
      </c>
      <c r="G35039">
        <v>278</v>
      </c>
      <c r="H35039">
        <v>3557.74</v>
      </c>
      <c r="I35039">
        <v>3507.63</v>
      </c>
      <c r="J35039">
        <v>50.11</v>
      </c>
      <c r="K35039" s="10" t="str">
        <f t="shared" si="547"/>
        <v>2018-2</v>
      </c>
    </row>
    <row r="35040" spans="1:11" x14ac:dyDescent="0.25">
      <c r="A35040" s="10" t="s">
        <v>21</v>
      </c>
      <c r="B35040" t="s">
        <v>22</v>
      </c>
      <c r="C35040">
        <v>2018</v>
      </c>
      <c r="D35040">
        <v>2</v>
      </c>
      <c r="E35040">
        <v>70408</v>
      </c>
      <c r="F35040">
        <v>15563</v>
      </c>
      <c r="G35040">
        <v>115</v>
      </c>
      <c r="H35040">
        <v>2412.1</v>
      </c>
      <c r="I35040">
        <v>2412.1</v>
      </c>
      <c r="J35040">
        <v>0</v>
      </c>
      <c r="K35040" s="10" t="str">
        <f t="shared" si="547"/>
        <v>2018-2</v>
      </c>
    </row>
    <row r="35041" spans="1:11" x14ac:dyDescent="0.25">
      <c r="A35041" s="10" t="s">
        <v>21</v>
      </c>
      <c r="B35041" t="s">
        <v>22</v>
      </c>
      <c r="C35041">
        <v>2018</v>
      </c>
      <c r="D35041">
        <v>2</v>
      </c>
      <c r="E35041">
        <v>70436</v>
      </c>
      <c r="F35041">
        <v>4770</v>
      </c>
      <c r="G35041">
        <v>83</v>
      </c>
      <c r="H35041">
        <v>708.01</v>
      </c>
      <c r="I35041">
        <v>708.01</v>
      </c>
      <c r="J35041">
        <v>0</v>
      </c>
      <c r="K35041" s="10" t="str">
        <f t="shared" si="547"/>
        <v>2018-2</v>
      </c>
    </row>
    <row r="35042" spans="1:11" x14ac:dyDescent="0.25">
      <c r="A35042" s="10" t="s">
        <v>21</v>
      </c>
      <c r="B35042" t="s">
        <v>22</v>
      </c>
      <c r="C35042">
        <v>2018</v>
      </c>
      <c r="D35042">
        <v>2</v>
      </c>
      <c r="E35042">
        <v>70437</v>
      </c>
      <c r="F35042">
        <v>0</v>
      </c>
      <c r="G35042">
        <v>0</v>
      </c>
      <c r="H35042">
        <v>0</v>
      </c>
      <c r="I35042">
        <v>0</v>
      </c>
      <c r="J35042">
        <v>0</v>
      </c>
      <c r="K35042" s="10" t="str">
        <f t="shared" si="547"/>
        <v>2018-2</v>
      </c>
    </row>
    <row r="35043" spans="1:11" x14ac:dyDescent="0.25">
      <c r="A35043" s="10" t="s">
        <v>21</v>
      </c>
      <c r="B35043" t="s">
        <v>22</v>
      </c>
      <c r="C35043">
        <v>2018</v>
      </c>
      <c r="D35043">
        <v>2</v>
      </c>
      <c r="E35043">
        <v>70482</v>
      </c>
      <c r="F35043">
        <v>833</v>
      </c>
      <c r="G35043">
        <v>14</v>
      </c>
      <c r="H35043">
        <v>33225.35</v>
      </c>
      <c r="I35043">
        <v>33225.35</v>
      </c>
      <c r="J35043">
        <v>0</v>
      </c>
      <c r="K35043" s="10" t="str">
        <f t="shared" si="547"/>
        <v>2018-2</v>
      </c>
    </row>
    <row r="35044" spans="1:11" x14ac:dyDescent="0.25">
      <c r="A35044" s="10" t="s">
        <v>21</v>
      </c>
      <c r="B35044" t="s">
        <v>22</v>
      </c>
      <c r="C35044">
        <v>2018</v>
      </c>
      <c r="D35044">
        <v>2</v>
      </c>
      <c r="E35044">
        <v>70504</v>
      </c>
      <c r="F35044">
        <v>0</v>
      </c>
      <c r="G35044">
        <v>0</v>
      </c>
      <c r="H35044">
        <v>0</v>
      </c>
      <c r="I35044">
        <v>0</v>
      </c>
      <c r="J35044">
        <v>0</v>
      </c>
      <c r="K35044" s="10" t="str">
        <f t="shared" si="547"/>
        <v>2018-2</v>
      </c>
    </row>
    <row r="35045" spans="1:11" x14ac:dyDescent="0.25">
      <c r="A35045" s="10" t="s">
        <v>21</v>
      </c>
      <c r="B35045" t="s">
        <v>22</v>
      </c>
      <c r="C35045">
        <v>2018</v>
      </c>
      <c r="D35045">
        <v>2</v>
      </c>
      <c r="E35045">
        <v>70515</v>
      </c>
      <c r="F35045">
        <v>570</v>
      </c>
      <c r="G35045">
        <v>11</v>
      </c>
      <c r="H35045">
        <v>5157.8999999999996</v>
      </c>
      <c r="I35045">
        <v>5157.8999999999996</v>
      </c>
      <c r="J35045">
        <v>0</v>
      </c>
      <c r="K35045" s="10" t="str">
        <f t="shared" si="547"/>
        <v>2018-2</v>
      </c>
    </row>
    <row r="35046" spans="1:11" x14ac:dyDescent="0.25">
      <c r="A35046" s="10" t="s">
        <v>21</v>
      </c>
      <c r="B35046" t="s">
        <v>22</v>
      </c>
      <c r="C35046">
        <v>2018</v>
      </c>
      <c r="D35046">
        <v>2</v>
      </c>
      <c r="E35046">
        <v>70539</v>
      </c>
      <c r="F35046">
        <v>23.4</v>
      </c>
      <c r="G35046">
        <v>15</v>
      </c>
      <c r="H35046">
        <v>25416.3</v>
      </c>
      <c r="I35046">
        <v>25416.3</v>
      </c>
      <c r="J35046">
        <v>0</v>
      </c>
      <c r="K35046" s="10" t="str">
        <f t="shared" si="547"/>
        <v>2018-2</v>
      </c>
    </row>
    <row r="35047" spans="1:11" x14ac:dyDescent="0.25">
      <c r="A35047" s="10" t="s">
        <v>21</v>
      </c>
      <c r="B35047" t="s">
        <v>22</v>
      </c>
      <c r="C35047">
        <v>2018</v>
      </c>
      <c r="D35047">
        <v>2</v>
      </c>
      <c r="E35047">
        <v>70564</v>
      </c>
      <c r="F35047">
        <v>720</v>
      </c>
      <c r="G35047">
        <v>12</v>
      </c>
      <c r="H35047">
        <v>7554.85</v>
      </c>
      <c r="I35047">
        <v>7554.85</v>
      </c>
      <c r="J35047">
        <v>0</v>
      </c>
      <c r="K35047" s="10" t="str">
        <f t="shared" si="547"/>
        <v>2018-2</v>
      </c>
    </row>
    <row r="35048" spans="1:11" x14ac:dyDescent="0.25">
      <c r="A35048" s="10" t="s">
        <v>21</v>
      </c>
      <c r="B35048" t="s">
        <v>22</v>
      </c>
      <c r="C35048">
        <v>2018</v>
      </c>
      <c r="D35048">
        <v>2</v>
      </c>
      <c r="E35048">
        <v>70700</v>
      </c>
      <c r="F35048">
        <v>1848</v>
      </c>
      <c r="G35048">
        <v>63</v>
      </c>
      <c r="H35048">
        <v>883.16</v>
      </c>
      <c r="I35048">
        <v>883.16</v>
      </c>
      <c r="J35048">
        <v>0</v>
      </c>
      <c r="K35048" s="10" t="str">
        <f t="shared" si="547"/>
        <v>2018-2</v>
      </c>
    </row>
    <row r="35049" spans="1:11" x14ac:dyDescent="0.25">
      <c r="A35049" s="10" t="s">
        <v>21</v>
      </c>
      <c r="B35049" t="s">
        <v>22</v>
      </c>
      <c r="C35049">
        <v>2018</v>
      </c>
      <c r="D35049">
        <v>2</v>
      </c>
      <c r="E35049">
        <v>70710</v>
      </c>
      <c r="F35049">
        <v>111113</v>
      </c>
      <c r="G35049">
        <v>3227</v>
      </c>
      <c r="H35049">
        <v>242181.34</v>
      </c>
      <c r="I35049">
        <v>240380.38</v>
      </c>
      <c r="J35049">
        <v>1800.96</v>
      </c>
      <c r="K35049" s="10" t="str">
        <f t="shared" si="547"/>
        <v>2018-2</v>
      </c>
    </row>
    <row r="35050" spans="1:11" x14ac:dyDescent="0.25">
      <c r="A35050" s="10" t="s">
        <v>21</v>
      </c>
      <c r="B35050" t="s">
        <v>22</v>
      </c>
      <c r="C35050">
        <v>2018</v>
      </c>
      <c r="D35050">
        <v>2</v>
      </c>
      <c r="E35050">
        <v>70720</v>
      </c>
      <c r="F35050">
        <v>11</v>
      </c>
      <c r="G35050">
        <v>11</v>
      </c>
      <c r="H35050">
        <v>6199.19</v>
      </c>
      <c r="I35050">
        <v>6199.19</v>
      </c>
      <c r="J35050">
        <v>0</v>
      </c>
      <c r="K35050" s="10" t="str">
        <f t="shared" si="547"/>
        <v>2018-2</v>
      </c>
    </row>
    <row r="35051" spans="1:11" x14ac:dyDescent="0.25">
      <c r="A35051" s="10" t="s">
        <v>21</v>
      </c>
      <c r="B35051" t="s">
        <v>22</v>
      </c>
      <c r="C35051">
        <v>2018</v>
      </c>
      <c r="D35051">
        <v>2</v>
      </c>
      <c r="E35051">
        <v>70727</v>
      </c>
      <c r="F35051">
        <v>0</v>
      </c>
      <c r="G35051">
        <v>0</v>
      </c>
      <c r="H35051">
        <v>0</v>
      </c>
      <c r="I35051">
        <v>0</v>
      </c>
      <c r="J35051">
        <v>0</v>
      </c>
      <c r="K35051" s="10" t="str">
        <f t="shared" si="547"/>
        <v>2018-2</v>
      </c>
    </row>
    <row r="35052" spans="1:11" x14ac:dyDescent="0.25">
      <c r="A35052" s="10" t="s">
        <v>21</v>
      </c>
      <c r="B35052" t="s">
        <v>22</v>
      </c>
      <c r="C35052">
        <v>2018</v>
      </c>
      <c r="D35052">
        <v>2</v>
      </c>
      <c r="E35052">
        <v>70756</v>
      </c>
      <c r="F35052">
        <v>0</v>
      </c>
      <c r="G35052">
        <v>0</v>
      </c>
      <c r="H35052">
        <v>0</v>
      </c>
      <c r="I35052">
        <v>0</v>
      </c>
      <c r="J35052">
        <v>0</v>
      </c>
      <c r="K35052" s="10" t="str">
        <f t="shared" si="547"/>
        <v>2018-2</v>
      </c>
    </row>
    <row r="35053" spans="1:11" x14ac:dyDescent="0.25">
      <c r="A35053" s="10" t="s">
        <v>21</v>
      </c>
      <c r="B35053" t="s">
        <v>22</v>
      </c>
      <c r="C35053">
        <v>2018</v>
      </c>
      <c r="D35053">
        <v>2</v>
      </c>
      <c r="E35053">
        <v>70785</v>
      </c>
      <c r="F35053">
        <v>0</v>
      </c>
      <c r="G35053">
        <v>0</v>
      </c>
      <c r="H35053">
        <v>0</v>
      </c>
      <c r="I35053">
        <v>0</v>
      </c>
      <c r="J35053">
        <v>0</v>
      </c>
      <c r="K35053" s="10" t="str">
        <f t="shared" si="547"/>
        <v>2018-2</v>
      </c>
    </row>
    <row r="35054" spans="1:11" x14ac:dyDescent="0.25">
      <c r="A35054" s="10" t="s">
        <v>21</v>
      </c>
      <c r="B35054" t="s">
        <v>22</v>
      </c>
      <c r="C35054">
        <v>2018</v>
      </c>
      <c r="D35054">
        <v>2</v>
      </c>
      <c r="E35054">
        <v>70839</v>
      </c>
      <c r="F35054">
        <v>0</v>
      </c>
      <c r="G35054">
        <v>0</v>
      </c>
      <c r="H35054">
        <v>0</v>
      </c>
      <c r="I35054">
        <v>0</v>
      </c>
      <c r="J35054">
        <v>0</v>
      </c>
      <c r="K35054" s="10" t="str">
        <f t="shared" si="547"/>
        <v>2018-2</v>
      </c>
    </row>
    <row r="35055" spans="1:11" x14ac:dyDescent="0.25">
      <c r="A35055" s="10" t="s">
        <v>21</v>
      </c>
      <c r="B35055" t="s">
        <v>22</v>
      </c>
      <c r="C35055">
        <v>2018</v>
      </c>
      <c r="D35055">
        <v>2</v>
      </c>
      <c r="E35055">
        <v>70842</v>
      </c>
      <c r="F35055">
        <v>0</v>
      </c>
      <c r="G35055">
        <v>0</v>
      </c>
      <c r="H35055">
        <v>0</v>
      </c>
      <c r="I35055">
        <v>0</v>
      </c>
      <c r="J35055">
        <v>0</v>
      </c>
      <c r="K35055" s="10" t="str">
        <f t="shared" si="547"/>
        <v>2018-2</v>
      </c>
    </row>
    <row r="35056" spans="1:11" x14ac:dyDescent="0.25">
      <c r="A35056" s="10" t="s">
        <v>21</v>
      </c>
      <c r="B35056" t="s">
        <v>22</v>
      </c>
      <c r="C35056">
        <v>2018</v>
      </c>
      <c r="D35056">
        <v>2</v>
      </c>
      <c r="E35056">
        <v>70860</v>
      </c>
      <c r="F35056">
        <v>2094.6799999999998</v>
      </c>
      <c r="G35056">
        <v>911</v>
      </c>
      <c r="H35056">
        <v>16010.81</v>
      </c>
      <c r="I35056">
        <v>15737.42</v>
      </c>
      <c r="J35056">
        <v>273.39</v>
      </c>
      <c r="K35056" s="10" t="str">
        <f t="shared" si="547"/>
        <v>2018-2</v>
      </c>
    </row>
    <row r="35057" spans="1:11" x14ac:dyDescent="0.25">
      <c r="A35057" s="10" t="s">
        <v>21</v>
      </c>
      <c r="B35057" t="s">
        <v>22</v>
      </c>
      <c r="C35057">
        <v>2018</v>
      </c>
      <c r="D35057">
        <v>2</v>
      </c>
      <c r="E35057">
        <v>70882</v>
      </c>
      <c r="F35057">
        <v>0</v>
      </c>
      <c r="G35057">
        <v>0</v>
      </c>
      <c r="H35057">
        <v>0</v>
      </c>
      <c r="I35057">
        <v>0</v>
      </c>
      <c r="J35057">
        <v>0</v>
      </c>
      <c r="K35057" s="10" t="str">
        <f t="shared" si="547"/>
        <v>2018-2</v>
      </c>
    </row>
    <row r="35058" spans="1:11" x14ac:dyDescent="0.25">
      <c r="A35058" s="10" t="s">
        <v>21</v>
      </c>
      <c r="B35058" t="s">
        <v>22</v>
      </c>
      <c r="C35058">
        <v>2018</v>
      </c>
      <c r="D35058">
        <v>2</v>
      </c>
      <c r="E35058">
        <v>70954</v>
      </c>
      <c r="F35058">
        <v>1060</v>
      </c>
      <c r="G35058">
        <v>31</v>
      </c>
      <c r="H35058">
        <v>282</v>
      </c>
      <c r="I35058">
        <v>250.45</v>
      </c>
      <c r="J35058">
        <v>31.55</v>
      </c>
      <c r="K35058" s="10" t="str">
        <f t="shared" si="547"/>
        <v>2018-2</v>
      </c>
    </row>
    <row r="35059" spans="1:11" x14ac:dyDescent="0.25">
      <c r="A35059" s="10" t="s">
        <v>21</v>
      </c>
      <c r="B35059" t="s">
        <v>22</v>
      </c>
      <c r="C35059">
        <v>2018</v>
      </c>
      <c r="D35059">
        <v>2</v>
      </c>
      <c r="E35059">
        <v>71090</v>
      </c>
      <c r="F35059">
        <v>0</v>
      </c>
      <c r="G35059">
        <v>0</v>
      </c>
      <c r="H35059">
        <v>0</v>
      </c>
      <c r="I35059">
        <v>0</v>
      </c>
      <c r="J35059">
        <v>0</v>
      </c>
      <c r="K35059" s="10" t="str">
        <f t="shared" si="547"/>
        <v>2018-2</v>
      </c>
    </row>
    <row r="35060" spans="1:11" x14ac:dyDescent="0.25">
      <c r="A35060" s="10" t="s">
        <v>21</v>
      </c>
      <c r="B35060" t="s">
        <v>22</v>
      </c>
      <c r="C35060">
        <v>2018</v>
      </c>
      <c r="D35060">
        <v>2</v>
      </c>
      <c r="E35060">
        <v>71093</v>
      </c>
      <c r="F35060">
        <v>461313</v>
      </c>
      <c r="G35060">
        <v>5303</v>
      </c>
      <c r="H35060">
        <v>72050.5</v>
      </c>
      <c r="I35060">
        <v>71717.5</v>
      </c>
      <c r="J35060">
        <v>333</v>
      </c>
      <c r="K35060" s="10" t="str">
        <f t="shared" si="547"/>
        <v>2018-2</v>
      </c>
    </row>
    <row r="35061" spans="1:11" x14ac:dyDescent="0.25">
      <c r="A35061" s="10" t="s">
        <v>21</v>
      </c>
      <c r="B35061" t="s">
        <v>22</v>
      </c>
      <c r="C35061">
        <v>2018</v>
      </c>
      <c r="D35061">
        <v>2</v>
      </c>
      <c r="E35061">
        <v>71143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 s="10" t="str">
        <f t="shared" si="547"/>
        <v>2018-2</v>
      </c>
    </row>
    <row r="35062" spans="1:11" x14ac:dyDescent="0.25">
      <c r="A35062" s="10" t="s">
        <v>21</v>
      </c>
      <c r="B35062" t="s">
        <v>22</v>
      </c>
      <c r="C35062">
        <v>2018</v>
      </c>
      <c r="D35062">
        <v>2</v>
      </c>
      <c r="E35062">
        <v>71288</v>
      </c>
      <c r="F35062">
        <v>1120</v>
      </c>
      <c r="G35062">
        <v>22</v>
      </c>
      <c r="H35062">
        <v>1969.94</v>
      </c>
      <c r="I35062">
        <v>1897.35</v>
      </c>
      <c r="J35062">
        <v>72.59</v>
      </c>
      <c r="K35062" s="10" t="str">
        <f t="shared" si="547"/>
        <v>2018-2</v>
      </c>
    </row>
    <row r="35063" spans="1:11" x14ac:dyDescent="0.25">
      <c r="A35063" s="10" t="s">
        <v>21</v>
      </c>
      <c r="B35063" t="s">
        <v>22</v>
      </c>
      <c r="C35063">
        <v>2018</v>
      </c>
      <c r="D35063">
        <v>2</v>
      </c>
      <c r="E35063">
        <v>71399</v>
      </c>
      <c r="F35063">
        <v>7997</v>
      </c>
      <c r="G35063">
        <v>197</v>
      </c>
      <c r="H35063">
        <v>1431.92</v>
      </c>
      <c r="I35063">
        <v>1431.92</v>
      </c>
      <c r="J35063">
        <v>0</v>
      </c>
      <c r="K35063" s="10" t="str">
        <f t="shared" si="547"/>
        <v>2018-2</v>
      </c>
    </row>
    <row r="35064" spans="1:11" x14ac:dyDescent="0.25">
      <c r="A35064" s="10" t="s">
        <v>21</v>
      </c>
      <c r="B35064" t="s">
        <v>22</v>
      </c>
      <c r="C35064">
        <v>2018</v>
      </c>
      <c r="D35064">
        <v>2</v>
      </c>
      <c r="E35064">
        <v>75826</v>
      </c>
      <c r="F35064">
        <v>35276.5</v>
      </c>
      <c r="G35064">
        <v>3104</v>
      </c>
      <c r="H35064">
        <v>44175.77</v>
      </c>
      <c r="I35064">
        <v>43934.19</v>
      </c>
      <c r="J35064">
        <v>241.58</v>
      </c>
      <c r="K35064" s="10" t="str">
        <f t="shared" si="547"/>
        <v>2018-2</v>
      </c>
    </row>
    <row r="35065" spans="1:11" x14ac:dyDescent="0.25">
      <c r="A35065" s="10" t="s">
        <v>21</v>
      </c>
      <c r="B35065" t="s">
        <v>22</v>
      </c>
      <c r="C35065">
        <v>2018</v>
      </c>
      <c r="D35065">
        <v>2</v>
      </c>
      <c r="E35065">
        <v>75834</v>
      </c>
      <c r="F35065">
        <v>21591</v>
      </c>
      <c r="G35065">
        <v>551</v>
      </c>
      <c r="H35065">
        <v>4470.6899999999996</v>
      </c>
      <c r="I35065">
        <v>4470.6899999999996</v>
      </c>
      <c r="J35065">
        <v>0</v>
      </c>
      <c r="K35065" s="10" t="str">
        <f t="shared" si="547"/>
        <v>2018-2</v>
      </c>
    </row>
    <row r="35066" spans="1:11" x14ac:dyDescent="0.25">
      <c r="A35066" s="10" t="s">
        <v>21</v>
      </c>
      <c r="B35066" t="s">
        <v>22</v>
      </c>
      <c r="C35066">
        <v>2018</v>
      </c>
      <c r="D35066">
        <v>2</v>
      </c>
      <c r="E35066">
        <v>75854</v>
      </c>
      <c r="F35066">
        <v>18658</v>
      </c>
      <c r="G35066">
        <v>625</v>
      </c>
      <c r="H35066">
        <v>122607.74</v>
      </c>
      <c r="I35066">
        <v>120587.08</v>
      </c>
      <c r="J35066">
        <v>2020.66</v>
      </c>
      <c r="K35066" s="10" t="str">
        <f t="shared" si="547"/>
        <v>2018-2</v>
      </c>
    </row>
    <row r="35067" spans="1:11" x14ac:dyDescent="0.25">
      <c r="A35067" s="10" t="s">
        <v>21</v>
      </c>
      <c r="B35067" t="s">
        <v>22</v>
      </c>
      <c r="C35067">
        <v>2018</v>
      </c>
      <c r="D35067">
        <v>2</v>
      </c>
      <c r="E35067">
        <v>75987</v>
      </c>
      <c r="F35067">
        <v>10575.001</v>
      </c>
      <c r="G35067">
        <v>120</v>
      </c>
      <c r="H35067">
        <v>3005602.92</v>
      </c>
      <c r="I35067">
        <v>3005602.92</v>
      </c>
      <c r="J35067">
        <v>0</v>
      </c>
      <c r="K35067" s="10" t="str">
        <f t="shared" ref="K35067:K35130" si="548">CONCATENATE(C35067,"-",D35067)</f>
        <v>2018-2</v>
      </c>
    </row>
    <row r="35068" spans="1:11" x14ac:dyDescent="0.25">
      <c r="A35068" s="10" t="s">
        <v>21</v>
      </c>
      <c r="B35068" t="s">
        <v>22</v>
      </c>
      <c r="C35068">
        <v>2018</v>
      </c>
      <c r="D35068">
        <v>2</v>
      </c>
      <c r="E35068">
        <v>76045</v>
      </c>
      <c r="F35068">
        <v>11245.5</v>
      </c>
      <c r="G35068">
        <v>2138</v>
      </c>
      <c r="H35068">
        <v>34093.550000000003</v>
      </c>
      <c r="I35068">
        <v>32624.81</v>
      </c>
      <c r="J35068">
        <v>1468.74</v>
      </c>
      <c r="K35068" s="10" t="str">
        <f t="shared" si="548"/>
        <v>2018-2</v>
      </c>
    </row>
    <row r="35069" spans="1:11" x14ac:dyDescent="0.25">
      <c r="A35069" s="10" t="s">
        <v>21</v>
      </c>
      <c r="B35069" t="s">
        <v>22</v>
      </c>
      <c r="C35069">
        <v>2018</v>
      </c>
      <c r="D35069">
        <v>2</v>
      </c>
      <c r="E35069">
        <v>76075</v>
      </c>
      <c r="F35069">
        <v>333.64</v>
      </c>
      <c r="G35069">
        <v>450</v>
      </c>
      <c r="H35069">
        <v>669667.1</v>
      </c>
      <c r="I35069">
        <v>303722.14</v>
      </c>
      <c r="J35069">
        <v>365944.96</v>
      </c>
      <c r="K35069" s="10" t="str">
        <f t="shared" si="548"/>
        <v>2018-2</v>
      </c>
    </row>
    <row r="35070" spans="1:11" x14ac:dyDescent="0.25">
      <c r="A35070" s="10" t="s">
        <v>21</v>
      </c>
      <c r="B35070" t="s">
        <v>22</v>
      </c>
      <c r="C35070">
        <v>2018</v>
      </c>
      <c r="D35070">
        <v>2</v>
      </c>
      <c r="E35070">
        <v>76125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 s="10" t="str">
        <f t="shared" si="548"/>
        <v>2018-2</v>
      </c>
    </row>
    <row r="35071" spans="1:11" x14ac:dyDescent="0.25">
      <c r="A35071" s="10" t="s">
        <v>21</v>
      </c>
      <c r="B35071" t="s">
        <v>22</v>
      </c>
      <c r="C35071">
        <v>2018</v>
      </c>
      <c r="D35071">
        <v>2</v>
      </c>
      <c r="E35071">
        <v>76181</v>
      </c>
      <c r="F35071">
        <v>5110</v>
      </c>
      <c r="G35071">
        <v>15</v>
      </c>
      <c r="H35071">
        <v>6706.19</v>
      </c>
      <c r="I35071">
        <v>6706.19</v>
      </c>
      <c r="J35071">
        <v>0</v>
      </c>
      <c r="K35071" s="10" t="str">
        <f t="shared" si="548"/>
        <v>2018-2</v>
      </c>
    </row>
    <row r="35072" spans="1:11" x14ac:dyDescent="0.25">
      <c r="A35072" s="10" t="s">
        <v>21</v>
      </c>
      <c r="B35072" t="s">
        <v>22</v>
      </c>
      <c r="C35072">
        <v>2018</v>
      </c>
      <c r="D35072">
        <v>2</v>
      </c>
      <c r="E35072">
        <v>76189</v>
      </c>
      <c r="F35072">
        <v>780</v>
      </c>
      <c r="G35072">
        <v>14</v>
      </c>
      <c r="H35072">
        <v>438175.82</v>
      </c>
      <c r="I35072">
        <v>438175.82</v>
      </c>
      <c r="J35072">
        <v>0</v>
      </c>
      <c r="K35072" s="10" t="str">
        <f t="shared" si="548"/>
        <v>2018-2</v>
      </c>
    </row>
    <row r="35073" spans="1:11" x14ac:dyDescent="0.25">
      <c r="A35073" s="10" t="s">
        <v>21</v>
      </c>
      <c r="B35073" t="s">
        <v>22</v>
      </c>
      <c r="C35073">
        <v>2018</v>
      </c>
      <c r="D35073">
        <v>2</v>
      </c>
      <c r="E35073">
        <v>76204</v>
      </c>
      <c r="F35073">
        <v>3589751.6009999998</v>
      </c>
      <c r="G35073">
        <v>18544</v>
      </c>
      <c r="H35073">
        <v>241697.17</v>
      </c>
      <c r="I35073">
        <v>233931.55</v>
      </c>
      <c r="J35073">
        <v>7765.62</v>
      </c>
      <c r="K35073" s="10" t="str">
        <f t="shared" si="548"/>
        <v>2018-2</v>
      </c>
    </row>
    <row r="35074" spans="1:11" x14ac:dyDescent="0.25">
      <c r="A35074" s="10" t="s">
        <v>21</v>
      </c>
      <c r="B35074" t="s">
        <v>22</v>
      </c>
      <c r="C35074">
        <v>2018</v>
      </c>
      <c r="D35074">
        <v>2</v>
      </c>
      <c r="E35074">
        <v>76282</v>
      </c>
      <c r="F35074">
        <v>29092</v>
      </c>
      <c r="G35074">
        <v>976</v>
      </c>
      <c r="H35074">
        <v>29789.35</v>
      </c>
      <c r="I35074">
        <v>29733.5</v>
      </c>
      <c r="J35074">
        <v>55.85</v>
      </c>
      <c r="K35074" s="10" t="str">
        <f t="shared" si="548"/>
        <v>2018-2</v>
      </c>
    </row>
    <row r="35075" spans="1:11" x14ac:dyDescent="0.25">
      <c r="A35075" s="10" t="s">
        <v>21</v>
      </c>
      <c r="B35075" t="s">
        <v>22</v>
      </c>
      <c r="C35075">
        <v>2018</v>
      </c>
      <c r="D35075">
        <v>2</v>
      </c>
      <c r="E35075">
        <v>76329</v>
      </c>
      <c r="F35075">
        <v>9320.2000000000007</v>
      </c>
      <c r="G35075">
        <v>623</v>
      </c>
      <c r="H35075">
        <v>7077.43</v>
      </c>
      <c r="I35075">
        <v>6791.82</v>
      </c>
      <c r="J35075">
        <v>285.61</v>
      </c>
      <c r="K35075" s="10" t="str">
        <f t="shared" si="548"/>
        <v>2018-2</v>
      </c>
    </row>
    <row r="35076" spans="1:11" x14ac:dyDescent="0.25">
      <c r="A35076" s="10" t="s">
        <v>21</v>
      </c>
      <c r="B35076" t="s">
        <v>22</v>
      </c>
      <c r="C35076">
        <v>2018</v>
      </c>
      <c r="D35076">
        <v>2</v>
      </c>
      <c r="E35076">
        <v>76385</v>
      </c>
      <c r="F35076">
        <v>338214.9</v>
      </c>
      <c r="G35076">
        <v>6973</v>
      </c>
      <c r="H35076">
        <v>56621.15</v>
      </c>
      <c r="I35076">
        <v>56479.75</v>
      </c>
      <c r="J35076">
        <v>141.4</v>
      </c>
      <c r="K35076" s="10" t="str">
        <f t="shared" si="548"/>
        <v>2018-2</v>
      </c>
    </row>
    <row r="35077" spans="1:11" x14ac:dyDescent="0.25">
      <c r="A35077" s="10" t="s">
        <v>21</v>
      </c>
      <c r="B35077" t="s">
        <v>22</v>
      </c>
      <c r="C35077">
        <v>2018</v>
      </c>
      <c r="D35077">
        <v>2</v>
      </c>
      <c r="E35077">
        <v>76388</v>
      </c>
      <c r="F35077">
        <v>515.5</v>
      </c>
      <c r="G35077">
        <v>25</v>
      </c>
      <c r="H35077">
        <v>11262.03</v>
      </c>
      <c r="I35077">
        <v>11262.03</v>
      </c>
      <c r="J35077">
        <v>0</v>
      </c>
      <c r="K35077" s="10" t="str">
        <f t="shared" si="548"/>
        <v>2018-2</v>
      </c>
    </row>
    <row r="35078" spans="1:11" x14ac:dyDescent="0.25">
      <c r="A35078" s="10" t="s">
        <v>21</v>
      </c>
      <c r="B35078" t="s">
        <v>22</v>
      </c>
      <c r="C35078">
        <v>2018</v>
      </c>
      <c r="D35078">
        <v>2</v>
      </c>
      <c r="E35078">
        <v>76431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 s="10" t="str">
        <f t="shared" si="548"/>
        <v>2018-2</v>
      </c>
    </row>
    <row r="35079" spans="1:11" x14ac:dyDescent="0.25">
      <c r="A35079" s="10" t="s">
        <v>21</v>
      </c>
      <c r="B35079" t="s">
        <v>22</v>
      </c>
      <c r="C35079">
        <v>2018</v>
      </c>
      <c r="D35079">
        <v>2</v>
      </c>
      <c r="E35079">
        <v>76439</v>
      </c>
      <c r="F35079">
        <v>9297</v>
      </c>
      <c r="G35079">
        <v>154</v>
      </c>
      <c r="H35079">
        <v>3082.36</v>
      </c>
      <c r="I35079">
        <v>3082.35</v>
      </c>
      <c r="J35079">
        <v>0.01</v>
      </c>
      <c r="K35079" s="10" t="str">
        <f t="shared" si="548"/>
        <v>2018-2</v>
      </c>
    </row>
    <row r="35080" spans="1:11" x14ac:dyDescent="0.25">
      <c r="A35080" s="10" t="s">
        <v>21</v>
      </c>
      <c r="B35080" t="s">
        <v>22</v>
      </c>
      <c r="C35080">
        <v>2018</v>
      </c>
      <c r="D35080">
        <v>2</v>
      </c>
      <c r="E35080">
        <v>89141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 s="10" t="str">
        <f t="shared" si="548"/>
        <v>2018-2</v>
      </c>
    </row>
    <row r="35081" spans="1:11" x14ac:dyDescent="0.25">
      <c r="A35081" s="10" t="s">
        <v>21</v>
      </c>
      <c r="B35081" t="s">
        <v>22</v>
      </c>
      <c r="C35081">
        <v>2018</v>
      </c>
      <c r="D35081">
        <v>2</v>
      </c>
      <c r="E35081">
        <v>99207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 s="10" t="str">
        <f t="shared" si="548"/>
        <v>2018-2</v>
      </c>
    </row>
    <row r="35082" spans="1:11" x14ac:dyDescent="0.25">
      <c r="A35082" s="10" t="s">
        <v>21</v>
      </c>
      <c r="B35082" t="s">
        <v>22</v>
      </c>
      <c r="C35082">
        <v>2018</v>
      </c>
      <c r="D35082">
        <v>1</v>
      </c>
      <c r="E35082">
        <v>2</v>
      </c>
      <c r="F35082">
        <v>445076.9</v>
      </c>
      <c r="G35082">
        <v>30440</v>
      </c>
      <c r="H35082">
        <v>16134101.529999999</v>
      </c>
      <c r="I35082">
        <v>15346915.359999999</v>
      </c>
      <c r="J35082">
        <v>787186.17</v>
      </c>
      <c r="K35082" s="10" t="str">
        <f t="shared" si="548"/>
        <v>2018-1</v>
      </c>
    </row>
    <row r="35083" spans="1:11" x14ac:dyDescent="0.25">
      <c r="A35083" s="10" t="s">
        <v>21</v>
      </c>
      <c r="B35083" t="s">
        <v>22</v>
      </c>
      <c r="C35083">
        <v>2018</v>
      </c>
      <c r="D35083">
        <v>1</v>
      </c>
      <c r="E35083">
        <v>3</v>
      </c>
      <c r="F35083">
        <v>556129.73</v>
      </c>
      <c r="G35083">
        <v>17581</v>
      </c>
      <c r="H35083">
        <v>14123756.83</v>
      </c>
      <c r="I35083">
        <v>11826106.449999999</v>
      </c>
      <c r="J35083">
        <v>2297650.38</v>
      </c>
      <c r="K35083" s="10" t="str">
        <f t="shared" si="548"/>
        <v>2018-1</v>
      </c>
    </row>
    <row r="35084" spans="1:11" x14ac:dyDescent="0.25">
      <c r="A35084" s="10" t="s">
        <v>21</v>
      </c>
      <c r="B35084" t="s">
        <v>22</v>
      </c>
      <c r="C35084">
        <v>2018</v>
      </c>
      <c r="D35084">
        <v>1</v>
      </c>
      <c r="E35084">
        <v>4</v>
      </c>
      <c r="F35084">
        <v>5515964</v>
      </c>
      <c r="G35084">
        <v>79056</v>
      </c>
      <c r="H35084">
        <v>17865090.960000001</v>
      </c>
      <c r="I35084">
        <v>17808793.18</v>
      </c>
      <c r="J35084">
        <v>56297.78</v>
      </c>
      <c r="K35084" s="10" t="str">
        <f t="shared" si="548"/>
        <v>2018-1</v>
      </c>
    </row>
    <row r="35085" spans="1:11" x14ac:dyDescent="0.25">
      <c r="A35085" s="10" t="s">
        <v>21</v>
      </c>
      <c r="B35085" t="s">
        <v>22</v>
      </c>
      <c r="C35085">
        <v>2018</v>
      </c>
      <c r="D35085">
        <v>1</v>
      </c>
      <c r="E35085">
        <v>6</v>
      </c>
      <c r="F35085">
        <v>726039.87600000005</v>
      </c>
      <c r="G35085">
        <v>20268</v>
      </c>
      <c r="H35085">
        <v>12497341.460000001</v>
      </c>
      <c r="I35085">
        <v>11621966.98</v>
      </c>
      <c r="J35085">
        <v>875374.48</v>
      </c>
      <c r="K35085" s="10" t="str">
        <f t="shared" si="548"/>
        <v>2018-1</v>
      </c>
    </row>
    <row r="35086" spans="1:11" x14ac:dyDescent="0.25">
      <c r="A35086" s="10" t="s">
        <v>21</v>
      </c>
      <c r="B35086" t="s">
        <v>22</v>
      </c>
      <c r="C35086">
        <v>2018</v>
      </c>
      <c r="D35086">
        <v>1</v>
      </c>
      <c r="E35086">
        <v>7</v>
      </c>
      <c r="F35086">
        <v>15</v>
      </c>
      <c r="G35086">
        <v>15</v>
      </c>
      <c r="H35086">
        <v>4109.3999999999996</v>
      </c>
      <c r="I35086">
        <v>4109.3999999999996</v>
      </c>
      <c r="J35086">
        <v>0</v>
      </c>
      <c r="K35086" s="10" t="str">
        <f t="shared" si="548"/>
        <v>2018-1</v>
      </c>
    </row>
    <row r="35087" spans="1:11" x14ac:dyDescent="0.25">
      <c r="A35087" s="10" t="s">
        <v>21</v>
      </c>
      <c r="B35087" t="s">
        <v>22</v>
      </c>
      <c r="C35087">
        <v>2018</v>
      </c>
      <c r="D35087">
        <v>1</v>
      </c>
      <c r="E35087">
        <v>8</v>
      </c>
      <c r="F35087">
        <v>20763.5</v>
      </c>
      <c r="G35087">
        <v>1158</v>
      </c>
      <c r="H35087">
        <v>511489.34</v>
      </c>
      <c r="I35087">
        <v>510399.01</v>
      </c>
      <c r="J35087">
        <v>1090.33</v>
      </c>
      <c r="K35087" s="10" t="str">
        <f t="shared" si="548"/>
        <v>2018-1</v>
      </c>
    </row>
    <row r="35088" spans="1:11" x14ac:dyDescent="0.25">
      <c r="A35088" s="10" t="s">
        <v>21</v>
      </c>
      <c r="B35088" t="s">
        <v>22</v>
      </c>
      <c r="C35088">
        <v>2018</v>
      </c>
      <c r="D35088">
        <v>1</v>
      </c>
      <c r="E35088">
        <v>9</v>
      </c>
      <c r="F35088">
        <v>21799.102999999999</v>
      </c>
      <c r="G35088">
        <v>14598</v>
      </c>
      <c r="H35088">
        <v>291041.81</v>
      </c>
      <c r="I35088">
        <v>262477.37</v>
      </c>
      <c r="J35088">
        <v>28564.44</v>
      </c>
      <c r="K35088" s="10" t="str">
        <f t="shared" si="548"/>
        <v>2018-1</v>
      </c>
    </row>
    <row r="35089" spans="1:11" x14ac:dyDescent="0.25">
      <c r="A35089" s="10" t="s">
        <v>21</v>
      </c>
      <c r="B35089" t="s">
        <v>22</v>
      </c>
      <c r="C35089">
        <v>2018</v>
      </c>
      <c r="D35089">
        <v>1</v>
      </c>
      <c r="E35089">
        <v>13</v>
      </c>
      <c r="F35089">
        <v>26049</v>
      </c>
      <c r="G35089">
        <v>3068</v>
      </c>
      <c r="H35089">
        <v>15129146.15</v>
      </c>
      <c r="I35089">
        <v>15108654.35</v>
      </c>
      <c r="J35089">
        <v>20491.8</v>
      </c>
      <c r="K35089" s="10" t="str">
        <f t="shared" si="548"/>
        <v>2018-1</v>
      </c>
    </row>
    <row r="35090" spans="1:11" x14ac:dyDescent="0.25">
      <c r="A35090" s="10" t="s">
        <v>21</v>
      </c>
      <c r="B35090" t="s">
        <v>22</v>
      </c>
      <c r="C35090">
        <v>2018</v>
      </c>
      <c r="D35090">
        <v>1</v>
      </c>
      <c r="E35090">
        <v>15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 s="10" t="str">
        <f t="shared" si="548"/>
        <v>2018-1</v>
      </c>
    </row>
    <row r="35091" spans="1:11" x14ac:dyDescent="0.25">
      <c r="A35091" s="10" t="s">
        <v>21</v>
      </c>
      <c r="B35091" t="s">
        <v>22</v>
      </c>
      <c r="C35091">
        <v>2018</v>
      </c>
      <c r="D35091">
        <v>1</v>
      </c>
      <c r="E35091">
        <v>23</v>
      </c>
      <c r="F35091">
        <v>296643.62300000002</v>
      </c>
      <c r="G35091">
        <v>10825</v>
      </c>
      <c r="H35091">
        <v>5118348.92</v>
      </c>
      <c r="I35091">
        <v>4810715.28</v>
      </c>
      <c r="J35091">
        <v>307633.64</v>
      </c>
      <c r="K35091" s="10" t="str">
        <f t="shared" si="548"/>
        <v>2018-1</v>
      </c>
    </row>
    <row r="35092" spans="1:11" x14ac:dyDescent="0.25">
      <c r="A35092" s="10" t="s">
        <v>21</v>
      </c>
      <c r="B35092" t="s">
        <v>22</v>
      </c>
      <c r="C35092">
        <v>2018</v>
      </c>
      <c r="D35092">
        <v>1</v>
      </c>
      <c r="E35092">
        <v>24</v>
      </c>
      <c r="F35092">
        <v>13251.967000000001</v>
      </c>
      <c r="G35092">
        <v>1104</v>
      </c>
      <c r="H35092">
        <v>1045125.56</v>
      </c>
      <c r="I35092">
        <v>987172.11</v>
      </c>
      <c r="J35092">
        <v>57953.45</v>
      </c>
      <c r="K35092" s="10" t="str">
        <f t="shared" si="548"/>
        <v>2018-1</v>
      </c>
    </row>
    <row r="35093" spans="1:11" x14ac:dyDescent="0.25">
      <c r="A35093" s="10" t="s">
        <v>21</v>
      </c>
      <c r="B35093" t="s">
        <v>22</v>
      </c>
      <c r="C35093">
        <v>2018</v>
      </c>
      <c r="D35093">
        <v>1</v>
      </c>
      <c r="E35093">
        <v>25</v>
      </c>
      <c r="F35093">
        <v>510</v>
      </c>
      <c r="G35093">
        <v>12</v>
      </c>
      <c r="H35093">
        <v>5292.54</v>
      </c>
      <c r="I35093">
        <v>5292.54</v>
      </c>
      <c r="J35093">
        <v>0</v>
      </c>
      <c r="K35093" s="10" t="str">
        <f t="shared" si="548"/>
        <v>2018-1</v>
      </c>
    </row>
    <row r="35094" spans="1:11" x14ac:dyDescent="0.25">
      <c r="A35094" s="10" t="s">
        <v>21</v>
      </c>
      <c r="B35094" t="s">
        <v>22</v>
      </c>
      <c r="C35094">
        <v>2018</v>
      </c>
      <c r="D35094">
        <v>1</v>
      </c>
      <c r="E35094">
        <v>26</v>
      </c>
      <c r="F35094">
        <v>3177884</v>
      </c>
      <c r="G35094">
        <v>224</v>
      </c>
      <c r="H35094">
        <v>3751730.06</v>
      </c>
      <c r="I35094">
        <v>3373000.89</v>
      </c>
      <c r="J35094">
        <v>378729.17</v>
      </c>
      <c r="K35094" s="10" t="str">
        <f t="shared" si="548"/>
        <v>2018-1</v>
      </c>
    </row>
    <row r="35095" spans="1:11" x14ac:dyDescent="0.25">
      <c r="A35095" s="10" t="s">
        <v>21</v>
      </c>
      <c r="B35095" t="s">
        <v>22</v>
      </c>
      <c r="C35095">
        <v>2018</v>
      </c>
      <c r="D35095">
        <v>1</v>
      </c>
      <c r="E35095">
        <v>29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 s="10" t="str">
        <f t="shared" si="548"/>
        <v>2018-1</v>
      </c>
    </row>
    <row r="35096" spans="1:11" x14ac:dyDescent="0.25">
      <c r="A35096" s="10" t="s">
        <v>21</v>
      </c>
      <c r="B35096" t="s">
        <v>22</v>
      </c>
      <c r="C35096">
        <v>2018</v>
      </c>
      <c r="D35096">
        <v>1</v>
      </c>
      <c r="E35096">
        <v>32</v>
      </c>
      <c r="F35096">
        <v>593105</v>
      </c>
      <c r="G35096">
        <v>2621</v>
      </c>
      <c r="H35096">
        <v>3015344.21</v>
      </c>
      <c r="I35096">
        <v>2975461.36</v>
      </c>
      <c r="J35096">
        <v>39882.85</v>
      </c>
      <c r="K35096" s="10" t="str">
        <f t="shared" si="548"/>
        <v>2018-1</v>
      </c>
    </row>
    <row r="35097" spans="1:11" x14ac:dyDescent="0.25">
      <c r="A35097" s="10" t="s">
        <v>21</v>
      </c>
      <c r="B35097" t="s">
        <v>22</v>
      </c>
      <c r="C35097">
        <v>2018</v>
      </c>
      <c r="D35097">
        <v>1</v>
      </c>
      <c r="E35097">
        <v>37</v>
      </c>
      <c r="F35097">
        <v>8213</v>
      </c>
      <c r="G35097">
        <v>526</v>
      </c>
      <c r="H35097">
        <v>103470.76</v>
      </c>
      <c r="I35097">
        <v>101774.3</v>
      </c>
      <c r="J35097">
        <v>1696.46</v>
      </c>
      <c r="K35097" s="10" t="str">
        <f t="shared" si="548"/>
        <v>2018-1</v>
      </c>
    </row>
    <row r="35098" spans="1:11" x14ac:dyDescent="0.25">
      <c r="A35098" s="10" t="s">
        <v>21</v>
      </c>
      <c r="B35098" t="s">
        <v>22</v>
      </c>
      <c r="C35098">
        <v>2018</v>
      </c>
      <c r="D35098">
        <v>1</v>
      </c>
      <c r="E35098">
        <v>39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 s="10" t="str">
        <f t="shared" si="548"/>
        <v>2018-1</v>
      </c>
    </row>
    <row r="35099" spans="1:11" x14ac:dyDescent="0.25">
      <c r="A35099" s="10" t="s">
        <v>21</v>
      </c>
      <c r="B35099" t="s">
        <v>22</v>
      </c>
      <c r="C35099">
        <v>2018</v>
      </c>
      <c r="D35099">
        <v>1</v>
      </c>
      <c r="E35099">
        <v>46</v>
      </c>
      <c r="F35099">
        <v>131934</v>
      </c>
      <c r="G35099">
        <v>4418</v>
      </c>
      <c r="H35099">
        <v>1094927.8600000001</v>
      </c>
      <c r="I35099">
        <v>1088773.67</v>
      </c>
      <c r="J35099">
        <v>6154.19</v>
      </c>
      <c r="K35099" s="10" t="str">
        <f t="shared" si="548"/>
        <v>2018-1</v>
      </c>
    </row>
    <row r="35100" spans="1:11" x14ac:dyDescent="0.25">
      <c r="A35100" s="10" t="s">
        <v>21</v>
      </c>
      <c r="B35100" t="s">
        <v>22</v>
      </c>
      <c r="C35100">
        <v>2018</v>
      </c>
      <c r="D35100">
        <v>1</v>
      </c>
      <c r="E35100">
        <v>49</v>
      </c>
      <c r="F35100">
        <v>979</v>
      </c>
      <c r="G35100">
        <v>244</v>
      </c>
      <c r="H35100">
        <v>19128.8</v>
      </c>
      <c r="I35100">
        <v>19005.75</v>
      </c>
      <c r="J35100">
        <v>123.05</v>
      </c>
      <c r="K35100" s="10" t="str">
        <f t="shared" si="548"/>
        <v>2018-1</v>
      </c>
    </row>
    <row r="35101" spans="1:11" x14ac:dyDescent="0.25">
      <c r="A35101" s="10" t="s">
        <v>21</v>
      </c>
      <c r="B35101" t="s">
        <v>22</v>
      </c>
      <c r="C35101">
        <v>2018</v>
      </c>
      <c r="D35101">
        <v>1</v>
      </c>
      <c r="E35101">
        <v>51</v>
      </c>
      <c r="F35101">
        <v>25950</v>
      </c>
      <c r="G35101">
        <v>285</v>
      </c>
      <c r="H35101">
        <v>199777.69</v>
      </c>
      <c r="I35101">
        <v>199266.75</v>
      </c>
      <c r="J35101">
        <v>510.94</v>
      </c>
      <c r="K35101" s="10" t="str">
        <f t="shared" si="548"/>
        <v>2018-1</v>
      </c>
    </row>
    <row r="35102" spans="1:11" x14ac:dyDescent="0.25">
      <c r="A35102" s="10" t="s">
        <v>21</v>
      </c>
      <c r="B35102" t="s">
        <v>22</v>
      </c>
      <c r="C35102">
        <v>2018</v>
      </c>
      <c r="D35102">
        <v>1</v>
      </c>
      <c r="E35102">
        <v>52</v>
      </c>
      <c r="F35102">
        <v>5396</v>
      </c>
      <c r="G35102">
        <v>5393</v>
      </c>
      <c r="H35102">
        <v>1410552.43</v>
      </c>
      <c r="I35102">
        <v>1400403.61</v>
      </c>
      <c r="J35102">
        <v>10148.82</v>
      </c>
      <c r="K35102" s="10" t="str">
        <f t="shared" si="548"/>
        <v>2018-1</v>
      </c>
    </row>
    <row r="35103" spans="1:11" x14ac:dyDescent="0.25">
      <c r="A35103" s="10" t="s">
        <v>21</v>
      </c>
      <c r="B35103" t="s">
        <v>22</v>
      </c>
      <c r="C35103">
        <v>2018</v>
      </c>
      <c r="D35103">
        <v>1</v>
      </c>
      <c r="E35103">
        <v>53</v>
      </c>
      <c r="F35103">
        <v>78791</v>
      </c>
      <c r="G35103">
        <v>125</v>
      </c>
      <c r="H35103">
        <v>169728.82</v>
      </c>
      <c r="I35103">
        <v>102995.58</v>
      </c>
      <c r="J35103">
        <v>66733.240000000005</v>
      </c>
      <c r="K35103" s="10" t="str">
        <f t="shared" si="548"/>
        <v>2018-1</v>
      </c>
    </row>
    <row r="35104" spans="1:11" x14ac:dyDescent="0.25">
      <c r="A35104" s="10" t="s">
        <v>21</v>
      </c>
      <c r="B35104" t="s">
        <v>22</v>
      </c>
      <c r="C35104">
        <v>2018</v>
      </c>
      <c r="D35104">
        <v>1</v>
      </c>
      <c r="E35104">
        <v>54</v>
      </c>
      <c r="F35104">
        <v>5464713.4460000005</v>
      </c>
      <c r="G35104">
        <v>177433</v>
      </c>
      <c r="H35104">
        <v>1803894.84</v>
      </c>
      <c r="I35104">
        <v>1778785.35</v>
      </c>
      <c r="J35104">
        <v>25109.49</v>
      </c>
      <c r="K35104" s="10" t="str">
        <f t="shared" si="548"/>
        <v>2018-1</v>
      </c>
    </row>
    <row r="35105" spans="1:11" x14ac:dyDescent="0.25">
      <c r="A35105" s="10" t="s">
        <v>21</v>
      </c>
      <c r="B35105" t="s">
        <v>22</v>
      </c>
      <c r="C35105">
        <v>2018</v>
      </c>
      <c r="D35105">
        <v>1</v>
      </c>
      <c r="E35105">
        <v>56</v>
      </c>
      <c r="F35105">
        <v>13837</v>
      </c>
      <c r="G35105">
        <v>436</v>
      </c>
      <c r="H35105">
        <v>223196.6</v>
      </c>
      <c r="I35105">
        <v>223160.58</v>
      </c>
      <c r="J35105">
        <v>36.020000000000003</v>
      </c>
      <c r="K35105" s="10" t="str">
        <f t="shared" si="548"/>
        <v>2018-1</v>
      </c>
    </row>
    <row r="35106" spans="1:11" x14ac:dyDescent="0.25">
      <c r="A35106" s="10" t="s">
        <v>21</v>
      </c>
      <c r="B35106" t="s">
        <v>22</v>
      </c>
      <c r="C35106">
        <v>2018</v>
      </c>
      <c r="D35106">
        <v>1</v>
      </c>
      <c r="E35106">
        <v>64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 s="10" t="str">
        <f t="shared" si="548"/>
        <v>2018-1</v>
      </c>
    </row>
    <row r="35107" spans="1:11" x14ac:dyDescent="0.25">
      <c r="A35107" s="10" t="s">
        <v>21</v>
      </c>
      <c r="B35107" t="s">
        <v>22</v>
      </c>
      <c r="C35107">
        <v>2018</v>
      </c>
      <c r="D35107">
        <v>1</v>
      </c>
      <c r="E35107">
        <v>65</v>
      </c>
      <c r="F35107">
        <v>159375.77499999999</v>
      </c>
      <c r="G35107">
        <v>27313</v>
      </c>
      <c r="H35107">
        <v>5399666.3899999997</v>
      </c>
      <c r="I35107">
        <v>5363406.8099999996</v>
      </c>
      <c r="J35107">
        <v>36259.58</v>
      </c>
      <c r="K35107" s="10" t="str">
        <f t="shared" si="548"/>
        <v>2018-1</v>
      </c>
    </row>
    <row r="35108" spans="1:11" x14ac:dyDescent="0.25">
      <c r="A35108" s="10" t="s">
        <v>21</v>
      </c>
      <c r="B35108" t="s">
        <v>22</v>
      </c>
      <c r="C35108">
        <v>2018</v>
      </c>
      <c r="D35108">
        <v>1</v>
      </c>
      <c r="E35108">
        <v>67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 s="10" t="str">
        <f t="shared" si="548"/>
        <v>2018-1</v>
      </c>
    </row>
    <row r="35109" spans="1:11" x14ac:dyDescent="0.25">
      <c r="A35109" s="10" t="s">
        <v>21</v>
      </c>
      <c r="B35109" t="s">
        <v>22</v>
      </c>
      <c r="C35109">
        <v>2018</v>
      </c>
      <c r="D35109">
        <v>1</v>
      </c>
      <c r="E35109">
        <v>68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 s="10" t="str">
        <f t="shared" si="548"/>
        <v>2018-1</v>
      </c>
    </row>
    <row r="35110" spans="1:11" x14ac:dyDescent="0.25">
      <c r="A35110" s="10" t="s">
        <v>21</v>
      </c>
      <c r="B35110" t="s">
        <v>22</v>
      </c>
      <c r="C35110">
        <v>2018</v>
      </c>
      <c r="D35110">
        <v>1</v>
      </c>
      <c r="E35110">
        <v>69</v>
      </c>
      <c r="F35110">
        <v>314335.40000000002</v>
      </c>
      <c r="G35110">
        <v>6607</v>
      </c>
      <c r="H35110">
        <v>9938941</v>
      </c>
      <c r="I35110">
        <v>9925758.0299999993</v>
      </c>
      <c r="J35110">
        <v>13182.97</v>
      </c>
      <c r="K35110" s="10" t="str">
        <f t="shared" si="548"/>
        <v>2018-1</v>
      </c>
    </row>
    <row r="35111" spans="1:11" x14ac:dyDescent="0.25">
      <c r="A35111" s="10" t="s">
        <v>21</v>
      </c>
      <c r="B35111" t="s">
        <v>22</v>
      </c>
      <c r="C35111">
        <v>2018</v>
      </c>
      <c r="D35111">
        <v>1</v>
      </c>
      <c r="E35111">
        <v>71</v>
      </c>
      <c r="F35111">
        <v>1365758</v>
      </c>
      <c r="G35111">
        <v>20155</v>
      </c>
      <c r="H35111">
        <v>9518357.3200000003</v>
      </c>
      <c r="I35111">
        <v>9457102.4100000001</v>
      </c>
      <c r="J35111">
        <v>61254.91</v>
      </c>
      <c r="K35111" s="10" t="str">
        <f t="shared" si="548"/>
        <v>2018-1</v>
      </c>
    </row>
    <row r="35112" spans="1:11" x14ac:dyDescent="0.25">
      <c r="A35112" s="10" t="s">
        <v>21</v>
      </c>
      <c r="B35112" t="s">
        <v>22</v>
      </c>
      <c r="C35112">
        <v>2018</v>
      </c>
      <c r="D35112">
        <v>1</v>
      </c>
      <c r="E35112">
        <v>74</v>
      </c>
      <c r="F35112">
        <v>565701.4</v>
      </c>
      <c r="G35112">
        <v>19215</v>
      </c>
      <c r="H35112">
        <v>28637308.600000001</v>
      </c>
      <c r="I35112">
        <v>28531828.420000002</v>
      </c>
      <c r="J35112">
        <v>105480.18</v>
      </c>
      <c r="K35112" s="10" t="str">
        <f t="shared" si="548"/>
        <v>2018-1</v>
      </c>
    </row>
    <row r="35113" spans="1:11" x14ac:dyDescent="0.25">
      <c r="A35113" s="10" t="s">
        <v>21</v>
      </c>
      <c r="B35113" t="s">
        <v>22</v>
      </c>
      <c r="C35113">
        <v>2018</v>
      </c>
      <c r="D35113">
        <v>1</v>
      </c>
      <c r="E35113">
        <v>75</v>
      </c>
      <c r="F35113">
        <v>642.9</v>
      </c>
      <c r="G35113">
        <v>517</v>
      </c>
      <c r="H35113">
        <v>19905.64</v>
      </c>
      <c r="I35113">
        <v>18669.560000000001</v>
      </c>
      <c r="J35113">
        <v>1236.08</v>
      </c>
      <c r="K35113" s="10" t="str">
        <f t="shared" si="548"/>
        <v>2018-1</v>
      </c>
    </row>
    <row r="35114" spans="1:11" x14ac:dyDescent="0.25">
      <c r="A35114" s="10" t="s">
        <v>21</v>
      </c>
      <c r="B35114" t="s">
        <v>22</v>
      </c>
      <c r="C35114">
        <v>2018</v>
      </c>
      <c r="D35114">
        <v>1</v>
      </c>
      <c r="E35114">
        <v>78</v>
      </c>
      <c r="F35114">
        <v>1277222.6640000001</v>
      </c>
      <c r="G35114">
        <v>27078</v>
      </c>
      <c r="H35114">
        <v>25849450.5</v>
      </c>
      <c r="I35114">
        <v>25352904.52</v>
      </c>
      <c r="J35114">
        <v>496545.98</v>
      </c>
      <c r="K35114" s="10" t="str">
        <f t="shared" si="548"/>
        <v>2018-1</v>
      </c>
    </row>
    <row r="35115" spans="1:11" x14ac:dyDescent="0.25">
      <c r="A35115" s="10" t="s">
        <v>21</v>
      </c>
      <c r="B35115" t="s">
        <v>22</v>
      </c>
      <c r="C35115">
        <v>2018</v>
      </c>
      <c r="D35115">
        <v>1</v>
      </c>
      <c r="E35115">
        <v>85</v>
      </c>
      <c r="F35115">
        <v>297985.34999999998</v>
      </c>
      <c r="G35115">
        <v>28070</v>
      </c>
      <c r="H35115">
        <v>4496638.79</v>
      </c>
      <c r="I35115">
        <v>4487206.95</v>
      </c>
      <c r="J35115">
        <v>9431.84</v>
      </c>
      <c r="K35115" s="10" t="str">
        <f t="shared" si="548"/>
        <v>2018-1</v>
      </c>
    </row>
    <row r="35116" spans="1:11" x14ac:dyDescent="0.25">
      <c r="A35116" s="10" t="s">
        <v>21</v>
      </c>
      <c r="B35116" t="s">
        <v>22</v>
      </c>
      <c r="C35116">
        <v>2018</v>
      </c>
      <c r="D35116">
        <v>1</v>
      </c>
      <c r="E35116">
        <v>87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 s="10" t="str">
        <f t="shared" si="548"/>
        <v>2018-1</v>
      </c>
    </row>
    <row r="35117" spans="1:11" x14ac:dyDescent="0.25">
      <c r="A35117" s="10" t="s">
        <v>21</v>
      </c>
      <c r="B35117" t="s">
        <v>22</v>
      </c>
      <c r="C35117">
        <v>2018</v>
      </c>
      <c r="D35117">
        <v>1</v>
      </c>
      <c r="E35117">
        <v>88</v>
      </c>
      <c r="F35117">
        <v>486872.65</v>
      </c>
      <c r="G35117">
        <v>33298</v>
      </c>
      <c r="H35117">
        <v>12121331.77</v>
      </c>
      <c r="I35117">
        <v>12073204.77</v>
      </c>
      <c r="J35117">
        <v>48127</v>
      </c>
      <c r="K35117" s="10" t="str">
        <f t="shared" si="548"/>
        <v>2018-1</v>
      </c>
    </row>
    <row r="35118" spans="1:11" x14ac:dyDescent="0.25">
      <c r="A35118" s="10" t="s">
        <v>21</v>
      </c>
      <c r="B35118" t="s">
        <v>22</v>
      </c>
      <c r="C35118">
        <v>2018</v>
      </c>
      <c r="D35118">
        <v>1</v>
      </c>
      <c r="E35118">
        <v>93</v>
      </c>
      <c r="F35118">
        <v>18027094.096999999</v>
      </c>
      <c r="G35118">
        <v>336667</v>
      </c>
      <c r="H35118">
        <v>3955315.22</v>
      </c>
      <c r="I35118">
        <v>3875590.13</v>
      </c>
      <c r="J35118">
        <v>79725.090000000098</v>
      </c>
      <c r="K35118" s="10" t="str">
        <f t="shared" si="548"/>
        <v>2018-1</v>
      </c>
    </row>
    <row r="35119" spans="1:11" x14ac:dyDescent="0.25">
      <c r="A35119" s="10" t="s">
        <v>21</v>
      </c>
      <c r="B35119" t="s">
        <v>22</v>
      </c>
      <c r="C35119">
        <v>2018</v>
      </c>
      <c r="D35119">
        <v>1</v>
      </c>
      <c r="E35119">
        <v>96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 s="10" t="str">
        <f t="shared" si="548"/>
        <v>2018-1</v>
      </c>
    </row>
    <row r="35120" spans="1:11" x14ac:dyDescent="0.25">
      <c r="A35120" s="10" t="s">
        <v>21</v>
      </c>
      <c r="B35120" t="s">
        <v>22</v>
      </c>
      <c r="C35120">
        <v>2018</v>
      </c>
      <c r="D35120">
        <v>1</v>
      </c>
      <c r="E35120">
        <v>113</v>
      </c>
      <c r="F35120">
        <v>12506</v>
      </c>
      <c r="G35120">
        <v>159</v>
      </c>
      <c r="H35120">
        <v>1196.31</v>
      </c>
      <c r="I35120">
        <v>1196.31</v>
      </c>
      <c r="J35120">
        <v>0</v>
      </c>
      <c r="K35120" s="10" t="str">
        <f t="shared" si="548"/>
        <v>2018-1</v>
      </c>
    </row>
    <row r="35121" spans="1:11" x14ac:dyDescent="0.25">
      <c r="A35121" s="10" t="s">
        <v>21</v>
      </c>
      <c r="B35121" t="s">
        <v>22</v>
      </c>
      <c r="C35121">
        <v>2018</v>
      </c>
      <c r="D35121">
        <v>1</v>
      </c>
      <c r="E35121">
        <v>115</v>
      </c>
      <c r="F35121">
        <v>1173267.398</v>
      </c>
      <c r="G35121">
        <v>27398</v>
      </c>
      <c r="H35121">
        <v>598314.72</v>
      </c>
      <c r="I35121">
        <v>588820.54</v>
      </c>
      <c r="J35121">
        <v>9494.18</v>
      </c>
      <c r="K35121" s="10" t="str">
        <f t="shared" si="548"/>
        <v>2018-1</v>
      </c>
    </row>
    <row r="35122" spans="1:11" x14ac:dyDescent="0.25">
      <c r="A35122" s="10" t="s">
        <v>21</v>
      </c>
      <c r="B35122" t="s">
        <v>22</v>
      </c>
      <c r="C35122">
        <v>2018</v>
      </c>
      <c r="D35122">
        <v>1</v>
      </c>
      <c r="E35122">
        <v>116</v>
      </c>
      <c r="F35122">
        <v>4028821</v>
      </c>
      <c r="G35122">
        <v>8245</v>
      </c>
      <c r="H35122">
        <v>34908.019999999997</v>
      </c>
      <c r="I35122">
        <v>34862.230000000003</v>
      </c>
      <c r="J35122">
        <v>45.79</v>
      </c>
      <c r="K35122" s="10" t="str">
        <f t="shared" si="548"/>
        <v>2018-1</v>
      </c>
    </row>
    <row r="35123" spans="1:11" x14ac:dyDescent="0.25">
      <c r="A35123" s="10" t="s">
        <v>21</v>
      </c>
      <c r="B35123" t="s">
        <v>22</v>
      </c>
      <c r="C35123">
        <v>2018</v>
      </c>
      <c r="D35123">
        <v>1</v>
      </c>
      <c r="E35123">
        <v>121</v>
      </c>
      <c r="F35123">
        <v>9229639.0749999993</v>
      </c>
      <c r="G35123">
        <v>61109</v>
      </c>
      <c r="H35123">
        <v>452170.07</v>
      </c>
      <c r="I35123">
        <v>451261.72</v>
      </c>
      <c r="J35123">
        <v>908.35</v>
      </c>
      <c r="K35123" s="10" t="str">
        <f t="shared" si="548"/>
        <v>2018-1</v>
      </c>
    </row>
    <row r="35124" spans="1:11" x14ac:dyDescent="0.25">
      <c r="A35124" s="10" t="s">
        <v>21</v>
      </c>
      <c r="B35124" t="s">
        <v>22</v>
      </c>
      <c r="C35124">
        <v>2018</v>
      </c>
      <c r="D35124">
        <v>1</v>
      </c>
      <c r="E35124">
        <v>131</v>
      </c>
      <c r="F35124">
        <v>975965</v>
      </c>
      <c r="G35124">
        <v>6370</v>
      </c>
      <c r="H35124">
        <v>5289211.9800000004</v>
      </c>
      <c r="I35124">
        <v>5156733.71</v>
      </c>
      <c r="J35124">
        <v>132478.26999999999</v>
      </c>
      <c r="K35124" s="10" t="str">
        <f t="shared" si="548"/>
        <v>2018-1</v>
      </c>
    </row>
    <row r="35125" spans="1:11" x14ac:dyDescent="0.25">
      <c r="A35125" s="10" t="s">
        <v>21</v>
      </c>
      <c r="B35125" t="s">
        <v>22</v>
      </c>
      <c r="C35125">
        <v>2018</v>
      </c>
      <c r="D35125">
        <v>1</v>
      </c>
      <c r="E35125">
        <v>132</v>
      </c>
      <c r="F35125">
        <v>3724</v>
      </c>
      <c r="G35125">
        <v>15</v>
      </c>
      <c r="H35125">
        <v>38.549999999999997</v>
      </c>
      <c r="I35125">
        <v>38.549999999999997</v>
      </c>
      <c r="J35125">
        <v>0</v>
      </c>
      <c r="K35125" s="10" t="str">
        <f t="shared" si="548"/>
        <v>2018-1</v>
      </c>
    </row>
    <row r="35126" spans="1:11" x14ac:dyDescent="0.25">
      <c r="A35126" s="10" t="s">
        <v>21</v>
      </c>
      <c r="B35126" t="s">
        <v>22</v>
      </c>
      <c r="C35126">
        <v>2018</v>
      </c>
      <c r="D35126">
        <v>1</v>
      </c>
      <c r="E35126">
        <v>135</v>
      </c>
      <c r="F35126">
        <v>941.8</v>
      </c>
      <c r="G35126">
        <v>80</v>
      </c>
      <c r="H35126">
        <v>981.69</v>
      </c>
      <c r="I35126">
        <v>981.69</v>
      </c>
      <c r="J35126">
        <v>0</v>
      </c>
      <c r="K35126" s="10" t="str">
        <f t="shared" si="548"/>
        <v>2018-1</v>
      </c>
    </row>
    <row r="35127" spans="1:11" x14ac:dyDescent="0.25">
      <c r="A35127" s="10" t="s">
        <v>21</v>
      </c>
      <c r="B35127" t="s">
        <v>22</v>
      </c>
      <c r="C35127">
        <v>2018</v>
      </c>
      <c r="D35127">
        <v>1</v>
      </c>
      <c r="E35127">
        <v>143</v>
      </c>
      <c r="F35127">
        <v>21508909.853</v>
      </c>
      <c r="G35127">
        <v>170576</v>
      </c>
      <c r="H35127">
        <v>1137423.7</v>
      </c>
      <c r="I35127">
        <v>1128607.1000000001</v>
      </c>
      <c r="J35127">
        <v>8816.6</v>
      </c>
      <c r="K35127" s="10" t="str">
        <f t="shared" si="548"/>
        <v>2018-1</v>
      </c>
    </row>
    <row r="35128" spans="1:11" x14ac:dyDescent="0.25">
      <c r="A35128" s="10" t="s">
        <v>21</v>
      </c>
      <c r="B35128" t="s">
        <v>22</v>
      </c>
      <c r="C35128">
        <v>2018</v>
      </c>
      <c r="D35128">
        <v>1</v>
      </c>
      <c r="E35128">
        <v>145</v>
      </c>
      <c r="F35128">
        <v>3865.9</v>
      </c>
      <c r="G35128">
        <v>65</v>
      </c>
      <c r="H35128">
        <v>89620.56</v>
      </c>
      <c r="I35128">
        <v>89620.56</v>
      </c>
      <c r="J35128">
        <v>0</v>
      </c>
      <c r="K35128" s="10" t="str">
        <f t="shared" si="548"/>
        <v>2018-1</v>
      </c>
    </row>
    <row r="35129" spans="1:11" x14ac:dyDescent="0.25">
      <c r="A35129" s="10" t="s">
        <v>21</v>
      </c>
      <c r="B35129" t="s">
        <v>22</v>
      </c>
      <c r="C35129">
        <v>2018</v>
      </c>
      <c r="D35129">
        <v>1</v>
      </c>
      <c r="E35129">
        <v>168</v>
      </c>
      <c r="F35129">
        <v>2001153.811</v>
      </c>
      <c r="G35129">
        <v>42390</v>
      </c>
      <c r="H35129">
        <v>805502.070000001</v>
      </c>
      <c r="I35129">
        <v>802212.85</v>
      </c>
      <c r="J35129">
        <v>3289.22</v>
      </c>
      <c r="K35129" s="10" t="str">
        <f t="shared" si="548"/>
        <v>2018-1</v>
      </c>
    </row>
    <row r="35130" spans="1:11" x14ac:dyDescent="0.25">
      <c r="A35130" s="10" t="s">
        <v>21</v>
      </c>
      <c r="B35130" t="s">
        <v>22</v>
      </c>
      <c r="C35130">
        <v>2018</v>
      </c>
      <c r="D35130">
        <v>1</v>
      </c>
      <c r="E35130">
        <v>169</v>
      </c>
      <c r="F35130">
        <v>783244.96</v>
      </c>
      <c r="G35130">
        <v>39265</v>
      </c>
      <c r="H35130">
        <v>20148709.25</v>
      </c>
      <c r="I35130">
        <v>19919710.43</v>
      </c>
      <c r="J35130">
        <v>228998.82</v>
      </c>
      <c r="K35130" s="10" t="str">
        <f t="shared" si="548"/>
        <v>2018-1</v>
      </c>
    </row>
    <row r="35131" spans="1:11" x14ac:dyDescent="0.25">
      <c r="A35131" s="10" t="s">
        <v>21</v>
      </c>
      <c r="B35131" t="s">
        <v>22</v>
      </c>
      <c r="C35131">
        <v>2018</v>
      </c>
      <c r="D35131">
        <v>1</v>
      </c>
      <c r="E35131">
        <v>172</v>
      </c>
      <c r="F35131">
        <v>1967063.9</v>
      </c>
      <c r="G35131">
        <v>41643</v>
      </c>
      <c r="H35131">
        <v>283401.43</v>
      </c>
      <c r="I35131">
        <v>282034.86</v>
      </c>
      <c r="J35131">
        <v>1366.57</v>
      </c>
      <c r="K35131" s="10" t="str">
        <f t="shared" ref="K35131:K35194" si="549">CONCATENATE(C35131,"-",D35131)</f>
        <v>2018-1</v>
      </c>
    </row>
    <row r="35132" spans="1:11" x14ac:dyDescent="0.25">
      <c r="A35132" s="10" t="s">
        <v>21</v>
      </c>
      <c r="B35132" t="s">
        <v>22</v>
      </c>
      <c r="C35132">
        <v>2018</v>
      </c>
      <c r="D35132">
        <v>1</v>
      </c>
      <c r="E35132">
        <v>173</v>
      </c>
      <c r="F35132">
        <v>2379891.71</v>
      </c>
      <c r="G35132">
        <v>86319</v>
      </c>
      <c r="H35132">
        <v>25518369.460000001</v>
      </c>
      <c r="I35132">
        <v>25296593.280000001</v>
      </c>
      <c r="J35132">
        <v>221776.18</v>
      </c>
      <c r="K35132" s="10" t="str">
        <f t="shared" si="549"/>
        <v>2018-1</v>
      </c>
    </row>
    <row r="35133" spans="1:11" x14ac:dyDescent="0.25">
      <c r="A35133" s="10" t="s">
        <v>21</v>
      </c>
      <c r="B35133" t="s">
        <v>22</v>
      </c>
      <c r="C35133">
        <v>2018</v>
      </c>
      <c r="D35133">
        <v>1</v>
      </c>
      <c r="E35133">
        <v>178</v>
      </c>
      <c r="F35133">
        <v>441795.35</v>
      </c>
      <c r="G35133">
        <v>12499</v>
      </c>
      <c r="H35133">
        <v>736645.19</v>
      </c>
      <c r="I35133">
        <v>731985.37</v>
      </c>
      <c r="J35133">
        <v>4659.82</v>
      </c>
      <c r="K35133" s="10" t="str">
        <f t="shared" si="549"/>
        <v>2018-1</v>
      </c>
    </row>
    <row r="35134" spans="1:11" x14ac:dyDescent="0.25">
      <c r="A35134" s="10" t="s">
        <v>21</v>
      </c>
      <c r="B35134" t="s">
        <v>22</v>
      </c>
      <c r="C35134">
        <v>2018</v>
      </c>
      <c r="D35134">
        <v>1</v>
      </c>
      <c r="E35134">
        <v>185</v>
      </c>
      <c r="F35134">
        <v>1908813.73</v>
      </c>
      <c r="G35134">
        <v>30059</v>
      </c>
      <c r="H35134">
        <v>341659.08</v>
      </c>
      <c r="I35134">
        <v>339944.31</v>
      </c>
      <c r="J35134">
        <v>1714.77</v>
      </c>
      <c r="K35134" s="10" t="str">
        <f t="shared" si="549"/>
        <v>2018-1</v>
      </c>
    </row>
    <row r="35135" spans="1:11" x14ac:dyDescent="0.25">
      <c r="A35135" s="10" t="s">
        <v>21</v>
      </c>
      <c r="B35135" t="s">
        <v>22</v>
      </c>
      <c r="C35135">
        <v>2018</v>
      </c>
      <c r="D35135">
        <v>1</v>
      </c>
      <c r="E35135">
        <v>186</v>
      </c>
      <c r="F35135">
        <v>2275224.2999999998</v>
      </c>
      <c r="G35135">
        <v>54077</v>
      </c>
      <c r="H35135">
        <v>18783136.59</v>
      </c>
      <c r="I35135">
        <v>18708934.969999999</v>
      </c>
      <c r="J35135">
        <v>74201.62</v>
      </c>
      <c r="K35135" s="10" t="str">
        <f t="shared" si="549"/>
        <v>2018-1</v>
      </c>
    </row>
    <row r="35136" spans="1:11" x14ac:dyDescent="0.25">
      <c r="A35136" s="10" t="s">
        <v>21</v>
      </c>
      <c r="B35136" t="s">
        <v>22</v>
      </c>
      <c r="C35136">
        <v>2018</v>
      </c>
      <c r="D35136">
        <v>1</v>
      </c>
      <c r="E35136">
        <v>187</v>
      </c>
      <c r="F35136">
        <v>539219</v>
      </c>
      <c r="G35136">
        <v>15518</v>
      </c>
      <c r="H35136">
        <v>5376199.7199999997</v>
      </c>
      <c r="I35136">
        <v>5344555.24</v>
      </c>
      <c r="J35136">
        <v>31644.48</v>
      </c>
      <c r="K35136" s="10" t="str">
        <f t="shared" si="549"/>
        <v>2018-1</v>
      </c>
    </row>
    <row r="35137" spans="1:11" x14ac:dyDescent="0.25">
      <c r="A35137" s="10" t="s">
        <v>21</v>
      </c>
      <c r="B35137" t="s">
        <v>22</v>
      </c>
      <c r="C35137">
        <v>2018</v>
      </c>
      <c r="D35137">
        <v>1</v>
      </c>
      <c r="E35137">
        <v>206</v>
      </c>
      <c r="F35137">
        <v>669.75</v>
      </c>
      <c r="G35137">
        <v>235</v>
      </c>
      <c r="H35137">
        <v>14660.23</v>
      </c>
      <c r="I35137">
        <v>14420.9</v>
      </c>
      <c r="J35137">
        <v>239.33</v>
      </c>
      <c r="K35137" s="10" t="str">
        <f t="shared" si="549"/>
        <v>2018-1</v>
      </c>
    </row>
    <row r="35138" spans="1:11" x14ac:dyDescent="0.25">
      <c r="A35138" s="10" t="s">
        <v>21</v>
      </c>
      <c r="B35138" t="s">
        <v>22</v>
      </c>
      <c r="C35138">
        <v>2018</v>
      </c>
      <c r="D35138">
        <v>1</v>
      </c>
      <c r="E35138">
        <v>225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 s="10" t="str">
        <f t="shared" si="549"/>
        <v>2018-1</v>
      </c>
    </row>
    <row r="35139" spans="1:11" x14ac:dyDescent="0.25">
      <c r="A35139" s="10" t="s">
        <v>21</v>
      </c>
      <c r="B35139" t="s">
        <v>22</v>
      </c>
      <c r="C35139">
        <v>2018</v>
      </c>
      <c r="D35139">
        <v>1</v>
      </c>
      <c r="E35139">
        <v>228</v>
      </c>
      <c r="F35139">
        <v>3156175.5970000001</v>
      </c>
      <c r="G35139">
        <v>58415</v>
      </c>
      <c r="H35139">
        <v>897503.78</v>
      </c>
      <c r="I35139">
        <v>892175.73</v>
      </c>
      <c r="J35139">
        <v>5328.05</v>
      </c>
      <c r="K35139" s="10" t="str">
        <f t="shared" si="549"/>
        <v>2018-1</v>
      </c>
    </row>
    <row r="35140" spans="1:11" x14ac:dyDescent="0.25">
      <c r="A35140" s="10" t="s">
        <v>21</v>
      </c>
      <c r="B35140" t="s">
        <v>22</v>
      </c>
      <c r="C35140">
        <v>2018</v>
      </c>
      <c r="D35140">
        <v>1</v>
      </c>
      <c r="E35140">
        <v>245</v>
      </c>
      <c r="F35140">
        <v>89010</v>
      </c>
      <c r="G35140">
        <v>1003</v>
      </c>
      <c r="H35140">
        <v>78796.78</v>
      </c>
      <c r="I35140">
        <v>77618.39</v>
      </c>
      <c r="J35140">
        <v>1178.3900000000001</v>
      </c>
      <c r="K35140" s="10" t="str">
        <f t="shared" si="549"/>
        <v>2018-1</v>
      </c>
    </row>
    <row r="35141" spans="1:11" x14ac:dyDescent="0.25">
      <c r="A35141" s="10" t="s">
        <v>21</v>
      </c>
      <c r="B35141" t="s">
        <v>22</v>
      </c>
      <c r="C35141">
        <v>2018</v>
      </c>
      <c r="D35141">
        <v>1</v>
      </c>
      <c r="E35141">
        <v>259</v>
      </c>
      <c r="F35141">
        <v>103614</v>
      </c>
      <c r="G35141">
        <v>325</v>
      </c>
      <c r="H35141">
        <v>107090.65</v>
      </c>
      <c r="I35141">
        <v>105647.49</v>
      </c>
      <c r="J35141">
        <v>1443.16</v>
      </c>
      <c r="K35141" s="10" t="str">
        <f t="shared" si="549"/>
        <v>2018-1</v>
      </c>
    </row>
    <row r="35142" spans="1:11" x14ac:dyDescent="0.25">
      <c r="A35142" s="10" t="s">
        <v>21</v>
      </c>
      <c r="B35142" t="s">
        <v>22</v>
      </c>
      <c r="C35142">
        <v>2018</v>
      </c>
      <c r="D35142">
        <v>1</v>
      </c>
      <c r="E35142">
        <v>264</v>
      </c>
      <c r="F35142">
        <v>16223853.903999999</v>
      </c>
      <c r="G35142">
        <v>14213</v>
      </c>
      <c r="H35142">
        <v>565628.30000000005</v>
      </c>
      <c r="I35142">
        <v>556794.79</v>
      </c>
      <c r="J35142">
        <v>8833.51</v>
      </c>
      <c r="K35142" s="10" t="str">
        <f t="shared" si="549"/>
        <v>2018-1</v>
      </c>
    </row>
    <row r="35143" spans="1:11" x14ac:dyDescent="0.25">
      <c r="A35143" s="10" t="s">
        <v>21</v>
      </c>
      <c r="B35143" t="s">
        <v>22</v>
      </c>
      <c r="C35143">
        <v>2018</v>
      </c>
      <c r="D35143">
        <v>1</v>
      </c>
      <c r="E35143">
        <v>281</v>
      </c>
      <c r="F35143">
        <v>0</v>
      </c>
      <c r="G35143">
        <v>0</v>
      </c>
      <c r="H35143">
        <v>0</v>
      </c>
      <c r="I35143">
        <v>0</v>
      </c>
      <c r="J35143">
        <v>0</v>
      </c>
      <c r="K35143" s="10" t="str">
        <f t="shared" si="549"/>
        <v>2018-1</v>
      </c>
    </row>
    <row r="35144" spans="1:11" x14ac:dyDescent="0.25">
      <c r="A35144" s="10" t="s">
        <v>21</v>
      </c>
      <c r="B35144" t="s">
        <v>22</v>
      </c>
      <c r="C35144">
        <v>2018</v>
      </c>
      <c r="D35144">
        <v>1</v>
      </c>
      <c r="E35144">
        <v>299</v>
      </c>
      <c r="F35144">
        <v>61824</v>
      </c>
      <c r="G35144">
        <v>1272</v>
      </c>
      <c r="H35144">
        <v>622107.06999999995</v>
      </c>
      <c r="I35144">
        <v>619756.55000000005</v>
      </c>
      <c r="J35144">
        <v>2350.52</v>
      </c>
      <c r="K35144" s="10" t="str">
        <f t="shared" si="549"/>
        <v>2018-1</v>
      </c>
    </row>
    <row r="35145" spans="1:11" x14ac:dyDescent="0.25">
      <c r="A35145" s="10" t="s">
        <v>21</v>
      </c>
      <c r="B35145" t="s">
        <v>22</v>
      </c>
      <c r="C35145">
        <v>2018</v>
      </c>
      <c r="D35145">
        <v>1</v>
      </c>
      <c r="E35145">
        <v>310</v>
      </c>
      <c r="F35145">
        <v>236661.06</v>
      </c>
      <c r="G35145">
        <v>10845</v>
      </c>
      <c r="H35145">
        <v>5792727.7000000002</v>
      </c>
      <c r="I35145">
        <v>5493736.9500000002</v>
      </c>
      <c r="J35145">
        <v>298990.75</v>
      </c>
      <c r="K35145" s="10" t="str">
        <f t="shared" si="549"/>
        <v>2018-1</v>
      </c>
    </row>
    <row r="35146" spans="1:11" x14ac:dyDescent="0.25">
      <c r="A35146" s="10" t="s">
        <v>21</v>
      </c>
      <c r="B35146" t="s">
        <v>22</v>
      </c>
      <c r="C35146">
        <v>2018</v>
      </c>
      <c r="D35146">
        <v>1</v>
      </c>
      <c r="E35146">
        <v>316</v>
      </c>
      <c r="F35146">
        <v>0</v>
      </c>
      <c r="G35146">
        <v>0</v>
      </c>
      <c r="H35146">
        <v>0</v>
      </c>
      <c r="I35146">
        <v>0</v>
      </c>
      <c r="J35146">
        <v>0</v>
      </c>
      <c r="K35146" s="10" t="str">
        <f t="shared" si="549"/>
        <v>2018-1</v>
      </c>
    </row>
    <row r="35147" spans="1:11" x14ac:dyDescent="0.25">
      <c r="A35147" s="10" t="s">
        <v>21</v>
      </c>
      <c r="B35147" t="s">
        <v>22</v>
      </c>
      <c r="C35147">
        <v>2018</v>
      </c>
      <c r="D35147">
        <v>1</v>
      </c>
      <c r="E35147">
        <v>327</v>
      </c>
      <c r="F35147">
        <v>5340</v>
      </c>
      <c r="G35147">
        <v>22</v>
      </c>
      <c r="H35147">
        <v>1129.31</v>
      </c>
      <c r="I35147">
        <v>1129.31</v>
      </c>
      <c r="J35147">
        <v>0</v>
      </c>
      <c r="K35147" s="10" t="str">
        <f t="shared" si="549"/>
        <v>2018-1</v>
      </c>
    </row>
    <row r="35148" spans="1:11" x14ac:dyDescent="0.25">
      <c r="A35148" s="10" t="s">
        <v>21</v>
      </c>
      <c r="B35148" t="s">
        <v>22</v>
      </c>
      <c r="C35148">
        <v>2018</v>
      </c>
      <c r="D35148">
        <v>1</v>
      </c>
      <c r="E35148">
        <v>338</v>
      </c>
      <c r="F35148">
        <v>30836402.682999998</v>
      </c>
      <c r="G35148">
        <v>21370</v>
      </c>
      <c r="H35148">
        <v>1425328.88</v>
      </c>
      <c r="I35148">
        <v>1406018.13</v>
      </c>
      <c r="J35148">
        <v>19310.75</v>
      </c>
      <c r="K35148" s="10" t="str">
        <f t="shared" si="549"/>
        <v>2018-1</v>
      </c>
    </row>
    <row r="35149" spans="1:11" x14ac:dyDescent="0.25">
      <c r="A35149" s="10" t="s">
        <v>21</v>
      </c>
      <c r="B35149" t="s">
        <v>22</v>
      </c>
      <c r="C35149">
        <v>2018</v>
      </c>
      <c r="D35149">
        <v>1</v>
      </c>
      <c r="E35149">
        <v>378</v>
      </c>
      <c r="F35149">
        <v>27190383.633000001</v>
      </c>
      <c r="G35149">
        <v>420755</v>
      </c>
      <c r="H35149">
        <v>5137648.6399999997</v>
      </c>
      <c r="I35149">
        <v>5082267.41</v>
      </c>
      <c r="J35149">
        <v>55381.23</v>
      </c>
      <c r="K35149" s="10" t="str">
        <f t="shared" si="549"/>
        <v>2018-1</v>
      </c>
    </row>
    <row r="35150" spans="1:11" x14ac:dyDescent="0.25">
      <c r="A35150" s="10" t="s">
        <v>21</v>
      </c>
      <c r="B35150" t="s">
        <v>22</v>
      </c>
      <c r="C35150">
        <v>2018</v>
      </c>
      <c r="D35150">
        <v>1</v>
      </c>
      <c r="E35150">
        <v>406</v>
      </c>
      <c r="F35150">
        <v>3247881.2</v>
      </c>
      <c r="G35150">
        <v>58645</v>
      </c>
      <c r="H35150">
        <v>1278847.28</v>
      </c>
      <c r="I35150">
        <v>1269379.8600000001</v>
      </c>
      <c r="J35150">
        <v>9467.42</v>
      </c>
      <c r="K35150" s="10" t="str">
        <f t="shared" si="549"/>
        <v>2018-1</v>
      </c>
    </row>
    <row r="35151" spans="1:11" x14ac:dyDescent="0.25">
      <c r="A35151" s="10" t="s">
        <v>21</v>
      </c>
      <c r="B35151" t="s">
        <v>22</v>
      </c>
      <c r="C35151">
        <v>2018</v>
      </c>
      <c r="D35151">
        <v>1</v>
      </c>
      <c r="E35151">
        <v>409</v>
      </c>
      <c r="F35151">
        <v>8898059.9189999998</v>
      </c>
      <c r="G35151">
        <v>48552</v>
      </c>
      <c r="H35151">
        <v>1939938.51</v>
      </c>
      <c r="I35151">
        <v>1858363.69</v>
      </c>
      <c r="J35151">
        <v>81574.819999999905</v>
      </c>
      <c r="K35151" s="10" t="str">
        <f t="shared" si="549"/>
        <v>2018-1</v>
      </c>
    </row>
    <row r="35152" spans="1:11" x14ac:dyDescent="0.25">
      <c r="A35152" s="10" t="s">
        <v>21</v>
      </c>
      <c r="B35152" t="s">
        <v>22</v>
      </c>
      <c r="C35152">
        <v>2018</v>
      </c>
      <c r="D35152">
        <v>1</v>
      </c>
      <c r="E35152">
        <v>430</v>
      </c>
      <c r="F35152">
        <v>233998</v>
      </c>
      <c r="G35152">
        <v>8337</v>
      </c>
      <c r="H35152">
        <v>1053671.22</v>
      </c>
      <c r="I35152">
        <v>1048676.56</v>
      </c>
      <c r="J35152">
        <v>4994.66</v>
      </c>
      <c r="K35152" s="10" t="str">
        <f t="shared" si="549"/>
        <v>2018-1</v>
      </c>
    </row>
    <row r="35153" spans="1:11" x14ac:dyDescent="0.25">
      <c r="A35153" s="10" t="s">
        <v>21</v>
      </c>
      <c r="B35153" t="s">
        <v>22</v>
      </c>
      <c r="C35153">
        <v>2018</v>
      </c>
      <c r="D35153">
        <v>1</v>
      </c>
      <c r="E35153">
        <v>456</v>
      </c>
      <c r="F35153">
        <v>187803.40100000001</v>
      </c>
      <c r="G35153">
        <v>5801</v>
      </c>
      <c r="H35153">
        <v>1759222.78</v>
      </c>
      <c r="I35153">
        <v>1744281.66</v>
      </c>
      <c r="J35153">
        <v>14941.12</v>
      </c>
      <c r="K35153" s="10" t="str">
        <f t="shared" si="549"/>
        <v>2018-1</v>
      </c>
    </row>
    <row r="35154" spans="1:11" x14ac:dyDescent="0.25">
      <c r="A35154" s="10" t="s">
        <v>21</v>
      </c>
      <c r="B35154" t="s">
        <v>22</v>
      </c>
      <c r="C35154">
        <v>2018</v>
      </c>
      <c r="D35154">
        <v>1</v>
      </c>
      <c r="E35154">
        <v>469</v>
      </c>
      <c r="F35154">
        <v>87739.35</v>
      </c>
      <c r="G35154">
        <v>2916</v>
      </c>
      <c r="H35154">
        <v>1142975.76</v>
      </c>
      <c r="I35154">
        <v>956171.03</v>
      </c>
      <c r="J35154">
        <v>186804.73</v>
      </c>
      <c r="K35154" s="10" t="str">
        <f t="shared" si="549"/>
        <v>2018-1</v>
      </c>
    </row>
    <row r="35155" spans="1:11" x14ac:dyDescent="0.25">
      <c r="A35155" s="10" t="s">
        <v>21</v>
      </c>
      <c r="B35155" t="s">
        <v>22</v>
      </c>
      <c r="C35155">
        <v>2018</v>
      </c>
      <c r="D35155">
        <v>1</v>
      </c>
      <c r="E35155">
        <v>472</v>
      </c>
      <c r="F35155">
        <v>2912797.8689999999</v>
      </c>
      <c r="G35155">
        <v>20858</v>
      </c>
      <c r="H35155">
        <v>605339.85</v>
      </c>
      <c r="I35155">
        <v>601443.19999999995</v>
      </c>
      <c r="J35155">
        <v>3896.65</v>
      </c>
      <c r="K35155" s="10" t="str">
        <f t="shared" si="549"/>
        <v>2018-1</v>
      </c>
    </row>
    <row r="35156" spans="1:11" x14ac:dyDescent="0.25">
      <c r="A35156" s="10" t="s">
        <v>21</v>
      </c>
      <c r="B35156" t="s">
        <v>22</v>
      </c>
      <c r="C35156">
        <v>2018</v>
      </c>
      <c r="D35156">
        <v>1</v>
      </c>
      <c r="E35156">
        <v>485</v>
      </c>
      <c r="F35156">
        <v>1916</v>
      </c>
      <c r="G35156">
        <v>15</v>
      </c>
      <c r="H35156">
        <v>58.21</v>
      </c>
      <c r="I35156">
        <v>58.21</v>
      </c>
      <c r="J35156">
        <v>0</v>
      </c>
      <c r="K35156" s="10" t="str">
        <f t="shared" si="549"/>
        <v>2018-1</v>
      </c>
    </row>
    <row r="35157" spans="1:11" x14ac:dyDescent="0.25">
      <c r="A35157" s="10" t="s">
        <v>21</v>
      </c>
      <c r="B35157" t="s">
        <v>22</v>
      </c>
      <c r="C35157">
        <v>2018</v>
      </c>
      <c r="D35157">
        <v>1</v>
      </c>
      <c r="E35157">
        <v>486</v>
      </c>
      <c r="F35157">
        <v>1537</v>
      </c>
      <c r="G35157">
        <v>26</v>
      </c>
      <c r="H35157">
        <v>703.58</v>
      </c>
      <c r="I35157">
        <v>685.74</v>
      </c>
      <c r="J35157">
        <v>17.84</v>
      </c>
      <c r="K35157" s="10" t="str">
        <f t="shared" si="549"/>
        <v>2018-1</v>
      </c>
    </row>
    <row r="35158" spans="1:11" x14ac:dyDescent="0.25">
      <c r="A35158" s="10" t="s">
        <v>21</v>
      </c>
      <c r="B35158" t="s">
        <v>22</v>
      </c>
      <c r="C35158">
        <v>2018</v>
      </c>
      <c r="D35158">
        <v>1</v>
      </c>
      <c r="E35158">
        <v>487</v>
      </c>
      <c r="F35158">
        <v>6861101.1140000001</v>
      </c>
      <c r="G35158">
        <v>41658</v>
      </c>
      <c r="H35158">
        <v>512198.32</v>
      </c>
      <c r="I35158">
        <v>455453.1</v>
      </c>
      <c r="J35158">
        <v>56745.22</v>
      </c>
      <c r="K35158" s="10" t="str">
        <f t="shared" si="549"/>
        <v>2018-1</v>
      </c>
    </row>
    <row r="35159" spans="1:11" x14ac:dyDescent="0.25">
      <c r="A35159" s="10" t="s">
        <v>21</v>
      </c>
      <c r="B35159" t="s">
        <v>22</v>
      </c>
      <c r="C35159">
        <v>2018</v>
      </c>
      <c r="D35159">
        <v>1</v>
      </c>
      <c r="E35159">
        <v>517</v>
      </c>
      <c r="F35159">
        <v>40261.53</v>
      </c>
      <c r="G35159">
        <v>6393</v>
      </c>
      <c r="H35159">
        <v>704421.64</v>
      </c>
      <c r="I35159">
        <v>554083.65</v>
      </c>
      <c r="J35159">
        <v>150337.99</v>
      </c>
      <c r="K35159" s="10" t="str">
        <f t="shared" si="549"/>
        <v>2018-1</v>
      </c>
    </row>
    <row r="35160" spans="1:11" x14ac:dyDescent="0.25">
      <c r="A35160" s="10" t="s">
        <v>21</v>
      </c>
      <c r="B35160" t="s">
        <v>22</v>
      </c>
      <c r="C35160">
        <v>2018</v>
      </c>
      <c r="D35160">
        <v>1</v>
      </c>
      <c r="E35160">
        <v>527</v>
      </c>
      <c r="F35160">
        <v>1339511.3570000001</v>
      </c>
      <c r="G35160">
        <v>31351</v>
      </c>
      <c r="H35160">
        <v>771227.31</v>
      </c>
      <c r="I35160">
        <v>769368.7</v>
      </c>
      <c r="J35160">
        <v>1858.61</v>
      </c>
      <c r="K35160" s="10" t="str">
        <f t="shared" si="549"/>
        <v>2018-1</v>
      </c>
    </row>
    <row r="35161" spans="1:11" x14ac:dyDescent="0.25">
      <c r="A35161" s="10" t="s">
        <v>21</v>
      </c>
      <c r="B35161" t="s">
        <v>22</v>
      </c>
      <c r="C35161">
        <v>2018</v>
      </c>
      <c r="D35161">
        <v>1</v>
      </c>
      <c r="E35161">
        <v>536</v>
      </c>
      <c r="F35161">
        <v>1018199.365</v>
      </c>
      <c r="G35161">
        <v>25176</v>
      </c>
      <c r="H35161">
        <v>123168.84</v>
      </c>
      <c r="I35161">
        <v>123112.25</v>
      </c>
      <c r="J35161">
        <v>56.59</v>
      </c>
      <c r="K35161" s="10" t="str">
        <f t="shared" si="549"/>
        <v>2018-1</v>
      </c>
    </row>
    <row r="35162" spans="1:11" x14ac:dyDescent="0.25">
      <c r="A35162" s="10" t="s">
        <v>21</v>
      </c>
      <c r="B35162" t="s">
        <v>22</v>
      </c>
      <c r="C35162">
        <v>2018</v>
      </c>
      <c r="D35162">
        <v>1</v>
      </c>
      <c r="E35162">
        <v>548</v>
      </c>
      <c r="F35162">
        <v>7932.201</v>
      </c>
      <c r="G35162">
        <v>833</v>
      </c>
      <c r="H35162">
        <v>88996.95</v>
      </c>
      <c r="I35162">
        <v>88684.73</v>
      </c>
      <c r="J35162">
        <v>312.22000000000003</v>
      </c>
      <c r="K35162" s="10" t="str">
        <f t="shared" si="549"/>
        <v>2018-1</v>
      </c>
    </row>
    <row r="35163" spans="1:11" x14ac:dyDescent="0.25">
      <c r="A35163" s="10" t="s">
        <v>21</v>
      </c>
      <c r="B35163" t="s">
        <v>22</v>
      </c>
      <c r="C35163">
        <v>2018</v>
      </c>
      <c r="D35163">
        <v>1</v>
      </c>
      <c r="E35163">
        <v>555</v>
      </c>
      <c r="F35163">
        <v>2465320.6669999999</v>
      </c>
      <c r="G35163">
        <v>56624</v>
      </c>
      <c r="H35163">
        <v>1096686.3500000001</v>
      </c>
      <c r="I35163">
        <v>1091711.96</v>
      </c>
      <c r="J35163">
        <v>4974.3900000000003</v>
      </c>
      <c r="K35163" s="10" t="str">
        <f t="shared" si="549"/>
        <v>2018-1</v>
      </c>
    </row>
    <row r="35164" spans="1:11" x14ac:dyDescent="0.25">
      <c r="A35164" s="10" t="s">
        <v>21</v>
      </c>
      <c r="B35164" t="s">
        <v>22</v>
      </c>
      <c r="C35164">
        <v>2018</v>
      </c>
      <c r="D35164">
        <v>1</v>
      </c>
      <c r="E35164">
        <v>562</v>
      </c>
      <c r="F35164">
        <v>454</v>
      </c>
      <c r="G35164">
        <v>435</v>
      </c>
      <c r="H35164">
        <v>36098.269999999997</v>
      </c>
      <c r="I35164">
        <v>35946.57</v>
      </c>
      <c r="J35164">
        <v>151.69999999999999</v>
      </c>
      <c r="K35164" s="10" t="str">
        <f t="shared" si="549"/>
        <v>2018-1</v>
      </c>
    </row>
    <row r="35165" spans="1:11" x14ac:dyDescent="0.25">
      <c r="A35165" s="10" t="s">
        <v>21</v>
      </c>
      <c r="B35165" t="s">
        <v>22</v>
      </c>
      <c r="C35165">
        <v>2018</v>
      </c>
      <c r="D35165">
        <v>1</v>
      </c>
      <c r="E35165">
        <v>574</v>
      </c>
      <c r="F35165">
        <v>9848691.9199999999</v>
      </c>
      <c r="G35165">
        <v>44322</v>
      </c>
      <c r="H35165">
        <v>676829.59</v>
      </c>
      <c r="I35165">
        <v>674303.49</v>
      </c>
      <c r="J35165">
        <v>2526.1</v>
      </c>
      <c r="K35165" s="10" t="str">
        <f t="shared" si="549"/>
        <v>2018-1</v>
      </c>
    </row>
    <row r="35166" spans="1:11" x14ac:dyDescent="0.25">
      <c r="A35166" s="10" t="s">
        <v>21</v>
      </c>
      <c r="B35166" t="s">
        <v>22</v>
      </c>
      <c r="C35166">
        <v>2018</v>
      </c>
      <c r="D35166">
        <v>1</v>
      </c>
      <c r="E35166">
        <v>575</v>
      </c>
      <c r="F35166">
        <v>10437</v>
      </c>
      <c r="G35166">
        <v>109</v>
      </c>
      <c r="H35166">
        <v>100171.9</v>
      </c>
      <c r="I35166">
        <v>99828.36</v>
      </c>
      <c r="J35166">
        <v>343.54</v>
      </c>
      <c r="K35166" s="10" t="str">
        <f t="shared" si="549"/>
        <v>2018-1</v>
      </c>
    </row>
    <row r="35167" spans="1:11" x14ac:dyDescent="0.25">
      <c r="A35167" s="10" t="s">
        <v>21</v>
      </c>
      <c r="B35167" t="s">
        <v>22</v>
      </c>
      <c r="C35167">
        <v>2018</v>
      </c>
      <c r="D35167">
        <v>1</v>
      </c>
      <c r="E35167">
        <v>591</v>
      </c>
      <c r="F35167">
        <v>5914119.7510000002</v>
      </c>
      <c r="G35167">
        <v>113112</v>
      </c>
      <c r="H35167">
        <v>5149387.66</v>
      </c>
      <c r="I35167">
        <v>5085064.1500000004</v>
      </c>
      <c r="J35167">
        <v>64323.51</v>
      </c>
      <c r="K35167" s="10" t="str">
        <f t="shared" si="549"/>
        <v>2018-1</v>
      </c>
    </row>
    <row r="35168" spans="1:11" x14ac:dyDescent="0.25">
      <c r="A35168" s="10" t="s">
        <v>21</v>
      </c>
      <c r="B35168" t="s">
        <v>22</v>
      </c>
      <c r="C35168">
        <v>2018</v>
      </c>
      <c r="D35168">
        <v>1</v>
      </c>
      <c r="E35168">
        <v>597</v>
      </c>
      <c r="F35168">
        <v>686312</v>
      </c>
      <c r="G35168">
        <v>26079</v>
      </c>
      <c r="H35168">
        <v>10184441.390000001</v>
      </c>
      <c r="I35168">
        <v>10151782.789999999</v>
      </c>
      <c r="J35168">
        <v>32658.6</v>
      </c>
      <c r="K35168" s="10" t="str">
        <f t="shared" si="549"/>
        <v>2018-1</v>
      </c>
    </row>
    <row r="35169" spans="1:11" x14ac:dyDescent="0.25">
      <c r="A35169" s="10" t="s">
        <v>21</v>
      </c>
      <c r="B35169" t="s">
        <v>22</v>
      </c>
      <c r="C35169">
        <v>2018</v>
      </c>
      <c r="D35169">
        <v>1</v>
      </c>
      <c r="E35169">
        <v>603</v>
      </c>
      <c r="F35169">
        <v>8429723.9890000001</v>
      </c>
      <c r="G35169">
        <v>120072</v>
      </c>
      <c r="H35169">
        <v>1860013.91</v>
      </c>
      <c r="I35169">
        <v>1847050.4</v>
      </c>
      <c r="J35169">
        <v>12963.51</v>
      </c>
      <c r="K35169" s="10" t="str">
        <f t="shared" si="549"/>
        <v>2018-1</v>
      </c>
    </row>
    <row r="35170" spans="1:11" x14ac:dyDescent="0.25">
      <c r="A35170" s="10" t="s">
        <v>21</v>
      </c>
      <c r="B35170" t="s">
        <v>22</v>
      </c>
      <c r="C35170">
        <v>2018</v>
      </c>
      <c r="D35170">
        <v>1</v>
      </c>
      <c r="E35170">
        <v>641</v>
      </c>
      <c r="F35170">
        <v>57341.25</v>
      </c>
      <c r="G35170">
        <v>21110</v>
      </c>
      <c r="H35170">
        <v>467217.35</v>
      </c>
      <c r="I35170">
        <v>448277.24</v>
      </c>
      <c r="J35170">
        <v>18940.11</v>
      </c>
      <c r="K35170" s="10" t="str">
        <f t="shared" si="549"/>
        <v>2018-1</v>
      </c>
    </row>
    <row r="35171" spans="1:11" x14ac:dyDescent="0.25">
      <c r="A35171" s="10" t="s">
        <v>21</v>
      </c>
      <c r="B35171" t="s">
        <v>22</v>
      </c>
      <c r="C35171">
        <v>2018</v>
      </c>
      <c r="D35171">
        <v>1</v>
      </c>
      <c r="E35171">
        <v>642</v>
      </c>
      <c r="F35171">
        <v>552183</v>
      </c>
      <c r="G35171">
        <v>11029</v>
      </c>
      <c r="H35171">
        <v>1286987.0900000001</v>
      </c>
      <c r="I35171">
        <v>1277664.1200000001</v>
      </c>
      <c r="J35171">
        <v>9322.9699999999993</v>
      </c>
      <c r="K35171" s="10" t="str">
        <f t="shared" si="549"/>
        <v>2018-1</v>
      </c>
    </row>
    <row r="35172" spans="1:11" x14ac:dyDescent="0.25">
      <c r="A35172" s="10" t="s">
        <v>21</v>
      </c>
      <c r="B35172" t="s">
        <v>22</v>
      </c>
      <c r="C35172">
        <v>2018</v>
      </c>
      <c r="D35172">
        <v>1</v>
      </c>
      <c r="E35172">
        <v>703</v>
      </c>
      <c r="F35172">
        <v>72025.160999999993</v>
      </c>
      <c r="G35172">
        <v>8790</v>
      </c>
      <c r="H35172">
        <v>761106.18</v>
      </c>
      <c r="I35172">
        <v>724178.91</v>
      </c>
      <c r="J35172">
        <v>36927.269999999997</v>
      </c>
      <c r="K35172" s="10" t="str">
        <f t="shared" si="549"/>
        <v>2018-1</v>
      </c>
    </row>
    <row r="35173" spans="1:11" x14ac:dyDescent="0.25">
      <c r="A35173" s="10" t="s">
        <v>21</v>
      </c>
      <c r="B35173" t="s">
        <v>22</v>
      </c>
      <c r="C35173">
        <v>2018</v>
      </c>
      <c r="D35173">
        <v>1</v>
      </c>
      <c r="E35173">
        <v>713</v>
      </c>
      <c r="F35173">
        <v>606534.598</v>
      </c>
      <c r="G35173">
        <v>16747</v>
      </c>
      <c r="H35173">
        <v>295513.76</v>
      </c>
      <c r="I35173">
        <v>294644.18</v>
      </c>
      <c r="J35173">
        <v>869.58</v>
      </c>
      <c r="K35173" s="10" t="str">
        <f t="shared" si="549"/>
        <v>2018-1</v>
      </c>
    </row>
    <row r="35174" spans="1:11" x14ac:dyDescent="0.25">
      <c r="A35174" s="10" t="s">
        <v>21</v>
      </c>
      <c r="B35174" t="s">
        <v>22</v>
      </c>
      <c r="C35174">
        <v>2018</v>
      </c>
      <c r="D35174">
        <v>1</v>
      </c>
      <c r="E35174">
        <v>777</v>
      </c>
      <c r="F35174">
        <v>517</v>
      </c>
      <c r="G35174">
        <v>13</v>
      </c>
      <c r="H35174">
        <v>7586.57</v>
      </c>
      <c r="I35174">
        <v>7586.57</v>
      </c>
      <c r="J35174">
        <v>0</v>
      </c>
      <c r="K35174" s="10" t="str">
        <f t="shared" si="549"/>
        <v>2018-1</v>
      </c>
    </row>
    <row r="35175" spans="1:11" x14ac:dyDescent="0.25">
      <c r="A35175" s="10" t="s">
        <v>21</v>
      </c>
      <c r="B35175" t="s">
        <v>22</v>
      </c>
      <c r="C35175">
        <v>2018</v>
      </c>
      <c r="D35175">
        <v>1</v>
      </c>
      <c r="E35175">
        <v>781</v>
      </c>
      <c r="F35175">
        <v>11771761.442</v>
      </c>
      <c r="G35175">
        <v>207188</v>
      </c>
      <c r="H35175">
        <v>3704103.09</v>
      </c>
      <c r="I35175">
        <v>3649337.03</v>
      </c>
      <c r="J35175">
        <v>54766.06</v>
      </c>
      <c r="K35175" s="10" t="str">
        <f t="shared" si="549"/>
        <v>2018-1</v>
      </c>
    </row>
    <row r="35176" spans="1:11" x14ac:dyDescent="0.25">
      <c r="A35176" s="10" t="s">
        <v>21</v>
      </c>
      <c r="B35176" t="s">
        <v>22</v>
      </c>
      <c r="C35176">
        <v>2018</v>
      </c>
      <c r="D35176">
        <v>1</v>
      </c>
      <c r="E35176">
        <v>832</v>
      </c>
      <c r="F35176">
        <v>682817.5</v>
      </c>
      <c r="G35176">
        <v>11153</v>
      </c>
      <c r="H35176">
        <v>835770.59</v>
      </c>
      <c r="I35176">
        <v>831207.24</v>
      </c>
      <c r="J35176">
        <v>4563.3500000000004</v>
      </c>
      <c r="K35176" s="10" t="str">
        <f t="shared" si="549"/>
        <v>2018-1</v>
      </c>
    </row>
    <row r="35177" spans="1:11" x14ac:dyDescent="0.25">
      <c r="A35177" s="10" t="s">
        <v>21</v>
      </c>
      <c r="B35177" t="s">
        <v>22</v>
      </c>
      <c r="C35177">
        <v>2018</v>
      </c>
      <c r="D35177">
        <v>1</v>
      </c>
      <c r="E35177">
        <v>884</v>
      </c>
      <c r="F35177">
        <v>0</v>
      </c>
      <c r="G35177">
        <v>0</v>
      </c>
      <c r="H35177">
        <v>0</v>
      </c>
      <c r="I35177">
        <v>0</v>
      </c>
      <c r="J35177">
        <v>0</v>
      </c>
      <c r="K35177" s="10" t="str">
        <f t="shared" si="549"/>
        <v>2018-1</v>
      </c>
    </row>
    <row r="35178" spans="1:11" x14ac:dyDescent="0.25">
      <c r="A35178" s="10" t="s">
        <v>21</v>
      </c>
      <c r="B35178" t="s">
        <v>22</v>
      </c>
      <c r="C35178">
        <v>2018</v>
      </c>
      <c r="D35178">
        <v>1</v>
      </c>
      <c r="E35178">
        <v>904</v>
      </c>
      <c r="F35178">
        <v>1282798.5330000001</v>
      </c>
      <c r="G35178">
        <v>20561</v>
      </c>
      <c r="H35178">
        <v>88799.89</v>
      </c>
      <c r="I35178">
        <v>88794.09</v>
      </c>
      <c r="J35178">
        <v>5.8</v>
      </c>
      <c r="K35178" s="10" t="str">
        <f t="shared" si="549"/>
        <v>2018-1</v>
      </c>
    </row>
    <row r="35179" spans="1:11" x14ac:dyDescent="0.25">
      <c r="A35179" s="10" t="s">
        <v>21</v>
      </c>
      <c r="B35179" t="s">
        <v>22</v>
      </c>
      <c r="C35179">
        <v>2018</v>
      </c>
      <c r="D35179">
        <v>1</v>
      </c>
      <c r="E35179">
        <v>944</v>
      </c>
      <c r="F35179">
        <v>5731325.5</v>
      </c>
      <c r="G35179">
        <v>731</v>
      </c>
      <c r="H35179">
        <v>8790580.1400000006</v>
      </c>
      <c r="I35179">
        <v>8138483.8899999997</v>
      </c>
      <c r="J35179">
        <v>652096.25</v>
      </c>
      <c r="K35179" s="10" t="str">
        <f t="shared" si="549"/>
        <v>2018-1</v>
      </c>
    </row>
    <row r="35180" spans="1:11" x14ac:dyDescent="0.25">
      <c r="A35180" s="10" t="s">
        <v>21</v>
      </c>
      <c r="B35180" t="s">
        <v>22</v>
      </c>
      <c r="C35180">
        <v>2018</v>
      </c>
      <c r="D35180">
        <v>1</v>
      </c>
      <c r="E35180">
        <v>955</v>
      </c>
      <c r="F35180">
        <v>26668.848000000002</v>
      </c>
      <c r="G35180">
        <v>1121</v>
      </c>
      <c r="H35180">
        <v>234680.43</v>
      </c>
      <c r="I35180">
        <v>232314.84</v>
      </c>
      <c r="J35180">
        <v>2365.59</v>
      </c>
      <c r="K35180" s="10" t="str">
        <f t="shared" si="549"/>
        <v>2018-1</v>
      </c>
    </row>
    <row r="35181" spans="1:11" x14ac:dyDescent="0.25">
      <c r="A35181" s="10" t="s">
        <v>21</v>
      </c>
      <c r="B35181" t="s">
        <v>22</v>
      </c>
      <c r="C35181">
        <v>2018</v>
      </c>
      <c r="D35181">
        <v>1</v>
      </c>
      <c r="E35181">
        <v>998</v>
      </c>
      <c r="F35181">
        <v>70</v>
      </c>
      <c r="G35181">
        <v>11</v>
      </c>
      <c r="H35181">
        <v>1038.92</v>
      </c>
      <c r="I35181">
        <v>1013.76</v>
      </c>
      <c r="J35181">
        <v>25.16</v>
      </c>
      <c r="K35181" s="10" t="str">
        <f t="shared" si="549"/>
        <v>2018-1</v>
      </c>
    </row>
    <row r="35182" spans="1:11" x14ac:dyDescent="0.25">
      <c r="A35182" s="10" t="s">
        <v>21</v>
      </c>
      <c r="B35182" t="s">
        <v>22</v>
      </c>
      <c r="C35182">
        <v>2018</v>
      </c>
      <c r="D35182">
        <v>1</v>
      </c>
      <c r="E35182">
        <v>10019</v>
      </c>
      <c r="F35182">
        <v>4458.3</v>
      </c>
      <c r="G35182">
        <v>797</v>
      </c>
      <c r="H35182">
        <v>265748.69</v>
      </c>
      <c r="I35182">
        <v>222840.71</v>
      </c>
      <c r="J35182">
        <v>42907.98</v>
      </c>
      <c r="K35182" s="10" t="str">
        <f t="shared" si="549"/>
        <v>2018-1</v>
      </c>
    </row>
    <row r="35183" spans="1:11" x14ac:dyDescent="0.25">
      <c r="A35183" s="10" t="s">
        <v>21</v>
      </c>
      <c r="B35183" t="s">
        <v>22</v>
      </c>
      <c r="C35183">
        <v>2018</v>
      </c>
      <c r="D35183">
        <v>1</v>
      </c>
      <c r="E35183">
        <v>10122</v>
      </c>
      <c r="F35183">
        <v>0</v>
      </c>
      <c r="G35183">
        <v>0</v>
      </c>
      <c r="H35183">
        <v>0</v>
      </c>
      <c r="I35183">
        <v>0</v>
      </c>
      <c r="J35183">
        <v>0</v>
      </c>
      <c r="K35183" s="10" t="str">
        <f t="shared" si="549"/>
        <v>2018-1</v>
      </c>
    </row>
    <row r="35184" spans="1:11" x14ac:dyDescent="0.25">
      <c r="A35184" s="10" t="s">
        <v>21</v>
      </c>
      <c r="B35184" t="s">
        <v>22</v>
      </c>
      <c r="C35184">
        <v>2018</v>
      </c>
      <c r="D35184">
        <v>1</v>
      </c>
      <c r="E35184">
        <v>10144</v>
      </c>
      <c r="F35184">
        <v>9030</v>
      </c>
      <c r="G35184">
        <v>151</v>
      </c>
      <c r="H35184">
        <v>361473.86</v>
      </c>
      <c r="I35184">
        <v>361473.86</v>
      </c>
      <c r="J35184">
        <v>0</v>
      </c>
      <c r="K35184" s="10" t="str">
        <f t="shared" si="549"/>
        <v>2018-1</v>
      </c>
    </row>
    <row r="35185" spans="1:11" x14ac:dyDescent="0.25">
      <c r="A35185" s="10" t="s">
        <v>21</v>
      </c>
      <c r="B35185" t="s">
        <v>22</v>
      </c>
      <c r="C35185">
        <v>2018</v>
      </c>
      <c r="D35185">
        <v>1</v>
      </c>
      <c r="E35185">
        <v>10147</v>
      </c>
      <c r="F35185">
        <v>1220266.8400000001</v>
      </c>
      <c r="G35185">
        <v>11470</v>
      </c>
      <c r="H35185">
        <v>472717.57</v>
      </c>
      <c r="I35185">
        <v>466749.97</v>
      </c>
      <c r="J35185">
        <v>5967.6</v>
      </c>
      <c r="K35185" s="10" t="str">
        <f t="shared" si="549"/>
        <v>2018-1</v>
      </c>
    </row>
    <row r="35186" spans="1:11" x14ac:dyDescent="0.25">
      <c r="A35186" s="10" t="s">
        <v>21</v>
      </c>
      <c r="B35186" t="s">
        <v>22</v>
      </c>
      <c r="C35186">
        <v>2018</v>
      </c>
      <c r="D35186">
        <v>1</v>
      </c>
      <c r="E35186">
        <v>10337</v>
      </c>
      <c r="F35186">
        <v>0</v>
      </c>
      <c r="G35186">
        <v>0</v>
      </c>
      <c r="H35186">
        <v>0</v>
      </c>
      <c r="I35186">
        <v>0</v>
      </c>
      <c r="J35186">
        <v>0</v>
      </c>
      <c r="K35186" s="10" t="str">
        <f t="shared" si="549"/>
        <v>2018-1</v>
      </c>
    </row>
    <row r="35187" spans="1:11" x14ac:dyDescent="0.25">
      <c r="A35187" s="10" t="s">
        <v>21</v>
      </c>
      <c r="B35187" t="s">
        <v>22</v>
      </c>
      <c r="C35187">
        <v>2018</v>
      </c>
      <c r="D35187">
        <v>1</v>
      </c>
      <c r="E35187">
        <v>10370</v>
      </c>
      <c r="F35187">
        <v>271285</v>
      </c>
      <c r="G35187">
        <v>7921</v>
      </c>
      <c r="H35187">
        <v>148806.10999999999</v>
      </c>
      <c r="I35187">
        <v>148130.53</v>
      </c>
      <c r="J35187">
        <v>675.58</v>
      </c>
      <c r="K35187" s="10" t="str">
        <f t="shared" si="549"/>
        <v>2018-1</v>
      </c>
    </row>
    <row r="35188" spans="1:11" x14ac:dyDescent="0.25">
      <c r="A35188" s="10" t="s">
        <v>21</v>
      </c>
      <c r="B35188" t="s">
        <v>22</v>
      </c>
      <c r="C35188">
        <v>2018</v>
      </c>
      <c r="D35188">
        <v>1</v>
      </c>
      <c r="E35188">
        <v>10454</v>
      </c>
      <c r="F35188">
        <v>0</v>
      </c>
      <c r="G35188">
        <v>0</v>
      </c>
      <c r="H35188">
        <v>0</v>
      </c>
      <c r="I35188">
        <v>0</v>
      </c>
      <c r="J35188">
        <v>0</v>
      </c>
      <c r="K35188" s="10" t="str">
        <f t="shared" si="549"/>
        <v>2018-1</v>
      </c>
    </row>
    <row r="35189" spans="1:11" x14ac:dyDescent="0.25">
      <c r="A35189" s="10" t="s">
        <v>21</v>
      </c>
      <c r="B35189" t="s">
        <v>22</v>
      </c>
      <c r="C35189">
        <v>2018</v>
      </c>
      <c r="D35189">
        <v>1</v>
      </c>
      <c r="E35189">
        <v>10542</v>
      </c>
      <c r="F35189">
        <v>10290</v>
      </c>
      <c r="G35189">
        <v>355</v>
      </c>
      <c r="H35189">
        <v>2308.25</v>
      </c>
      <c r="I35189">
        <v>2308.25</v>
      </c>
      <c r="J35189">
        <v>0</v>
      </c>
      <c r="K35189" s="10" t="str">
        <f t="shared" si="549"/>
        <v>2018-1</v>
      </c>
    </row>
    <row r="35190" spans="1:11" x14ac:dyDescent="0.25">
      <c r="A35190" s="10" t="s">
        <v>21</v>
      </c>
      <c r="B35190" t="s">
        <v>22</v>
      </c>
      <c r="C35190">
        <v>2018</v>
      </c>
      <c r="D35190">
        <v>1</v>
      </c>
      <c r="E35190">
        <v>10572</v>
      </c>
      <c r="F35190">
        <v>9597038</v>
      </c>
      <c r="G35190">
        <v>2353</v>
      </c>
      <c r="H35190">
        <v>25673.1</v>
      </c>
      <c r="I35190">
        <v>25625.73</v>
      </c>
      <c r="J35190">
        <v>47.37</v>
      </c>
      <c r="K35190" s="10" t="str">
        <f t="shared" si="549"/>
        <v>2018-1</v>
      </c>
    </row>
    <row r="35191" spans="1:11" x14ac:dyDescent="0.25">
      <c r="A35191" s="10" t="s">
        <v>21</v>
      </c>
      <c r="B35191" t="s">
        <v>22</v>
      </c>
      <c r="C35191">
        <v>2018</v>
      </c>
      <c r="D35191">
        <v>1</v>
      </c>
      <c r="E35191">
        <v>10631</v>
      </c>
      <c r="F35191">
        <v>60115.654000000002</v>
      </c>
      <c r="G35191">
        <v>1443</v>
      </c>
      <c r="H35191">
        <v>85607.59</v>
      </c>
      <c r="I35191">
        <v>85491.520000000004</v>
      </c>
      <c r="J35191">
        <v>116.07</v>
      </c>
      <c r="K35191" s="10" t="str">
        <f t="shared" si="549"/>
        <v>2018-1</v>
      </c>
    </row>
    <row r="35192" spans="1:11" x14ac:dyDescent="0.25">
      <c r="A35192" s="10" t="s">
        <v>21</v>
      </c>
      <c r="B35192" t="s">
        <v>22</v>
      </c>
      <c r="C35192">
        <v>2018</v>
      </c>
      <c r="D35192">
        <v>1</v>
      </c>
      <c r="E35192">
        <v>10702</v>
      </c>
      <c r="F35192">
        <v>1161055.2</v>
      </c>
      <c r="G35192">
        <v>17549</v>
      </c>
      <c r="H35192">
        <v>277343.90000000002</v>
      </c>
      <c r="I35192">
        <v>273788.40000000002</v>
      </c>
      <c r="J35192">
        <v>3555.5</v>
      </c>
      <c r="K35192" s="10" t="str">
        <f t="shared" si="549"/>
        <v>2018-1</v>
      </c>
    </row>
    <row r="35193" spans="1:11" x14ac:dyDescent="0.25">
      <c r="A35193" s="10" t="s">
        <v>21</v>
      </c>
      <c r="B35193" t="s">
        <v>22</v>
      </c>
      <c r="C35193">
        <v>2018</v>
      </c>
      <c r="D35193">
        <v>1</v>
      </c>
      <c r="E35193">
        <v>10888</v>
      </c>
      <c r="F35193">
        <v>0</v>
      </c>
      <c r="G35193">
        <v>0</v>
      </c>
      <c r="H35193">
        <v>0</v>
      </c>
      <c r="I35193">
        <v>0</v>
      </c>
      <c r="J35193">
        <v>0</v>
      </c>
      <c r="K35193" s="10" t="str">
        <f t="shared" si="549"/>
        <v>2018-1</v>
      </c>
    </row>
    <row r="35194" spans="1:11" x14ac:dyDescent="0.25">
      <c r="A35194" s="10" t="s">
        <v>21</v>
      </c>
      <c r="B35194" t="s">
        <v>22</v>
      </c>
      <c r="C35194">
        <v>2018</v>
      </c>
      <c r="D35194">
        <v>1</v>
      </c>
      <c r="E35194">
        <v>11534</v>
      </c>
      <c r="F35194">
        <v>198857</v>
      </c>
      <c r="G35194">
        <v>5670</v>
      </c>
      <c r="H35194">
        <v>191771.95</v>
      </c>
      <c r="I35194">
        <v>190190.5</v>
      </c>
      <c r="J35194">
        <v>1581.45</v>
      </c>
      <c r="K35194" s="10" t="str">
        <f t="shared" si="549"/>
        <v>2018-1</v>
      </c>
    </row>
    <row r="35195" spans="1:11" x14ac:dyDescent="0.25">
      <c r="A35195" s="10" t="s">
        <v>21</v>
      </c>
      <c r="B35195" t="s">
        <v>22</v>
      </c>
      <c r="C35195">
        <v>2018</v>
      </c>
      <c r="D35195">
        <v>1</v>
      </c>
      <c r="E35195">
        <v>11701</v>
      </c>
      <c r="F35195">
        <v>0</v>
      </c>
      <c r="G35195">
        <v>0</v>
      </c>
      <c r="H35195">
        <v>0</v>
      </c>
      <c r="I35195">
        <v>0</v>
      </c>
      <c r="J35195">
        <v>0</v>
      </c>
      <c r="K35195" s="10" t="str">
        <f t="shared" ref="K35195:K35258" si="550">CONCATENATE(C35195,"-",D35195)</f>
        <v>2018-1</v>
      </c>
    </row>
    <row r="35196" spans="1:11" x14ac:dyDescent="0.25">
      <c r="A35196" s="10" t="s">
        <v>21</v>
      </c>
      <c r="B35196" t="s">
        <v>22</v>
      </c>
      <c r="C35196">
        <v>2018</v>
      </c>
      <c r="D35196">
        <v>1</v>
      </c>
      <c r="E35196">
        <v>11980</v>
      </c>
      <c r="F35196">
        <v>160</v>
      </c>
      <c r="G35196">
        <v>27</v>
      </c>
      <c r="H35196">
        <v>4548.1099999999997</v>
      </c>
      <c r="I35196">
        <v>4548.1099999999997</v>
      </c>
      <c r="J35196">
        <v>0</v>
      </c>
      <c r="K35196" s="10" t="str">
        <f t="shared" si="550"/>
        <v>2018-1</v>
      </c>
    </row>
    <row r="35197" spans="1:11" x14ac:dyDescent="0.25">
      <c r="A35197" s="10" t="s">
        <v>21</v>
      </c>
      <c r="B35197" t="s">
        <v>22</v>
      </c>
      <c r="C35197">
        <v>2018</v>
      </c>
      <c r="D35197">
        <v>1</v>
      </c>
      <c r="E35197">
        <v>11994</v>
      </c>
      <c r="F35197">
        <v>0</v>
      </c>
      <c r="G35197">
        <v>0</v>
      </c>
      <c r="H35197">
        <v>0</v>
      </c>
      <c r="I35197">
        <v>0</v>
      </c>
      <c r="J35197">
        <v>0</v>
      </c>
      <c r="K35197" s="10" t="str">
        <f t="shared" si="550"/>
        <v>2018-1</v>
      </c>
    </row>
    <row r="35198" spans="1:11" x14ac:dyDescent="0.25">
      <c r="A35198" s="10" t="s">
        <v>21</v>
      </c>
      <c r="B35198" t="s">
        <v>22</v>
      </c>
      <c r="C35198">
        <v>2018</v>
      </c>
      <c r="D35198">
        <v>1</v>
      </c>
      <c r="E35198">
        <v>12496</v>
      </c>
      <c r="F35198">
        <v>260926</v>
      </c>
      <c r="G35198">
        <v>5435</v>
      </c>
      <c r="H35198">
        <v>2063266.44</v>
      </c>
      <c r="I35198">
        <v>2062815.98</v>
      </c>
      <c r="J35198">
        <v>450.46</v>
      </c>
      <c r="K35198" s="10" t="str">
        <f t="shared" si="550"/>
        <v>2018-1</v>
      </c>
    </row>
    <row r="35199" spans="1:11" x14ac:dyDescent="0.25">
      <c r="A35199" s="10" t="s">
        <v>21</v>
      </c>
      <c r="B35199" t="s">
        <v>22</v>
      </c>
      <c r="C35199">
        <v>2018</v>
      </c>
      <c r="D35199">
        <v>1</v>
      </c>
      <c r="E35199">
        <v>13107</v>
      </c>
      <c r="F35199">
        <v>1190503.8999999999</v>
      </c>
      <c r="G35199">
        <v>28088</v>
      </c>
      <c r="H35199">
        <v>343131.75</v>
      </c>
      <c r="I35199">
        <v>340393.82</v>
      </c>
      <c r="J35199">
        <v>2737.93</v>
      </c>
      <c r="K35199" s="10" t="str">
        <f t="shared" si="550"/>
        <v>2018-1</v>
      </c>
    </row>
    <row r="35200" spans="1:11" x14ac:dyDescent="0.25">
      <c r="A35200" s="10" t="s">
        <v>21</v>
      </c>
      <c r="B35200" t="s">
        <v>22</v>
      </c>
      <c r="C35200">
        <v>2018</v>
      </c>
      <c r="D35200">
        <v>1</v>
      </c>
      <c r="E35200">
        <v>13517</v>
      </c>
      <c r="F35200">
        <v>15927</v>
      </c>
      <c r="G35200">
        <v>197</v>
      </c>
      <c r="H35200">
        <v>9394.64</v>
      </c>
      <c r="I35200">
        <v>9394.64</v>
      </c>
      <c r="J35200">
        <v>0</v>
      </c>
      <c r="K35200" s="10" t="str">
        <f t="shared" si="550"/>
        <v>2018-1</v>
      </c>
    </row>
    <row r="35201" spans="1:11" x14ac:dyDescent="0.25">
      <c r="A35201" s="10" t="s">
        <v>21</v>
      </c>
      <c r="B35201" t="s">
        <v>22</v>
      </c>
      <c r="C35201">
        <v>2018</v>
      </c>
      <c r="D35201">
        <v>1</v>
      </c>
      <c r="E35201">
        <v>13533</v>
      </c>
      <c r="F35201">
        <v>1620908</v>
      </c>
      <c r="G35201">
        <v>1033</v>
      </c>
      <c r="H35201">
        <v>1742135.51</v>
      </c>
      <c r="I35201">
        <v>1681840.6</v>
      </c>
      <c r="J35201">
        <v>60294.91</v>
      </c>
      <c r="K35201" s="10" t="str">
        <f t="shared" si="550"/>
        <v>2018-1</v>
      </c>
    </row>
    <row r="35202" spans="1:11" x14ac:dyDescent="0.25">
      <c r="A35202" s="10" t="s">
        <v>21</v>
      </c>
      <c r="B35202" t="s">
        <v>22</v>
      </c>
      <c r="C35202">
        <v>2018</v>
      </c>
      <c r="D35202">
        <v>1</v>
      </c>
      <c r="E35202">
        <v>13548</v>
      </c>
      <c r="F35202">
        <v>0</v>
      </c>
      <c r="G35202">
        <v>0</v>
      </c>
      <c r="H35202">
        <v>0</v>
      </c>
      <c r="I35202">
        <v>0</v>
      </c>
      <c r="J35202">
        <v>0</v>
      </c>
      <c r="K35202" s="10" t="str">
        <f t="shared" si="550"/>
        <v>2018-1</v>
      </c>
    </row>
    <row r="35203" spans="1:11" x14ac:dyDescent="0.25">
      <c r="A35203" s="10" t="s">
        <v>21</v>
      </c>
      <c r="B35203" t="s">
        <v>22</v>
      </c>
      <c r="C35203">
        <v>2018</v>
      </c>
      <c r="D35203">
        <v>1</v>
      </c>
      <c r="E35203">
        <v>13551</v>
      </c>
      <c r="F35203">
        <v>0</v>
      </c>
      <c r="G35203">
        <v>0</v>
      </c>
      <c r="H35203">
        <v>0</v>
      </c>
      <c r="I35203">
        <v>0</v>
      </c>
      <c r="J35203">
        <v>0</v>
      </c>
      <c r="K35203" s="10" t="str">
        <f t="shared" si="550"/>
        <v>2018-1</v>
      </c>
    </row>
    <row r="35204" spans="1:11" x14ac:dyDescent="0.25">
      <c r="A35204" s="10" t="s">
        <v>21</v>
      </c>
      <c r="B35204" t="s">
        <v>22</v>
      </c>
      <c r="C35204">
        <v>2018</v>
      </c>
      <c r="D35204">
        <v>1</v>
      </c>
      <c r="E35204">
        <v>13668</v>
      </c>
      <c r="F35204">
        <v>2038993.9199999999</v>
      </c>
      <c r="G35204">
        <v>58890</v>
      </c>
      <c r="H35204">
        <v>897536.74</v>
      </c>
      <c r="I35204">
        <v>893632.65</v>
      </c>
      <c r="J35204">
        <v>3904.09</v>
      </c>
      <c r="K35204" s="10" t="str">
        <f t="shared" si="550"/>
        <v>2018-1</v>
      </c>
    </row>
    <row r="35205" spans="1:11" x14ac:dyDescent="0.25">
      <c r="A35205" s="10" t="s">
        <v>21</v>
      </c>
      <c r="B35205" t="s">
        <v>22</v>
      </c>
      <c r="C35205">
        <v>2018</v>
      </c>
      <c r="D35205">
        <v>1</v>
      </c>
      <c r="E35205">
        <v>13811</v>
      </c>
      <c r="F35205">
        <v>839216</v>
      </c>
      <c r="G35205">
        <v>26221</v>
      </c>
      <c r="H35205">
        <v>5058649.8099999996</v>
      </c>
      <c r="I35205">
        <v>5001642.84</v>
      </c>
      <c r="J35205">
        <v>57006.97</v>
      </c>
      <c r="K35205" s="10" t="str">
        <f t="shared" si="550"/>
        <v>2018-1</v>
      </c>
    </row>
    <row r="35206" spans="1:11" x14ac:dyDescent="0.25">
      <c r="A35206" s="10" t="s">
        <v>21</v>
      </c>
      <c r="B35206" t="s">
        <v>22</v>
      </c>
      <c r="C35206">
        <v>2018</v>
      </c>
      <c r="D35206">
        <v>1</v>
      </c>
      <c r="E35206">
        <v>13913</v>
      </c>
      <c r="F35206">
        <v>0</v>
      </c>
      <c r="G35206">
        <v>0</v>
      </c>
      <c r="H35206">
        <v>0</v>
      </c>
      <c r="I35206">
        <v>0</v>
      </c>
      <c r="J35206">
        <v>0</v>
      </c>
      <c r="K35206" s="10" t="str">
        <f t="shared" si="550"/>
        <v>2018-1</v>
      </c>
    </row>
    <row r="35207" spans="1:11" x14ac:dyDescent="0.25">
      <c r="A35207" s="10" t="s">
        <v>21</v>
      </c>
      <c r="B35207" t="s">
        <v>22</v>
      </c>
      <c r="C35207">
        <v>2018</v>
      </c>
      <c r="D35207">
        <v>1</v>
      </c>
      <c r="E35207">
        <v>13925</v>
      </c>
      <c r="F35207">
        <v>32434.12</v>
      </c>
      <c r="G35207">
        <v>781</v>
      </c>
      <c r="H35207">
        <v>28533.41</v>
      </c>
      <c r="I35207">
        <v>28451.5</v>
      </c>
      <c r="J35207">
        <v>81.91</v>
      </c>
      <c r="K35207" s="10" t="str">
        <f t="shared" si="550"/>
        <v>2018-1</v>
      </c>
    </row>
    <row r="35208" spans="1:11" x14ac:dyDescent="0.25">
      <c r="A35208" s="10" t="s">
        <v>21</v>
      </c>
      <c r="B35208" t="s">
        <v>22</v>
      </c>
      <c r="C35208">
        <v>2018</v>
      </c>
      <c r="D35208">
        <v>1</v>
      </c>
      <c r="E35208">
        <v>15054</v>
      </c>
      <c r="F35208">
        <v>62.668999999999997</v>
      </c>
      <c r="G35208">
        <v>44</v>
      </c>
      <c r="H35208">
        <v>138008.73000000001</v>
      </c>
      <c r="I35208">
        <v>84673.71</v>
      </c>
      <c r="J35208">
        <v>53335.02</v>
      </c>
      <c r="K35208" s="10" t="str">
        <f t="shared" si="550"/>
        <v>2018-1</v>
      </c>
    </row>
    <row r="35209" spans="1:11" x14ac:dyDescent="0.25">
      <c r="A35209" s="10" t="s">
        <v>21</v>
      </c>
      <c r="B35209" t="s">
        <v>22</v>
      </c>
      <c r="C35209">
        <v>2018</v>
      </c>
      <c r="D35209">
        <v>1</v>
      </c>
      <c r="E35209">
        <v>15127</v>
      </c>
      <c r="F35209">
        <v>0</v>
      </c>
      <c r="G35209">
        <v>0</v>
      </c>
      <c r="H35209">
        <v>0</v>
      </c>
      <c r="I35209">
        <v>0</v>
      </c>
      <c r="J35209">
        <v>0</v>
      </c>
      <c r="K35209" s="10" t="str">
        <f t="shared" si="550"/>
        <v>2018-1</v>
      </c>
    </row>
    <row r="35210" spans="1:11" x14ac:dyDescent="0.25">
      <c r="A35210" s="10" t="s">
        <v>21</v>
      </c>
      <c r="B35210" t="s">
        <v>22</v>
      </c>
      <c r="C35210">
        <v>2018</v>
      </c>
      <c r="D35210">
        <v>1</v>
      </c>
      <c r="E35210">
        <v>15370</v>
      </c>
      <c r="F35210">
        <v>1744</v>
      </c>
      <c r="G35210">
        <v>59</v>
      </c>
      <c r="H35210">
        <v>7004.52</v>
      </c>
      <c r="I35210">
        <v>6939.71</v>
      </c>
      <c r="J35210">
        <v>64.81</v>
      </c>
      <c r="K35210" s="10" t="str">
        <f t="shared" si="550"/>
        <v>2018-1</v>
      </c>
    </row>
    <row r="35211" spans="1:11" x14ac:dyDescent="0.25">
      <c r="A35211" s="10" t="s">
        <v>21</v>
      </c>
      <c r="B35211" t="s">
        <v>22</v>
      </c>
      <c r="C35211">
        <v>2018</v>
      </c>
      <c r="D35211">
        <v>1</v>
      </c>
      <c r="E35211">
        <v>15584</v>
      </c>
      <c r="F35211">
        <v>47981</v>
      </c>
      <c r="G35211">
        <v>1618</v>
      </c>
      <c r="H35211">
        <v>4211925.1399999997</v>
      </c>
      <c r="I35211">
        <v>4211925.1399999997</v>
      </c>
      <c r="J35211">
        <v>0</v>
      </c>
      <c r="K35211" s="10" t="str">
        <f t="shared" si="550"/>
        <v>2018-1</v>
      </c>
    </row>
    <row r="35212" spans="1:11" x14ac:dyDescent="0.25">
      <c r="A35212" s="10" t="s">
        <v>21</v>
      </c>
      <c r="B35212" t="s">
        <v>22</v>
      </c>
      <c r="C35212">
        <v>2018</v>
      </c>
      <c r="D35212">
        <v>1</v>
      </c>
      <c r="E35212">
        <v>15821</v>
      </c>
      <c r="F35212">
        <v>0</v>
      </c>
      <c r="G35212">
        <v>0</v>
      </c>
      <c r="H35212">
        <v>0</v>
      </c>
      <c r="I35212">
        <v>0</v>
      </c>
      <c r="J35212">
        <v>0</v>
      </c>
      <c r="K35212" s="10" t="str">
        <f t="shared" si="550"/>
        <v>2018-1</v>
      </c>
    </row>
    <row r="35213" spans="1:11" x14ac:dyDescent="0.25">
      <c r="A35213" s="10" t="s">
        <v>21</v>
      </c>
      <c r="B35213" t="s">
        <v>22</v>
      </c>
      <c r="C35213">
        <v>2018</v>
      </c>
      <c r="D35213">
        <v>1</v>
      </c>
      <c r="E35213">
        <v>16103</v>
      </c>
      <c r="F35213">
        <v>43069</v>
      </c>
      <c r="G35213">
        <v>2177</v>
      </c>
      <c r="H35213">
        <v>7010.18</v>
      </c>
      <c r="I35213">
        <v>7010.18</v>
      </c>
      <c r="J35213">
        <v>0</v>
      </c>
      <c r="K35213" s="10" t="str">
        <f t="shared" si="550"/>
        <v>2018-1</v>
      </c>
    </row>
    <row r="35214" spans="1:11" x14ac:dyDescent="0.25">
      <c r="A35214" s="10" t="s">
        <v>21</v>
      </c>
      <c r="B35214" t="s">
        <v>22</v>
      </c>
      <c r="C35214">
        <v>2018</v>
      </c>
      <c r="D35214">
        <v>1</v>
      </c>
      <c r="E35214">
        <v>16252</v>
      </c>
      <c r="F35214">
        <v>14845</v>
      </c>
      <c r="G35214">
        <v>2015</v>
      </c>
      <c r="H35214">
        <v>10969.52</v>
      </c>
      <c r="I35214">
        <v>10950.56</v>
      </c>
      <c r="J35214">
        <v>18.96</v>
      </c>
      <c r="K35214" s="10" t="str">
        <f t="shared" si="550"/>
        <v>2018-1</v>
      </c>
    </row>
    <row r="35215" spans="1:11" x14ac:dyDescent="0.25">
      <c r="A35215" s="10" t="s">
        <v>21</v>
      </c>
      <c r="B35215" t="s">
        <v>22</v>
      </c>
      <c r="C35215">
        <v>2018</v>
      </c>
      <c r="D35215">
        <v>1</v>
      </c>
      <c r="E35215">
        <v>16571</v>
      </c>
      <c r="F35215">
        <v>1169276</v>
      </c>
      <c r="G35215">
        <v>22962</v>
      </c>
      <c r="H35215">
        <v>149303.9</v>
      </c>
      <c r="I35215">
        <v>149139.56</v>
      </c>
      <c r="J35215">
        <v>164.34</v>
      </c>
      <c r="K35215" s="10" t="str">
        <f t="shared" si="550"/>
        <v>2018-1</v>
      </c>
    </row>
    <row r="35216" spans="1:11" x14ac:dyDescent="0.25">
      <c r="A35216" s="10" t="s">
        <v>21</v>
      </c>
      <c r="B35216" t="s">
        <v>22</v>
      </c>
      <c r="C35216">
        <v>2018</v>
      </c>
      <c r="D35216">
        <v>1</v>
      </c>
      <c r="E35216">
        <v>16714</v>
      </c>
      <c r="F35216">
        <v>2640291.6310000001</v>
      </c>
      <c r="G35216">
        <v>51697</v>
      </c>
      <c r="H35216">
        <v>539258.73</v>
      </c>
      <c r="I35216">
        <v>537806.5</v>
      </c>
      <c r="J35216">
        <v>1452.23</v>
      </c>
      <c r="K35216" s="10" t="str">
        <f t="shared" si="550"/>
        <v>2018-1</v>
      </c>
    </row>
    <row r="35217" spans="1:11" x14ac:dyDescent="0.25">
      <c r="A35217" s="10" t="s">
        <v>21</v>
      </c>
      <c r="B35217" t="s">
        <v>22</v>
      </c>
      <c r="C35217">
        <v>2018</v>
      </c>
      <c r="D35217">
        <v>1</v>
      </c>
      <c r="E35217">
        <v>16729</v>
      </c>
      <c r="F35217">
        <v>5904770.3729999997</v>
      </c>
      <c r="G35217">
        <v>142417</v>
      </c>
      <c r="H35217">
        <v>1989880.42</v>
      </c>
      <c r="I35217">
        <v>1777213.92</v>
      </c>
      <c r="J35217">
        <v>212666.5</v>
      </c>
      <c r="K35217" s="10" t="str">
        <f t="shared" si="550"/>
        <v>2018-1</v>
      </c>
    </row>
    <row r="35218" spans="1:11" x14ac:dyDescent="0.25">
      <c r="A35218" s="10" t="s">
        <v>21</v>
      </c>
      <c r="B35218" t="s">
        <v>22</v>
      </c>
      <c r="C35218">
        <v>2018</v>
      </c>
      <c r="D35218">
        <v>1</v>
      </c>
      <c r="E35218">
        <v>17433</v>
      </c>
      <c r="F35218">
        <v>1321</v>
      </c>
      <c r="G35218">
        <v>11</v>
      </c>
      <c r="H35218">
        <v>490.96</v>
      </c>
      <c r="I35218">
        <v>490.96</v>
      </c>
      <c r="J35218">
        <v>0</v>
      </c>
      <c r="K35218" s="10" t="str">
        <f t="shared" si="550"/>
        <v>2018-1</v>
      </c>
    </row>
    <row r="35219" spans="1:11" x14ac:dyDescent="0.25">
      <c r="A35219" s="10" t="s">
        <v>21</v>
      </c>
      <c r="B35219" t="s">
        <v>22</v>
      </c>
      <c r="C35219">
        <v>2018</v>
      </c>
      <c r="D35219">
        <v>1</v>
      </c>
      <c r="E35219">
        <v>17478</v>
      </c>
      <c r="F35219">
        <v>167663.70300000001</v>
      </c>
      <c r="G35219">
        <v>18956</v>
      </c>
      <c r="H35219">
        <v>306918.64</v>
      </c>
      <c r="I35219">
        <v>302475.82</v>
      </c>
      <c r="J35219">
        <v>4442.82</v>
      </c>
      <c r="K35219" s="10" t="str">
        <f t="shared" si="550"/>
        <v>2018-1</v>
      </c>
    </row>
    <row r="35220" spans="1:11" x14ac:dyDescent="0.25">
      <c r="A35220" s="10" t="s">
        <v>21</v>
      </c>
      <c r="B35220" t="s">
        <v>22</v>
      </c>
      <c r="C35220">
        <v>2018</v>
      </c>
      <c r="D35220">
        <v>1</v>
      </c>
      <c r="E35220">
        <v>17772</v>
      </c>
      <c r="F35220">
        <v>34940</v>
      </c>
      <c r="G35220">
        <v>559</v>
      </c>
      <c r="H35220">
        <v>557233.68999999994</v>
      </c>
      <c r="I35220">
        <v>550598.07999999996</v>
      </c>
      <c r="J35220">
        <v>6635.61</v>
      </c>
      <c r="K35220" s="10" t="str">
        <f t="shared" si="550"/>
        <v>2018-1</v>
      </c>
    </row>
    <row r="35221" spans="1:11" x14ac:dyDescent="0.25">
      <c r="A35221" s="10" t="s">
        <v>21</v>
      </c>
      <c r="B35221" t="s">
        <v>22</v>
      </c>
      <c r="C35221">
        <v>2018</v>
      </c>
      <c r="D35221">
        <v>1</v>
      </c>
      <c r="E35221">
        <v>18657</v>
      </c>
      <c r="F35221">
        <v>0</v>
      </c>
      <c r="G35221">
        <v>0</v>
      </c>
      <c r="H35221">
        <v>0</v>
      </c>
      <c r="I35221">
        <v>0</v>
      </c>
      <c r="J35221">
        <v>0</v>
      </c>
      <c r="K35221" s="10" t="str">
        <f t="shared" si="550"/>
        <v>2018-1</v>
      </c>
    </row>
    <row r="35222" spans="1:11" x14ac:dyDescent="0.25">
      <c r="A35222" s="10" t="s">
        <v>21</v>
      </c>
      <c r="B35222" t="s">
        <v>22</v>
      </c>
      <c r="C35222">
        <v>2018</v>
      </c>
      <c r="D35222">
        <v>1</v>
      </c>
      <c r="E35222">
        <v>18860</v>
      </c>
      <c r="F35222">
        <v>0</v>
      </c>
      <c r="G35222">
        <v>0</v>
      </c>
      <c r="H35222">
        <v>0</v>
      </c>
      <c r="I35222">
        <v>0</v>
      </c>
      <c r="J35222">
        <v>0</v>
      </c>
      <c r="K35222" s="10" t="str">
        <f t="shared" si="550"/>
        <v>2018-1</v>
      </c>
    </row>
    <row r="35223" spans="1:11" x14ac:dyDescent="0.25">
      <c r="A35223" s="10" t="s">
        <v>21</v>
      </c>
      <c r="B35223" t="s">
        <v>22</v>
      </c>
      <c r="C35223">
        <v>2018</v>
      </c>
      <c r="D35223">
        <v>1</v>
      </c>
      <c r="E35223">
        <v>20482</v>
      </c>
      <c r="F35223">
        <v>0</v>
      </c>
      <c r="G35223">
        <v>0</v>
      </c>
      <c r="H35223">
        <v>0</v>
      </c>
      <c r="I35223">
        <v>0</v>
      </c>
      <c r="J35223">
        <v>0</v>
      </c>
      <c r="K35223" s="10" t="str">
        <f t="shared" si="550"/>
        <v>2018-1</v>
      </c>
    </row>
    <row r="35224" spans="1:11" x14ac:dyDescent="0.25">
      <c r="A35224" s="10" t="s">
        <v>21</v>
      </c>
      <c r="B35224" t="s">
        <v>22</v>
      </c>
      <c r="C35224">
        <v>2018</v>
      </c>
      <c r="D35224">
        <v>1</v>
      </c>
      <c r="E35224">
        <v>20536</v>
      </c>
      <c r="F35224">
        <v>0</v>
      </c>
      <c r="G35224">
        <v>0</v>
      </c>
      <c r="H35224">
        <v>0</v>
      </c>
      <c r="I35224">
        <v>0</v>
      </c>
      <c r="J35224">
        <v>0</v>
      </c>
      <c r="K35224" s="10" t="str">
        <f t="shared" si="550"/>
        <v>2018-1</v>
      </c>
    </row>
    <row r="35225" spans="1:11" x14ac:dyDescent="0.25">
      <c r="A35225" s="10" t="s">
        <v>21</v>
      </c>
      <c r="B35225" t="s">
        <v>22</v>
      </c>
      <c r="C35225">
        <v>2018</v>
      </c>
      <c r="D35225">
        <v>1</v>
      </c>
      <c r="E35225">
        <v>23155</v>
      </c>
      <c r="F35225">
        <v>2750435.6069999998</v>
      </c>
      <c r="G35225">
        <v>49363</v>
      </c>
      <c r="H35225">
        <v>555014.9</v>
      </c>
      <c r="I35225">
        <v>541315.04</v>
      </c>
      <c r="J35225">
        <v>13699.86</v>
      </c>
      <c r="K35225" s="10" t="str">
        <f t="shared" si="550"/>
        <v>2018-1</v>
      </c>
    </row>
    <row r="35226" spans="1:11" x14ac:dyDescent="0.25">
      <c r="A35226" s="10" t="s">
        <v>21</v>
      </c>
      <c r="B35226" t="s">
        <v>22</v>
      </c>
      <c r="C35226">
        <v>2018</v>
      </c>
      <c r="D35226">
        <v>1</v>
      </c>
      <c r="E35226">
        <v>23359</v>
      </c>
      <c r="F35226">
        <v>2568</v>
      </c>
      <c r="G35226">
        <v>26</v>
      </c>
      <c r="H35226">
        <v>435.46</v>
      </c>
      <c r="I35226">
        <v>435.35</v>
      </c>
      <c r="J35226">
        <v>0.11</v>
      </c>
      <c r="K35226" s="10" t="str">
        <f t="shared" si="550"/>
        <v>2018-1</v>
      </c>
    </row>
    <row r="35227" spans="1:11" x14ac:dyDescent="0.25">
      <c r="A35227" s="10" t="s">
        <v>21</v>
      </c>
      <c r="B35227" t="s">
        <v>22</v>
      </c>
      <c r="C35227">
        <v>2018</v>
      </c>
      <c r="D35227">
        <v>1</v>
      </c>
      <c r="E35227">
        <v>23594</v>
      </c>
      <c r="F35227">
        <v>41954</v>
      </c>
      <c r="G35227">
        <v>1008</v>
      </c>
      <c r="H35227">
        <v>265802.78000000003</v>
      </c>
      <c r="I35227">
        <v>265242.45</v>
      </c>
      <c r="J35227">
        <v>560.33000000000004</v>
      </c>
      <c r="K35227" s="10" t="str">
        <f t="shared" si="550"/>
        <v>2018-1</v>
      </c>
    </row>
    <row r="35228" spans="1:11" x14ac:dyDescent="0.25">
      <c r="A35228" s="10" t="s">
        <v>21</v>
      </c>
      <c r="B35228" t="s">
        <v>22</v>
      </c>
      <c r="C35228">
        <v>2018</v>
      </c>
      <c r="D35228">
        <v>1</v>
      </c>
      <c r="E35228">
        <v>23635</v>
      </c>
      <c r="F35228">
        <v>0</v>
      </c>
      <c r="G35228">
        <v>0</v>
      </c>
      <c r="H35228">
        <v>0</v>
      </c>
      <c r="I35228">
        <v>0</v>
      </c>
      <c r="J35228">
        <v>0</v>
      </c>
      <c r="K35228" s="10" t="str">
        <f t="shared" si="550"/>
        <v>2018-1</v>
      </c>
    </row>
    <row r="35229" spans="1:11" x14ac:dyDescent="0.25">
      <c r="A35229" s="10" t="s">
        <v>21</v>
      </c>
      <c r="B35229" t="s">
        <v>22</v>
      </c>
      <c r="C35229">
        <v>2018</v>
      </c>
      <c r="D35229">
        <v>1</v>
      </c>
      <c r="E35229">
        <v>24090</v>
      </c>
      <c r="F35229">
        <v>3391</v>
      </c>
      <c r="G35229">
        <v>105</v>
      </c>
      <c r="H35229">
        <v>14081.58</v>
      </c>
      <c r="I35229">
        <v>14081.58</v>
      </c>
      <c r="J35229">
        <v>0</v>
      </c>
      <c r="K35229" s="10" t="str">
        <f t="shared" si="550"/>
        <v>2018-1</v>
      </c>
    </row>
    <row r="35230" spans="1:11" x14ac:dyDescent="0.25">
      <c r="A35230" s="10" t="s">
        <v>21</v>
      </c>
      <c r="B35230" t="s">
        <v>22</v>
      </c>
      <c r="C35230">
        <v>2018</v>
      </c>
      <c r="D35230">
        <v>1</v>
      </c>
      <c r="E35230">
        <v>24208</v>
      </c>
      <c r="F35230">
        <v>195047</v>
      </c>
      <c r="G35230">
        <v>32395</v>
      </c>
      <c r="H35230">
        <v>596607.35</v>
      </c>
      <c r="I35230">
        <v>594008.94999999995</v>
      </c>
      <c r="J35230">
        <v>2598.4</v>
      </c>
      <c r="K35230" s="10" t="str">
        <f t="shared" si="550"/>
        <v>2018-1</v>
      </c>
    </row>
    <row r="35231" spans="1:11" x14ac:dyDescent="0.25">
      <c r="A35231" s="10" t="s">
        <v>21</v>
      </c>
      <c r="B35231" t="s">
        <v>22</v>
      </c>
      <c r="C35231">
        <v>2018</v>
      </c>
      <c r="D35231">
        <v>1</v>
      </c>
      <c r="E35231">
        <v>24338</v>
      </c>
      <c r="F35231">
        <v>811051.3</v>
      </c>
      <c r="G35231">
        <v>6522</v>
      </c>
      <c r="H35231">
        <v>2373174.2999999998</v>
      </c>
      <c r="I35231">
        <v>2359511.6800000002</v>
      </c>
      <c r="J35231">
        <v>13662.62</v>
      </c>
      <c r="K35231" s="10" t="str">
        <f t="shared" si="550"/>
        <v>2018-1</v>
      </c>
    </row>
    <row r="35232" spans="1:11" x14ac:dyDescent="0.25">
      <c r="A35232" s="10" t="s">
        <v>21</v>
      </c>
      <c r="B35232" t="s">
        <v>22</v>
      </c>
      <c r="C35232">
        <v>2018</v>
      </c>
      <c r="D35232">
        <v>1</v>
      </c>
      <c r="E35232">
        <v>24385</v>
      </c>
      <c r="F35232">
        <v>9518.6</v>
      </c>
      <c r="G35232">
        <v>122</v>
      </c>
      <c r="H35232">
        <v>521.5</v>
      </c>
      <c r="I35232">
        <v>521.5</v>
      </c>
      <c r="J35232">
        <v>0</v>
      </c>
      <c r="K35232" s="10" t="str">
        <f t="shared" si="550"/>
        <v>2018-1</v>
      </c>
    </row>
    <row r="35233" spans="1:11" x14ac:dyDescent="0.25">
      <c r="A35233" s="10" t="s">
        <v>21</v>
      </c>
      <c r="B35233" t="s">
        <v>22</v>
      </c>
      <c r="C35233">
        <v>2018</v>
      </c>
      <c r="D35233">
        <v>1</v>
      </c>
      <c r="E35233">
        <v>24478</v>
      </c>
      <c r="F35233">
        <v>312827</v>
      </c>
      <c r="G35233">
        <v>4921</v>
      </c>
      <c r="H35233">
        <v>1574614.19</v>
      </c>
      <c r="I35233">
        <v>1555670.03</v>
      </c>
      <c r="J35233">
        <v>18944.16</v>
      </c>
      <c r="K35233" s="10" t="str">
        <f t="shared" si="550"/>
        <v>2018-1</v>
      </c>
    </row>
    <row r="35234" spans="1:11" x14ac:dyDescent="0.25">
      <c r="A35234" s="10" t="s">
        <v>21</v>
      </c>
      <c r="B35234" t="s">
        <v>22</v>
      </c>
      <c r="C35234">
        <v>2018</v>
      </c>
      <c r="D35234">
        <v>1</v>
      </c>
      <c r="E35234">
        <v>24492</v>
      </c>
      <c r="F35234">
        <v>21560</v>
      </c>
      <c r="G35234">
        <v>77</v>
      </c>
      <c r="H35234">
        <v>337702.14</v>
      </c>
      <c r="I35234">
        <v>337702.14</v>
      </c>
      <c r="J35234">
        <v>0</v>
      </c>
      <c r="K35234" s="10" t="str">
        <f t="shared" si="550"/>
        <v>2018-1</v>
      </c>
    </row>
    <row r="35235" spans="1:11" x14ac:dyDescent="0.25">
      <c r="A35235" s="10" t="s">
        <v>21</v>
      </c>
      <c r="B35235" t="s">
        <v>22</v>
      </c>
      <c r="C35235">
        <v>2018</v>
      </c>
      <c r="D35235">
        <v>1</v>
      </c>
      <c r="E35235">
        <v>24510</v>
      </c>
      <c r="F35235">
        <v>10666</v>
      </c>
      <c r="G35235">
        <v>186</v>
      </c>
      <c r="H35235">
        <v>77797.47</v>
      </c>
      <c r="I35235">
        <v>77369.23</v>
      </c>
      <c r="J35235">
        <v>428.24</v>
      </c>
      <c r="K35235" s="10" t="str">
        <f t="shared" si="550"/>
        <v>2018-1</v>
      </c>
    </row>
    <row r="35236" spans="1:11" x14ac:dyDescent="0.25">
      <c r="A35236" s="10" t="s">
        <v>21</v>
      </c>
      <c r="B35236" t="s">
        <v>22</v>
      </c>
      <c r="C35236">
        <v>2018</v>
      </c>
      <c r="D35236">
        <v>1</v>
      </c>
      <c r="E35236">
        <v>24658</v>
      </c>
      <c r="F35236">
        <v>16209</v>
      </c>
      <c r="G35236">
        <v>457</v>
      </c>
      <c r="H35236">
        <v>5263.25</v>
      </c>
      <c r="I35236">
        <v>5260.95</v>
      </c>
      <c r="J35236">
        <v>2.2999999999999998</v>
      </c>
      <c r="K35236" s="10" t="str">
        <f t="shared" si="550"/>
        <v>2018-1</v>
      </c>
    </row>
    <row r="35237" spans="1:11" x14ac:dyDescent="0.25">
      <c r="A35237" s="10" t="s">
        <v>21</v>
      </c>
      <c r="B35237" t="s">
        <v>22</v>
      </c>
      <c r="C35237">
        <v>2018</v>
      </c>
      <c r="D35237">
        <v>1</v>
      </c>
      <c r="E35237">
        <v>24979</v>
      </c>
      <c r="F35237">
        <v>726543</v>
      </c>
      <c r="G35237">
        <v>21726</v>
      </c>
      <c r="H35237">
        <v>564855.6</v>
      </c>
      <c r="I35237">
        <v>559583.37</v>
      </c>
      <c r="J35237">
        <v>5272.23</v>
      </c>
      <c r="K35237" s="10" t="str">
        <f t="shared" si="550"/>
        <v>2018-1</v>
      </c>
    </row>
    <row r="35238" spans="1:11" x14ac:dyDescent="0.25">
      <c r="A35238" s="10" t="s">
        <v>21</v>
      </c>
      <c r="B35238" t="s">
        <v>22</v>
      </c>
      <c r="C35238">
        <v>2018</v>
      </c>
      <c r="D35238">
        <v>1</v>
      </c>
      <c r="E35238">
        <v>24987</v>
      </c>
      <c r="F35238">
        <v>0</v>
      </c>
      <c r="G35238">
        <v>0</v>
      </c>
      <c r="H35238">
        <v>0</v>
      </c>
      <c r="I35238">
        <v>0</v>
      </c>
      <c r="J35238">
        <v>0</v>
      </c>
      <c r="K35238" s="10" t="str">
        <f t="shared" si="550"/>
        <v>2018-1</v>
      </c>
    </row>
    <row r="35239" spans="1:11" x14ac:dyDescent="0.25">
      <c r="A35239" s="10" t="s">
        <v>21</v>
      </c>
      <c r="B35239" t="s">
        <v>22</v>
      </c>
      <c r="C35239">
        <v>2018</v>
      </c>
      <c r="D35239">
        <v>1</v>
      </c>
      <c r="E35239">
        <v>25010</v>
      </c>
      <c r="F35239">
        <v>585</v>
      </c>
      <c r="G35239">
        <v>16</v>
      </c>
      <c r="H35239">
        <v>148445.37</v>
      </c>
      <c r="I35239">
        <v>148445.37</v>
      </c>
      <c r="J35239">
        <v>0</v>
      </c>
      <c r="K35239" s="10" t="str">
        <f t="shared" si="550"/>
        <v>2018-1</v>
      </c>
    </row>
    <row r="35240" spans="1:11" x14ac:dyDescent="0.25">
      <c r="A35240" s="10" t="s">
        <v>21</v>
      </c>
      <c r="B35240" t="s">
        <v>22</v>
      </c>
      <c r="C35240">
        <v>2018</v>
      </c>
      <c r="D35240">
        <v>1</v>
      </c>
      <c r="E35240">
        <v>25021</v>
      </c>
      <c r="F35240">
        <v>66904.198999999993</v>
      </c>
      <c r="G35240">
        <v>3563</v>
      </c>
      <c r="H35240">
        <v>179073.75</v>
      </c>
      <c r="I35240">
        <v>168430.49</v>
      </c>
      <c r="J35240">
        <v>10643.26</v>
      </c>
      <c r="K35240" s="10" t="str">
        <f t="shared" si="550"/>
        <v>2018-1</v>
      </c>
    </row>
    <row r="35241" spans="1:11" x14ac:dyDescent="0.25">
      <c r="A35241" s="10" t="s">
        <v>21</v>
      </c>
      <c r="B35241" t="s">
        <v>22</v>
      </c>
      <c r="C35241">
        <v>2018</v>
      </c>
      <c r="D35241">
        <v>1</v>
      </c>
      <c r="E35241">
        <v>25682</v>
      </c>
      <c r="F35241">
        <v>421.99599999999998</v>
      </c>
      <c r="G35241">
        <v>114</v>
      </c>
      <c r="H35241">
        <v>2689495.41</v>
      </c>
      <c r="I35241">
        <v>1301639.6100000001</v>
      </c>
      <c r="J35241">
        <v>1387855.8</v>
      </c>
      <c r="K35241" s="10" t="str">
        <f t="shared" si="550"/>
        <v>2018-1</v>
      </c>
    </row>
    <row r="35242" spans="1:11" x14ac:dyDescent="0.25">
      <c r="A35242" s="10" t="s">
        <v>21</v>
      </c>
      <c r="B35242" t="s">
        <v>22</v>
      </c>
      <c r="C35242">
        <v>2018</v>
      </c>
      <c r="D35242">
        <v>1</v>
      </c>
      <c r="E35242">
        <v>27241</v>
      </c>
      <c r="F35242">
        <v>690878</v>
      </c>
      <c r="G35242">
        <v>18336</v>
      </c>
      <c r="H35242">
        <v>459150.27</v>
      </c>
      <c r="I35242">
        <v>455028.81</v>
      </c>
      <c r="J35242">
        <v>4121.46</v>
      </c>
      <c r="K35242" s="10" t="str">
        <f t="shared" si="550"/>
        <v>2018-1</v>
      </c>
    </row>
    <row r="35243" spans="1:11" x14ac:dyDescent="0.25">
      <c r="A35243" s="10" t="s">
        <v>21</v>
      </c>
      <c r="B35243" t="s">
        <v>22</v>
      </c>
      <c r="C35243">
        <v>2018</v>
      </c>
      <c r="D35243">
        <v>1</v>
      </c>
      <c r="E35243">
        <v>27437</v>
      </c>
      <c r="F35243">
        <v>7264</v>
      </c>
      <c r="G35243">
        <v>321</v>
      </c>
      <c r="H35243">
        <v>100348.65</v>
      </c>
      <c r="I35243">
        <v>97692.5</v>
      </c>
      <c r="J35243">
        <v>2656.15</v>
      </c>
      <c r="K35243" s="10" t="str">
        <f t="shared" si="550"/>
        <v>2018-1</v>
      </c>
    </row>
    <row r="35244" spans="1:11" x14ac:dyDescent="0.25">
      <c r="A35244" s="10" t="s">
        <v>21</v>
      </c>
      <c r="B35244" t="s">
        <v>22</v>
      </c>
      <c r="C35244">
        <v>2018</v>
      </c>
      <c r="D35244">
        <v>1</v>
      </c>
      <c r="E35244">
        <v>27505</v>
      </c>
      <c r="F35244">
        <v>0</v>
      </c>
      <c r="G35244">
        <v>0</v>
      </c>
      <c r="H35244">
        <v>0</v>
      </c>
      <c r="I35244">
        <v>0</v>
      </c>
      <c r="J35244">
        <v>0</v>
      </c>
      <c r="K35244" s="10" t="str">
        <f t="shared" si="550"/>
        <v>2018-1</v>
      </c>
    </row>
    <row r="35245" spans="1:11" x14ac:dyDescent="0.25">
      <c r="A35245" s="10" t="s">
        <v>21</v>
      </c>
      <c r="B35245" t="s">
        <v>22</v>
      </c>
      <c r="C35245">
        <v>2018</v>
      </c>
      <c r="D35245">
        <v>1</v>
      </c>
      <c r="E35245">
        <v>27808</v>
      </c>
      <c r="F35245">
        <v>1495066.2</v>
      </c>
      <c r="G35245">
        <v>18443</v>
      </c>
      <c r="H35245">
        <v>1904252.97</v>
      </c>
      <c r="I35245">
        <v>1892966.48</v>
      </c>
      <c r="J35245">
        <v>11286.49</v>
      </c>
      <c r="K35245" s="10" t="str">
        <f t="shared" si="550"/>
        <v>2018-1</v>
      </c>
    </row>
    <row r="35246" spans="1:11" x14ac:dyDescent="0.25">
      <c r="A35246" s="10" t="s">
        <v>21</v>
      </c>
      <c r="B35246" t="s">
        <v>22</v>
      </c>
      <c r="C35246">
        <v>2018</v>
      </c>
      <c r="D35246">
        <v>1</v>
      </c>
      <c r="E35246">
        <v>28595</v>
      </c>
      <c r="F35246">
        <v>3840</v>
      </c>
      <c r="G35246">
        <v>31</v>
      </c>
      <c r="H35246">
        <v>6814.01</v>
      </c>
      <c r="I35246">
        <v>6427.32</v>
      </c>
      <c r="J35246">
        <v>386.69</v>
      </c>
      <c r="K35246" s="10" t="str">
        <f t="shared" si="550"/>
        <v>2018-1</v>
      </c>
    </row>
    <row r="35247" spans="1:11" x14ac:dyDescent="0.25">
      <c r="A35247" s="10" t="s">
        <v>21</v>
      </c>
      <c r="B35247" t="s">
        <v>22</v>
      </c>
      <c r="C35247">
        <v>2018</v>
      </c>
      <c r="D35247">
        <v>1</v>
      </c>
      <c r="E35247">
        <v>29033</v>
      </c>
      <c r="F35247">
        <v>8934</v>
      </c>
      <c r="G35247">
        <v>176</v>
      </c>
      <c r="H35247">
        <v>16997.07</v>
      </c>
      <c r="I35247">
        <v>16920.87</v>
      </c>
      <c r="J35247">
        <v>76.2</v>
      </c>
      <c r="K35247" s="10" t="str">
        <f t="shared" si="550"/>
        <v>2018-1</v>
      </c>
    </row>
    <row r="35248" spans="1:11" x14ac:dyDescent="0.25">
      <c r="A35248" s="10" t="s">
        <v>21</v>
      </c>
      <c r="B35248" t="s">
        <v>22</v>
      </c>
      <c r="C35248">
        <v>2018</v>
      </c>
      <c r="D35248">
        <v>1</v>
      </c>
      <c r="E35248">
        <v>29300</v>
      </c>
      <c r="F35248">
        <v>5696566.6140000001</v>
      </c>
      <c r="G35248">
        <v>136141</v>
      </c>
      <c r="H35248">
        <v>640431.76</v>
      </c>
      <c r="I35248">
        <v>638009.72</v>
      </c>
      <c r="J35248">
        <v>2422.04</v>
      </c>
      <c r="K35248" s="10" t="str">
        <f t="shared" si="550"/>
        <v>2018-1</v>
      </c>
    </row>
    <row r="35249" spans="1:11" x14ac:dyDescent="0.25">
      <c r="A35249" s="10" t="s">
        <v>21</v>
      </c>
      <c r="B35249" t="s">
        <v>22</v>
      </c>
      <c r="C35249">
        <v>2018</v>
      </c>
      <c r="D35249">
        <v>1</v>
      </c>
      <c r="E35249">
        <v>30698</v>
      </c>
      <c r="F35249">
        <v>840</v>
      </c>
      <c r="G35249">
        <v>14</v>
      </c>
      <c r="H35249">
        <v>2907.63</v>
      </c>
      <c r="I35249">
        <v>2595.4899999999998</v>
      </c>
      <c r="J35249">
        <v>312.14</v>
      </c>
      <c r="K35249" s="10" t="str">
        <f t="shared" si="550"/>
        <v>2018-1</v>
      </c>
    </row>
    <row r="35250" spans="1:11" x14ac:dyDescent="0.25">
      <c r="A35250" s="10" t="s">
        <v>21</v>
      </c>
      <c r="B35250" t="s">
        <v>22</v>
      </c>
      <c r="C35250">
        <v>2018</v>
      </c>
      <c r="D35250">
        <v>1</v>
      </c>
      <c r="E35250">
        <v>31722</v>
      </c>
      <c r="F35250">
        <v>5100214.0599999996</v>
      </c>
      <c r="G35250">
        <v>70998</v>
      </c>
      <c r="H35250">
        <v>853992.53</v>
      </c>
      <c r="I35250">
        <v>847527.55</v>
      </c>
      <c r="J35250">
        <v>6464.98</v>
      </c>
      <c r="K35250" s="10" t="str">
        <f t="shared" si="550"/>
        <v>2018-1</v>
      </c>
    </row>
    <row r="35251" spans="1:11" x14ac:dyDescent="0.25">
      <c r="A35251" s="10" t="s">
        <v>21</v>
      </c>
      <c r="B35251" t="s">
        <v>22</v>
      </c>
      <c r="C35251">
        <v>2018</v>
      </c>
      <c r="D35251">
        <v>1</v>
      </c>
      <c r="E35251">
        <v>33342</v>
      </c>
      <c r="F35251">
        <v>712734</v>
      </c>
      <c r="G35251">
        <v>23287</v>
      </c>
      <c r="H35251">
        <v>258910.88</v>
      </c>
      <c r="I35251">
        <v>258194.71</v>
      </c>
      <c r="J35251">
        <v>716.17</v>
      </c>
      <c r="K35251" s="10" t="str">
        <f t="shared" si="550"/>
        <v>2018-1</v>
      </c>
    </row>
    <row r="35252" spans="1:11" x14ac:dyDescent="0.25">
      <c r="A35252" s="10" t="s">
        <v>21</v>
      </c>
      <c r="B35252" t="s">
        <v>22</v>
      </c>
      <c r="C35252">
        <v>2018</v>
      </c>
      <c r="D35252">
        <v>1</v>
      </c>
      <c r="E35252">
        <v>35573</v>
      </c>
      <c r="F35252">
        <v>0</v>
      </c>
      <c r="G35252">
        <v>0</v>
      </c>
      <c r="H35252">
        <v>0</v>
      </c>
      <c r="I35252">
        <v>0</v>
      </c>
      <c r="J35252">
        <v>0</v>
      </c>
      <c r="K35252" s="10" t="str">
        <f t="shared" si="550"/>
        <v>2018-1</v>
      </c>
    </row>
    <row r="35253" spans="1:11" x14ac:dyDescent="0.25">
      <c r="A35253" s="10" t="s">
        <v>21</v>
      </c>
      <c r="B35253" t="s">
        <v>22</v>
      </c>
      <c r="C35253">
        <v>2018</v>
      </c>
      <c r="D35253">
        <v>1</v>
      </c>
      <c r="E35253">
        <v>36800</v>
      </c>
      <c r="F35253">
        <v>1026</v>
      </c>
      <c r="G35253">
        <v>33</v>
      </c>
      <c r="H35253">
        <v>30.96</v>
      </c>
      <c r="I35253">
        <v>30.96</v>
      </c>
      <c r="J35253">
        <v>0</v>
      </c>
      <c r="K35253" s="10" t="str">
        <f t="shared" si="550"/>
        <v>2018-1</v>
      </c>
    </row>
    <row r="35254" spans="1:11" x14ac:dyDescent="0.25">
      <c r="A35254" s="10" t="s">
        <v>21</v>
      </c>
      <c r="B35254" t="s">
        <v>22</v>
      </c>
      <c r="C35254">
        <v>2018</v>
      </c>
      <c r="D35254">
        <v>1</v>
      </c>
      <c r="E35254">
        <v>37205</v>
      </c>
      <c r="F35254">
        <v>23425.5</v>
      </c>
      <c r="G35254">
        <v>244</v>
      </c>
      <c r="H35254">
        <v>1693.28</v>
      </c>
      <c r="I35254">
        <v>1693.28</v>
      </c>
      <c r="J35254">
        <v>0</v>
      </c>
      <c r="K35254" s="10" t="str">
        <f t="shared" si="550"/>
        <v>2018-1</v>
      </c>
    </row>
    <row r="35255" spans="1:11" x14ac:dyDescent="0.25">
      <c r="A35255" s="10" t="s">
        <v>21</v>
      </c>
      <c r="B35255" t="s">
        <v>22</v>
      </c>
      <c r="C35255">
        <v>2018</v>
      </c>
      <c r="D35255">
        <v>1</v>
      </c>
      <c r="E35255">
        <v>39328</v>
      </c>
      <c r="F35255">
        <v>182526</v>
      </c>
      <c r="G35255">
        <v>1130</v>
      </c>
      <c r="H35255">
        <v>20511.419999999998</v>
      </c>
      <c r="I35255">
        <v>20462.61</v>
      </c>
      <c r="J35255">
        <v>48.81</v>
      </c>
      <c r="K35255" s="10" t="str">
        <f t="shared" si="550"/>
        <v>2018-1</v>
      </c>
    </row>
    <row r="35256" spans="1:11" x14ac:dyDescent="0.25">
      <c r="A35256" s="10" t="s">
        <v>21</v>
      </c>
      <c r="B35256" t="s">
        <v>22</v>
      </c>
      <c r="C35256">
        <v>2018</v>
      </c>
      <c r="D35256">
        <v>1</v>
      </c>
      <c r="E35256">
        <v>39822</v>
      </c>
      <c r="F35256">
        <v>3919.1129999999998</v>
      </c>
      <c r="G35256">
        <v>295</v>
      </c>
      <c r="H35256">
        <v>38392.76</v>
      </c>
      <c r="I35256">
        <v>37693.11</v>
      </c>
      <c r="J35256">
        <v>699.65</v>
      </c>
      <c r="K35256" s="10" t="str">
        <f t="shared" si="550"/>
        <v>2018-1</v>
      </c>
    </row>
    <row r="35257" spans="1:11" x14ac:dyDescent="0.25">
      <c r="A35257" s="10" t="s">
        <v>21</v>
      </c>
      <c r="B35257" t="s">
        <v>22</v>
      </c>
      <c r="C35257">
        <v>2018</v>
      </c>
      <c r="D35257">
        <v>1</v>
      </c>
      <c r="E35257">
        <v>40076</v>
      </c>
      <c r="F35257">
        <v>13075</v>
      </c>
      <c r="G35257">
        <v>280</v>
      </c>
      <c r="H35257">
        <v>321085.96000000002</v>
      </c>
      <c r="I35257">
        <v>320321.74</v>
      </c>
      <c r="J35257">
        <v>764.22</v>
      </c>
      <c r="K35257" s="10" t="str">
        <f t="shared" si="550"/>
        <v>2018-1</v>
      </c>
    </row>
    <row r="35258" spans="1:11" x14ac:dyDescent="0.25">
      <c r="A35258" s="10" t="s">
        <v>21</v>
      </c>
      <c r="B35258" t="s">
        <v>22</v>
      </c>
      <c r="C35258">
        <v>2018</v>
      </c>
      <c r="D35258">
        <v>1</v>
      </c>
      <c r="E35258">
        <v>40085</v>
      </c>
      <c r="F35258">
        <v>259830.25</v>
      </c>
      <c r="G35258">
        <v>2361</v>
      </c>
      <c r="H35258">
        <v>280431.87</v>
      </c>
      <c r="I35258">
        <v>279862.56</v>
      </c>
      <c r="J35258">
        <v>569.30999999999995</v>
      </c>
      <c r="K35258" s="10" t="str">
        <f t="shared" si="550"/>
        <v>2018-1</v>
      </c>
    </row>
    <row r="35259" spans="1:11" x14ac:dyDescent="0.25">
      <c r="A35259" s="10" t="s">
        <v>21</v>
      </c>
      <c r="B35259" t="s">
        <v>22</v>
      </c>
      <c r="C35259">
        <v>2018</v>
      </c>
      <c r="D35259">
        <v>1</v>
      </c>
      <c r="E35259">
        <v>41616</v>
      </c>
      <c r="F35259">
        <v>0</v>
      </c>
      <c r="G35259">
        <v>0</v>
      </c>
      <c r="H35259">
        <v>0</v>
      </c>
      <c r="I35259">
        <v>0</v>
      </c>
      <c r="J35259">
        <v>0</v>
      </c>
      <c r="K35259" s="10" t="str">
        <f t="shared" ref="K35259:K35322" si="551">CONCATENATE(C35259,"-",D35259)</f>
        <v>2018-1</v>
      </c>
    </row>
    <row r="35260" spans="1:11" x14ac:dyDescent="0.25">
      <c r="A35260" s="10" t="s">
        <v>21</v>
      </c>
      <c r="B35260" t="s">
        <v>22</v>
      </c>
      <c r="C35260">
        <v>2018</v>
      </c>
      <c r="D35260">
        <v>1</v>
      </c>
      <c r="E35260">
        <v>42023</v>
      </c>
      <c r="F35260">
        <v>1278.9449999999999</v>
      </c>
      <c r="G35260">
        <v>376</v>
      </c>
      <c r="H35260">
        <v>23683.59</v>
      </c>
      <c r="I35260">
        <v>23433.13</v>
      </c>
      <c r="J35260">
        <v>250.46</v>
      </c>
      <c r="K35260" s="10" t="str">
        <f t="shared" si="551"/>
        <v>2018-1</v>
      </c>
    </row>
    <row r="35261" spans="1:11" x14ac:dyDescent="0.25">
      <c r="A35261" s="10" t="s">
        <v>21</v>
      </c>
      <c r="B35261" t="s">
        <v>22</v>
      </c>
      <c r="C35261">
        <v>2018</v>
      </c>
      <c r="D35261">
        <v>1</v>
      </c>
      <c r="E35261">
        <v>42043</v>
      </c>
      <c r="F35261">
        <v>895553</v>
      </c>
      <c r="G35261">
        <v>7056</v>
      </c>
      <c r="H35261">
        <v>193531.05</v>
      </c>
      <c r="I35261">
        <v>193017.29</v>
      </c>
      <c r="J35261">
        <v>513.76</v>
      </c>
      <c r="K35261" s="10" t="str">
        <f t="shared" si="551"/>
        <v>2018-1</v>
      </c>
    </row>
    <row r="35262" spans="1:11" x14ac:dyDescent="0.25">
      <c r="A35262" s="10" t="s">
        <v>21</v>
      </c>
      <c r="B35262" t="s">
        <v>22</v>
      </c>
      <c r="C35262">
        <v>2018</v>
      </c>
      <c r="D35262">
        <v>1</v>
      </c>
      <c r="E35262">
        <v>42192</v>
      </c>
      <c r="F35262">
        <v>2981208.25</v>
      </c>
      <c r="G35262">
        <v>25547</v>
      </c>
      <c r="H35262">
        <v>349423.42</v>
      </c>
      <c r="I35262">
        <v>348667.08</v>
      </c>
      <c r="J35262">
        <v>756.34</v>
      </c>
      <c r="K35262" s="10" t="str">
        <f t="shared" si="551"/>
        <v>2018-1</v>
      </c>
    </row>
    <row r="35263" spans="1:11" x14ac:dyDescent="0.25">
      <c r="A35263" s="10" t="s">
        <v>21</v>
      </c>
      <c r="B35263" t="s">
        <v>22</v>
      </c>
      <c r="C35263">
        <v>2018</v>
      </c>
      <c r="D35263">
        <v>1</v>
      </c>
      <c r="E35263">
        <v>42195</v>
      </c>
      <c r="F35263">
        <v>14411</v>
      </c>
      <c r="G35263">
        <v>397</v>
      </c>
      <c r="H35263">
        <v>24702.21</v>
      </c>
      <c r="I35263">
        <v>24568.67</v>
      </c>
      <c r="J35263">
        <v>133.54</v>
      </c>
      <c r="K35263" s="10" t="str">
        <f t="shared" si="551"/>
        <v>2018-1</v>
      </c>
    </row>
    <row r="35264" spans="1:11" x14ac:dyDescent="0.25">
      <c r="A35264" s="10" t="s">
        <v>21</v>
      </c>
      <c r="B35264" t="s">
        <v>22</v>
      </c>
      <c r="C35264">
        <v>2018</v>
      </c>
      <c r="D35264">
        <v>1</v>
      </c>
      <c r="E35264">
        <v>42211</v>
      </c>
      <c r="F35264">
        <v>1021</v>
      </c>
      <c r="G35264">
        <v>11</v>
      </c>
      <c r="H35264">
        <v>3874.94</v>
      </c>
      <c r="I35264">
        <v>3874.94</v>
      </c>
      <c r="J35264">
        <v>0</v>
      </c>
      <c r="K35264" s="10" t="str">
        <f t="shared" si="551"/>
        <v>2018-1</v>
      </c>
    </row>
    <row r="35265" spans="1:11" x14ac:dyDescent="0.25">
      <c r="A35265" s="10" t="s">
        <v>21</v>
      </c>
      <c r="B35265" t="s">
        <v>22</v>
      </c>
      <c r="C35265">
        <v>2018</v>
      </c>
      <c r="D35265">
        <v>1</v>
      </c>
      <c r="E35265">
        <v>42227</v>
      </c>
      <c r="F35265">
        <v>284</v>
      </c>
      <c r="G35265">
        <v>17</v>
      </c>
      <c r="H35265">
        <v>801869.75</v>
      </c>
      <c r="I35265">
        <v>801869.75</v>
      </c>
      <c r="J35265">
        <v>0</v>
      </c>
      <c r="K35265" s="10" t="str">
        <f t="shared" si="551"/>
        <v>2018-1</v>
      </c>
    </row>
    <row r="35266" spans="1:11" x14ac:dyDescent="0.25">
      <c r="A35266" s="10" t="s">
        <v>21</v>
      </c>
      <c r="B35266" t="s">
        <v>22</v>
      </c>
      <c r="C35266">
        <v>2018</v>
      </c>
      <c r="D35266">
        <v>1</v>
      </c>
      <c r="E35266">
        <v>42238</v>
      </c>
      <c r="F35266">
        <v>0</v>
      </c>
      <c r="G35266">
        <v>0</v>
      </c>
      <c r="H35266">
        <v>0</v>
      </c>
      <c r="I35266">
        <v>0</v>
      </c>
      <c r="J35266">
        <v>0</v>
      </c>
      <c r="K35266" s="10" t="str">
        <f t="shared" si="551"/>
        <v>2018-1</v>
      </c>
    </row>
    <row r="35267" spans="1:11" x14ac:dyDescent="0.25">
      <c r="A35267" s="10" t="s">
        <v>21</v>
      </c>
      <c r="B35267" t="s">
        <v>22</v>
      </c>
      <c r="C35267">
        <v>2018</v>
      </c>
      <c r="D35267">
        <v>1</v>
      </c>
      <c r="E35267">
        <v>42292</v>
      </c>
      <c r="F35267">
        <v>0</v>
      </c>
      <c r="G35267">
        <v>0</v>
      </c>
      <c r="H35267">
        <v>0</v>
      </c>
      <c r="I35267">
        <v>0</v>
      </c>
      <c r="J35267">
        <v>0</v>
      </c>
      <c r="K35267" s="10" t="str">
        <f t="shared" si="551"/>
        <v>2018-1</v>
      </c>
    </row>
    <row r="35268" spans="1:11" x14ac:dyDescent="0.25">
      <c r="A35268" s="10" t="s">
        <v>21</v>
      </c>
      <c r="B35268" t="s">
        <v>22</v>
      </c>
      <c r="C35268">
        <v>2018</v>
      </c>
      <c r="D35268">
        <v>1</v>
      </c>
      <c r="E35268">
        <v>42358</v>
      </c>
      <c r="F35268">
        <v>0</v>
      </c>
      <c r="G35268">
        <v>0</v>
      </c>
      <c r="H35268">
        <v>0</v>
      </c>
      <c r="I35268">
        <v>0</v>
      </c>
      <c r="J35268">
        <v>0</v>
      </c>
      <c r="K35268" s="10" t="str">
        <f t="shared" si="551"/>
        <v>2018-1</v>
      </c>
    </row>
    <row r="35269" spans="1:11" x14ac:dyDescent="0.25">
      <c r="A35269" s="10" t="s">
        <v>21</v>
      </c>
      <c r="B35269" t="s">
        <v>22</v>
      </c>
      <c r="C35269">
        <v>2018</v>
      </c>
      <c r="D35269">
        <v>1</v>
      </c>
      <c r="E35269">
        <v>42367</v>
      </c>
      <c r="F35269">
        <v>0</v>
      </c>
      <c r="G35269">
        <v>0</v>
      </c>
      <c r="H35269">
        <v>0</v>
      </c>
      <c r="I35269">
        <v>0</v>
      </c>
      <c r="J35269">
        <v>0</v>
      </c>
      <c r="K35269" s="10" t="str">
        <f t="shared" si="551"/>
        <v>2018-1</v>
      </c>
    </row>
    <row r="35270" spans="1:11" x14ac:dyDescent="0.25">
      <c r="A35270" s="10" t="s">
        <v>21</v>
      </c>
      <c r="B35270" t="s">
        <v>22</v>
      </c>
      <c r="C35270">
        <v>2018</v>
      </c>
      <c r="D35270">
        <v>1</v>
      </c>
      <c r="E35270">
        <v>42388</v>
      </c>
      <c r="F35270">
        <v>420</v>
      </c>
      <c r="G35270">
        <v>14</v>
      </c>
      <c r="H35270">
        <v>221146.47</v>
      </c>
      <c r="I35270">
        <v>221146.47</v>
      </c>
      <c r="J35270">
        <v>0</v>
      </c>
      <c r="K35270" s="10" t="str">
        <f t="shared" si="551"/>
        <v>2018-1</v>
      </c>
    </row>
    <row r="35271" spans="1:11" x14ac:dyDescent="0.25">
      <c r="A35271" s="10" t="s">
        <v>21</v>
      </c>
      <c r="B35271" t="s">
        <v>22</v>
      </c>
      <c r="C35271">
        <v>2018</v>
      </c>
      <c r="D35271">
        <v>1</v>
      </c>
      <c r="E35271">
        <v>42457</v>
      </c>
      <c r="F35271">
        <v>0</v>
      </c>
      <c r="G35271">
        <v>0</v>
      </c>
      <c r="H35271">
        <v>0</v>
      </c>
      <c r="I35271">
        <v>0</v>
      </c>
      <c r="J35271">
        <v>0</v>
      </c>
      <c r="K35271" s="10" t="str">
        <f t="shared" si="551"/>
        <v>2018-1</v>
      </c>
    </row>
    <row r="35272" spans="1:11" x14ac:dyDescent="0.25">
      <c r="A35272" s="10" t="s">
        <v>21</v>
      </c>
      <c r="B35272" t="s">
        <v>22</v>
      </c>
      <c r="C35272">
        <v>2018</v>
      </c>
      <c r="D35272">
        <v>1</v>
      </c>
      <c r="E35272">
        <v>42494</v>
      </c>
      <c r="F35272">
        <v>231</v>
      </c>
      <c r="G35272">
        <v>13</v>
      </c>
      <c r="H35272">
        <v>210.15</v>
      </c>
      <c r="I35272">
        <v>210.15</v>
      </c>
      <c r="J35272">
        <v>0</v>
      </c>
      <c r="K35272" s="10" t="str">
        <f t="shared" si="551"/>
        <v>2018-1</v>
      </c>
    </row>
    <row r="35273" spans="1:11" x14ac:dyDescent="0.25">
      <c r="A35273" s="10" t="s">
        <v>21</v>
      </c>
      <c r="B35273" t="s">
        <v>22</v>
      </c>
      <c r="C35273">
        <v>2018</v>
      </c>
      <c r="D35273">
        <v>1</v>
      </c>
      <c r="E35273">
        <v>42543</v>
      </c>
      <c r="F35273">
        <v>227874.299</v>
      </c>
      <c r="G35273">
        <v>5147</v>
      </c>
      <c r="H35273">
        <v>40774.93</v>
      </c>
      <c r="I35273">
        <v>40590.230000000003</v>
      </c>
      <c r="J35273">
        <v>184.7</v>
      </c>
      <c r="K35273" s="10" t="str">
        <f t="shared" si="551"/>
        <v>2018-1</v>
      </c>
    </row>
    <row r="35274" spans="1:11" x14ac:dyDescent="0.25">
      <c r="A35274" s="10" t="s">
        <v>21</v>
      </c>
      <c r="B35274" t="s">
        <v>22</v>
      </c>
      <c r="C35274">
        <v>2018</v>
      </c>
      <c r="D35274">
        <v>1</v>
      </c>
      <c r="E35274">
        <v>42571</v>
      </c>
      <c r="F35274">
        <v>17424</v>
      </c>
      <c r="G35274">
        <v>522</v>
      </c>
      <c r="H35274">
        <v>9259.73</v>
      </c>
      <c r="I35274">
        <v>9246.7000000000007</v>
      </c>
      <c r="J35274">
        <v>13.03</v>
      </c>
      <c r="K35274" s="10" t="str">
        <f t="shared" si="551"/>
        <v>2018-1</v>
      </c>
    </row>
    <row r="35275" spans="1:11" x14ac:dyDescent="0.25">
      <c r="A35275" s="10" t="s">
        <v>21</v>
      </c>
      <c r="B35275" t="s">
        <v>22</v>
      </c>
      <c r="C35275">
        <v>2018</v>
      </c>
      <c r="D35275">
        <v>1</v>
      </c>
      <c r="E35275">
        <v>42747</v>
      </c>
      <c r="F35275">
        <v>395</v>
      </c>
      <c r="G35275">
        <v>28</v>
      </c>
      <c r="H35275">
        <v>32644.48</v>
      </c>
      <c r="I35275">
        <v>32644.48</v>
      </c>
      <c r="J35275">
        <v>0</v>
      </c>
      <c r="K35275" s="10" t="str">
        <f t="shared" si="551"/>
        <v>2018-1</v>
      </c>
    </row>
    <row r="35276" spans="1:11" x14ac:dyDescent="0.25">
      <c r="A35276" s="10" t="s">
        <v>21</v>
      </c>
      <c r="B35276" t="s">
        <v>22</v>
      </c>
      <c r="C35276">
        <v>2018</v>
      </c>
      <c r="D35276">
        <v>1</v>
      </c>
      <c r="E35276">
        <v>42794</v>
      </c>
      <c r="F35276">
        <v>33783</v>
      </c>
      <c r="G35276">
        <v>787</v>
      </c>
      <c r="H35276">
        <v>9082.06</v>
      </c>
      <c r="I35276">
        <v>9016.2099999999991</v>
      </c>
      <c r="J35276">
        <v>65.849999999999994</v>
      </c>
      <c r="K35276" s="10" t="str">
        <f t="shared" si="551"/>
        <v>2018-1</v>
      </c>
    </row>
    <row r="35277" spans="1:11" x14ac:dyDescent="0.25">
      <c r="A35277" s="10" t="s">
        <v>21</v>
      </c>
      <c r="B35277" t="s">
        <v>22</v>
      </c>
      <c r="C35277">
        <v>2018</v>
      </c>
      <c r="D35277">
        <v>1</v>
      </c>
      <c r="E35277">
        <v>42799</v>
      </c>
      <c r="F35277">
        <v>54807.5</v>
      </c>
      <c r="G35277">
        <v>1457</v>
      </c>
      <c r="H35277">
        <v>48479.89</v>
      </c>
      <c r="I35277">
        <v>48096.67</v>
      </c>
      <c r="J35277">
        <v>383.22</v>
      </c>
      <c r="K35277" s="10" t="str">
        <f t="shared" si="551"/>
        <v>2018-1</v>
      </c>
    </row>
    <row r="35278" spans="1:11" x14ac:dyDescent="0.25">
      <c r="A35278" s="10" t="s">
        <v>21</v>
      </c>
      <c r="B35278" t="s">
        <v>22</v>
      </c>
      <c r="C35278">
        <v>2018</v>
      </c>
      <c r="D35278">
        <v>1</v>
      </c>
      <c r="E35278">
        <v>42806</v>
      </c>
      <c r="F35278">
        <v>515647.26699999999</v>
      </c>
      <c r="G35278">
        <v>10128</v>
      </c>
      <c r="H35278">
        <v>155449.47</v>
      </c>
      <c r="I35278">
        <v>154287.1</v>
      </c>
      <c r="J35278">
        <v>1162.3699999999999</v>
      </c>
      <c r="K35278" s="10" t="str">
        <f t="shared" si="551"/>
        <v>2018-1</v>
      </c>
    </row>
    <row r="35279" spans="1:11" x14ac:dyDescent="0.25">
      <c r="A35279" s="10" t="s">
        <v>21</v>
      </c>
      <c r="B35279" t="s">
        <v>22</v>
      </c>
      <c r="C35279">
        <v>2018</v>
      </c>
      <c r="D35279">
        <v>1</v>
      </c>
      <c r="E35279">
        <v>42847</v>
      </c>
      <c r="F35279">
        <v>0</v>
      </c>
      <c r="G35279">
        <v>0</v>
      </c>
      <c r="H35279">
        <v>0</v>
      </c>
      <c r="I35279">
        <v>0</v>
      </c>
      <c r="J35279">
        <v>0</v>
      </c>
      <c r="K35279" s="10" t="str">
        <f t="shared" si="551"/>
        <v>2018-1</v>
      </c>
    </row>
    <row r="35280" spans="1:11" x14ac:dyDescent="0.25">
      <c r="A35280" s="10" t="s">
        <v>21</v>
      </c>
      <c r="B35280" t="s">
        <v>22</v>
      </c>
      <c r="C35280">
        <v>2018</v>
      </c>
      <c r="D35280">
        <v>1</v>
      </c>
      <c r="E35280">
        <v>42858</v>
      </c>
      <c r="F35280">
        <v>1575717</v>
      </c>
      <c r="G35280">
        <v>22857</v>
      </c>
      <c r="H35280">
        <v>523249.39</v>
      </c>
      <c r="I35280">
        <v>519582.87</v>
      </c>
      <c r="J35280">
        <v>3666.52</v>
      </c>
      <c r="K35280" s="10" t="str">
        <f t="shared" si="551"/>
        <v>2018-1</v>
      </c>
    </row>
    <row r="35281" spans="1:11" x14ac:dyDescent="0.25">
      <c r="A35281" s="10" t="s">
        <v>21</v>
      </c>
      <c r="B35281" t="s">
        <v>22</v>
      </c>
      <c r="C35281">
        <v>2018</v>
      </c>
      <c r="D35281">
        <v>1</v>
      </c>
      <c r="E35281">
        <v>42865</v>
      </c>
      <c r="F35281">
        <v>194789</v>
      </c>
      <c r="G35281">
        <v>637</v>
      </c>
      <c r="H35281">
        <v>995621.66</v>
      </c>
      <c r="I35281">
        <v>989201.89</v>
      </c>
      <c r="J35281">
        <v>6419.77</v>
      </c>
      <c r="K35281" s="10" t="str">
        <f t="shared" si="551"/>
        <v>2018-1</v>
      </c>
    </row>
    <row r="35282" spans="1:11" x14ac:dyDescent="0.25">
      <c r="A35282" s="10" t="s">
        <v>21</v>
      </c>
      <c r="B35282" t="s">
        <v>22</v>
      </c>
      <c r="C35282">
        <v>2018</v>
      </c>
      <c r="D35282">
        <v>1</v>
      </c>
      <c r="E35282">
        <v>42998</v>
      </c>
      <c r="F35282">
        <v>451</v>
      </c>
      <c r="G35282">
        <v>13</v>
      </c>
      <c r="H35282">
        <v>107019.23</v>
      </c>
      <c r="I35282">
        <v>107019.23</v>
      </c>
      <c r="J35282">
        <v>0</v>
      </c>
      <c r="K35282" s="10" t="str">
        <f t="shared" si="551"/>
        <v>2018-1</v>
      </c>
    </row>
    <row r="35283" spans="1:11" x14ac:dyDescent="0.25">
      <c r="A35283" s="10" t="s">
        <v>21</v>
      </c>
      <c r="B35283" t="s">
        <v>22</v>
      </c>
      <c r="C35283">
        <v>2018</v>
      </c>
      <c r="D35283">
        <v>1</v>
      </c>
      <c r="E35283">
        <v>43068</v>
      </c>
      <c r="F35283">
        <v>20255.5</v>
      </c>
      <c r="G35283">
        <v>424</v>
      </c>
      <c r="H35283">
        <v>482442.95</v>
      </c>
      <c r="I35283">
        <v>480220.08</v>
      </c>
      <c r="J35283">
        <v>2222.87</v>
      </c>
      <c r="K35283" s="10" t="str">
        <f t="shared" si="551"/>
        <v>2018-1</v>
      </c>
    </row>
    <row r="35284" spans="1:11" x14ac:dyDescent="0.25">
      <c r="A35284" s="10" t="s">
        <v>21</v>
      </c>
      <c r="B35284" t="s">
        <v>22</v>
      </c>
      <c r="C35284">
        <v>2018</v>
      </c>
      <c r="D35284">
        <v>1</v>
      </c>
      <c r="E35284">
        <v>43199</v>
      </c>
      <c r="F35284">
        <v>195025</v>
      </c>
      <c r="G35284">
        <v>2905</v>
      </c>
      <c r="H35284">
        <v>80557.02</v>
      </c>
      <c r="I35284">
        <v>79878.83</v>
      </c>
      <c r="J35284">
        <v>678.19</v>
      </c>
      <c r="K35284" s="10" t="str">
        <f t="shared" si="551"/>
        <v>2018-1</v>
      </c>
    </row>
    <row r="35285" spans="1:11" x14ac:dyDescent="0.25">
      <c r="A35285" s="10" t="s">
        <v>21</v>
      </c>
      <c r="B35285" t="s">
        <v>22</v>
      </c>
      <c r="C35285">
        <v>2018</v>
      </c>
      <c r="D35285">
        <v>1</v>
      </c>
      <c r="E35285">
        <v>43386</v>
      </c>
      <c r="F35285">
        <v>1615803.03</v>
      </c>
      <c r="G35285">
        <v>23287</v>
      </c>
      <c r="H35285">
        <v>347070.06</v>
      </c>
      <c r="I35285">
        <v>344963.86</v>
      </c>
      <c r="J35285">
        <v>2106.1999999999998</v>
      </c>
      <c r="K35285" s="10" t="str">
        <f t="shared" si="551"/>
        <v>2018-1</v>
      </c>
    </row>
    <row r="35286" spans="1:11" x14ac:dyDescent="0.25">
      <c r="A35286" s="10" t="s">
        <v>21</v>
      </c>
      <c r="B35286" t="s">
        <v>22</v>
      </c>
      <c r="C35286">
        <v>2018</v>
      </c>
      <c r="D35286">
        <v>1</v>
      </c>
      <c r="E35286">
        <v>43478</v>
      </c>
      <c r="F35286">
        <v>6240</v>
      </c>
      <c r="G35286">
        <v>191</v>
      </c>
      <c r="H35286">
        <v>7264.26</v>
      </c>
      <c r="I35286">
        <v>7218.33</v>
      </c>
      <c r="J35286">
        <v>45.93</v>
      </c>
      <c r="K35286" s="10" t="str">
        <f t="shared" si="551"/>
        <v>2018-1</v>
      </c>
    </row>
    <row r="35287" spans="1:11" x14ac:dyDescent="0.25">
      <c r="A35287" s="10" t="s">
        <v>21</v>
      </c>
      <c r="B35287" t="s">
        <v>22</v>
      </c>
      <c r="C35287">
        <v>2018</v>
      </c>
      <c r="D35287">
        <v>1</v>
      </c>
      <c r="E35287">
        <v>43485</v>
      </c>
      <c r="F35287">
        <v>0</v>
      </c>
      <c r="G35287">
        <v>0</v>
      </c>
      <c r="H35287">
        <v>0</v>
      </c>
      <c r="I35287">
        <v>0</v>
      </c>
      <c r="J35287">
        <v>0</v>
      </c>
      <c r="K35287" s="10" t="str">
        <f t="shared" si="551"/>
        <v>2018-1</v>
      </c>
    </row>
    <row r="35288" spans="1:11" x14ac:dyDescent="0.25">
      <c r="A35288" s="10" t="s">
        <v>21</v>
      </c>
      <c r="B35288" t="s">
        <v>22</v>
      </c>
      <c r="C35288">
        <v>2018</v>
      </c>
      <c r="D35288">
        <v>1</v>
      </c>
      <c r="E35288">
        <v>43538</v>
      </c>
      <c r="F35288">
        <v>0</v>
      </c>
      <c r="G35288">
        <v>0</v>
      </c>
      <c r="H35288">
        <v>0</v>
      </c>
      <c r="I35288">
        <v>0</v>
      </c>
      <c r="J35288">
        <v>0</v>
      </c>
      <c r="K35288" s="10" t="str">
        <f t="shared" si="551"/>
        <v>2018-1</v>
      </c>
    </row>
    <row r="35289" spans="1:11" x14ac:dyDescent="0.25">
      <c r="A35289" s="10" t="s">
        <v>21</v>
      </c>
      <c r="B35289" t="s">
        <v>22</v>
      </c>
      <c r="C35289">
        <v>2018</v>
      </c>
      <c r="D35289">
        <v>1</v>
      </c>
      <c r="E35289">
        <v>43547</v>
      </c>
      <c r="F35289">
        <v>4998883.5360000003</v>
      </c>
      <c r="G35289">
        <v>120579</v>
      </c>
      <c r="H35289">
        <v>565232.97</v>
      </c>
      <c r="I35289">
        <v>563712.86</v>
      </c>
      <c r="J35289">
        <v>1520.11</v>
      </c>
      <c r="K35289" s="10" t="str">
        <f t="shared" si="551"/>
        <v>2018-1</v>
      </c>
    </row>
    <row r="35290" spans="1:11" x14ac:dyDescent="0.25">
      <c r="A35290" s="10" t="s">
        <v>21</v>
      </c>
      <c r="B35290" t="s">
        <v>22</v>
      </c>
      <c r="C35290">
        <v>2018</v>
      </c>
      <c r="D35290">
        <v>1</v>
      </c>
      <c r="E35290">
        <v>43598</v>
      </c>
      <c r="F35290">
        <v>626585.81000000006</v>
      </c>
      <c r="G35290">
        <v>18742</v>
      </c>
      <c r="H35290">
        <v>1309084.06</v>
      </c>
      <c r="I35290">
        <v>1284926.67</v>
      </c>
      <c r="J35290">
        <v>24157.39</v>
      </c>
      <c r="K35290" s="10" t="str">
        <f t="shared" si="551"/>
        <v>2018-1</v>
      </c>
    </row>
    <row r="35291" spans="1:11" x14ac:dyDescent="0.25">
      <c r="A35291" s="10" t="s">
        <v>21</v>
      </c>
      <c r="B35291" t="s">
        <v>22</v>
      </c>
      <c r="C35291">
        <v>2018</v>
      </c>
      <c r="D35291">
        <v>1</v>
      </c>
      <c r="E35291">
        <v>43975</v>
      </c>
      <c r="F35291">
        <v>1440</v>
      </c>
      <c r="G35291">
        <v>45</v>
      </c>
      <c r="H35291">
        <v>336.11</v>
      </c>
      <c r="I35291">
        <v>336.11</v>
      </c>
      <c r="J35291">
        <v>0</v>
      </c>
      <c r="K35291" s="10" t="str">
        <f t="shared" si="551"/>
        <v>2018-1</v>
      </c>
    </row>
    <row r="35292" spans="1:11" x14ac:dyDescent="0.25">
      <c r="A35292" s="10" t="s">
        <v>21</v>
      </c>
      <c r="B35292" t="s">
        <v>22</v>
      </c>
      <c r="C35292">
        <v>2018</v>
      </c>
      <c r="D35292">
        <v>1</v>
      </c>
      <c r="E35292">
        <v>44087</v>
      </c>
      <c r="F35292">
        <v>3393</v>
      </c>
      <c r="G35292">
        <v>488</v>
      </c>
      <c r="H35292">
        <v>3123832.01</v>
      </c>
      <c r="I35292">
        <v>3123832.01</v>
      </c>
      <c r="J35292">
        <v>0</v>
      </c>
      <c r="K35292" s="10" t="str">
        <f t="shared" si="551"/>
        <v>2018-1</v>
      </c>
    </row>
    <row r="35293" spans="1:11" x14ac:dyDescent="0.25">
      <c r="A35293" s="10" t="s">
        <v>21</v>
      </c>
      <c r="B35293" t="s">
        <v>22</v>
      </c>
      <c r="C35293">
        <v>2018</v>
      </c>
      <c r="D35293">
        <v>1</v>
      </c>
      <c r="E35293">
        <v>44183</v>
      </c>
      <c r="F35293">
        <v>0</v>
      </c>
      <c r="G35293">
        <v>0</v>
      </c>
      <c r="H35293">
        <v>0</v>
      </c>
      <c r="I35293">
        <v>0</v>
      </c>
      <c r="J35293">
        <v>0</v>
      </c>
      <c r="K35293" s="10" t="str">
        <f t="shared" si="551"/>
        <v>2018-1</v>
      </c>
    </row>
    <row r="35294" spans="1:11" x14ac:dyDescent="0.25">
      <c r="A35294" s="10" t="s">
        <v>21</v>
      </c>
      <c r="B35294" t="s">
        <v>22</v>
      </c>
      <c r="C35294">
        <v>2018</v>
      </c>
      <c r="D35294">
        <v>1</v>
      </c>
      <c r="E35294">
        <v>44206</v>
      </c>
      <c r="F35294">
        <v>10003.605</v>
      </c>
      <c r="G35294">
        <v>736</v>
      </c>
      <c r="H35294">
        <v>1321423.3700000001</v>
      </c>
      <c r="I35294">
        <v>1107273.74</v>
      </c>
      <c r="J35294">
        <v>214149.63</v>
      </c>
      <c r="K35294" s="10" t="str">
        <f t="shared" si="551"/>
        <v>2018-1</v>
      </c>
    </row>
    <row r="35295" spans="1:11" x14ac:dyDescent="0.25">
      <c r="A35295" s="10" t="s">
        <v>21</v>
      </c>
      <c r="B35295" t="s">
        <v>22</v>
      </c>
      <c r="C35295">
        <v>2018</v>
      </c>
      <c r="D35295">
        <v>1</v>
      </c>
      <c r="E35295">
        <v>44523</v>
      </c>
      <c r="F35295">
        <v>9223</v>
      </c>
      <c r="G35295">
        <v>227</v>
      </c>
      <c r="H35295">
        <v>12998.75</v>
      </c>
      <c r="I35295">
        <v>12995.69</v>
      </c>
      <c r="J35295">
        <v>3.06</v>
      </c>
      <c r="K35295" s="10" t="str">
        <f t="shared" si="551"/>
        <v>2018-1</v>
      </c>
    </row>
    <row r="35296" spans="1:11" x14ac:dyDescent="0.25">
      <c r="A35296" s="10" t="s">
        <v>21</v>
      </c>
      <c r="B35296" t="s">
        <v>22</v>
      </c>
      <c r="C35296">
        <v>2018</v>
      </c>
      <c r="D35296">
        <v>1</v>
      </c>
      <c r="E35296">
        <v>44567</v>
      </c>
      <c r="F35296">
        <v>15735.375</v>
      </c>
      <c r="G35296">
        <v>2157</v>
      </c>
      <c r="H35296">
        <v>68367.740000000005</v>
      </c>
      <c r="I35296">
        <v>65121.17</v>
      </c>
      <c r="J35296">
        <v>3246.57</v>
      </c>
      <c r="K35296" s="10" t="str">
        <f t="shared" si="551"/>
        <v>2018-1</v>
      </c>
    </row>
    <row r="35297" spans="1:11" x14ac:dyDescent="0.25">
      <c r="A35297" s="10" t="s">
        <v>21</v>
      </c>
      <c r="B35297" t="s">
        <v>22</v>
      </c>
      <c r="C35297">
        <v>2018</v>
      </c>
      <c r="D35297">
        <v>1</v>
      </c>
      <c r="E35297">
        <v>44946</v>
      </c>
      <c r="F35297">
        <v>191142</v>
      </c>
      <c r="G35297">
        <v>6169</v>
      </c>
      <c r="H35297">
        <v>21347.34</v>
      </c>
      <c r="I35297">
        <v>21326.43</v>
      </c>
      <c r="J35297">
        <v>20.91</v>
      </c>
      <c r="K35297" s="10" t="str">
        <f t="shared" si="551"/>
        <v>2018-1</v>
      </c>
    </row>
    <row r="35298" spans="1:11" x14ac:dyDescent="0.25">
      <c r="A35298" s="10" t="s">
        <v>21</v>
      </c>
      <c r="B35298" t="s">
        <v>22</v>
      </c>
      <c r="C35298">
        <v>2018</v>
      </c>
      <c r="D35298">
        <v>1</v>
      </c>
      <c r="E35298">
        <v>45043</v>
      </c>
      <c r="F35298">
        <v>0</v>
      </c>
      <c r="G35298">
        <v>0</v>
      </c>
      <c r="H35298">
        <v>0</v>
      </c>
      <c r="I35298">
        <v>0</v>
      </c>
      <c r="J35298">
        <v>0</v>
      </c>
      <c r="K35298" s="10" t="str">
        <f t="shared" si="551"/>
        <v>2018-1</v>
      </c>
    </row>
    <row r="35299" spans="1:11" x14ac:dyDescent="0.25">
      <c r="A35299" s="10" t="s">
        <v>21</v>
      </c>
      <c r="B35299" t="s">
        <v>22</v>
      </c>
      <c r="C35299">
        <v>2018</v>
      </c>
      <c r="D35299">
        <v>1</v>
      </c>
      <c r="E35299">
        <v>45802</v>
      </c>
      <c r="F35299">
        <v>10297129.66</v>
      </c>
      <c r="G35299">
        <v>117249</v>
      </c>
      <c r="H35299">
        <v>1655637.63</v>
      </c>
      <c r="I35299">
        <v>1650093.42</v>
      </c>
      <c r="J35299">
        <v>5544.21</v>
      </c>
      <c r="K35299" s="10" t="str">
        <f t="shared" si="551"/>
        <v>2018-1</v>
      </c>
    </row>
    <row r="35300" spans="1:11" x14ac:dyDescent="0.25">
      <c r="A35300" s="10" t="s">
        <v>21</v>
      </c>
      <c r="B35300" t="s">
        <v>22</v>
      </c>
      <c r="C35300">
        <v>2018</v>
      </c>
      <c r="D35300">
        <v>1</v>
      </c>
      <c r="E35300">
        <v>45945</v>
      </c>
      <c r="F35300">
        <v>2750</v>
      </c>
      <c r="G35300">
        <v>108</v>
      </c>
      <c r="H35300">
        <v>103935.32</v>
      </c>
      <c r="I35300">
        <v>79758.210000000006</v>
      </c>
      <c r="J35300">
        <v>24177.11</v>
      </c>
      <c r="K35300" s="10" t="str">
        <f t="shared" si="551"/>
        <v>2018-1</v>
      </c>
    </row>
    <row r="35301" spans="1:11" x14ac:dyDescent="0.25">
      <c r="A35301" s="10" t="s">
        <v>21</v>
      </c>
      <c r="B35301" t="s">
        <v>22</v>
      </c>
      <c r="C35301">
        <v>2018</v>
      </c>
      <c r="D35301">
        <v>1</v>
      </c>
      <c r="E35301">
        <v>45963</v>
      </c>
      <c r="F35301">
        <v>573768.87100000004</v>
      </c>
      <c r="G35301">
        <v>9010</v>
      </c>
      <c r="H35301">
        <v>254624.2</v>
      </c>
      <c r="I35301">
        <v>242085.96</v>
      </c>
      <c r="J35301">
        <v>12538.24</v>
      </c>
      <c r="K35301" s="10" t="str">
        <f t="shared" si="551"/>
        <v>2018-1</v>
      </c>
    </row>
    <row r="35302" spans="1:11" x14ac:dyDescent="0.25">
      <c r="A35302" s="10" t="s">
        <v>21</v>
      </c>
      <c r="B35302" t="s">
        <v>22</v>
      </c>
      <c r="C35302">
        <v>2018</v>
      </c>
      <c r="D35302">
        <v>1</v>
      </c>
      <c r="E35302">
        <v>46122</v>
      </c>
      <c r="F35302">
        <v>31997</v>
      </c>
      <c r="G35302">
        <v>669</v>
      </c>
      <c r="H35302">
        <v>2047.33</v>
      </c>
      <c r="I35302">
        <v>2047.33</v>
      </c>
      <c r="J35302">
        <v>0</v>
      </c>
      <c r="K35302" s="10" t="str">
        <f t="shared" si="551"/>
        <v>2018-1</v>
      </c>
    </row>
    <row r="35303" spans="1:11" x14ac:dyDescent="0.25">
      <c r="A35303" s="10" t="s">
        <v>21</v>
      </c>
      <c r="B35303" t="s">
        <v>22</v>
      </c>
      <c r="C35303">
        <v>2018</v>
      </c>
      <c r="D35303">
        <v>1</v>
      </c>
      <c r="E35303">
        <v>46287</v>
      </c>
      <c r="F35303">
        <v>80010</v>
      </c>
      <c r="G35303">
        <v>165</v>
      </c>
      <c r="H35303">
        <v>18649.7</v>
      </c>
      <c r="I35303">
        <v>18462.5</v>
      </c>
      <c r="J35303">
        <v>187.2</v>
      </c>
      <c r="K35303" s="10" t="str">
        <f t="shared" si="551"/>
        <v>2018-1</v>
      </c>
    </row>
    <row r="35304" spans="1:11" x14ac:dyDescent="0.25">
      <c r="A35304" s="10" t="s">
        <v>21</v>
      </c>
      <c r="B35304" t="s">
        <v>22</v>
      </c>
      <c r="C35304">
        <v>2018</v>
      </c>
      <c r="D35304">
        <v>1</v>
      </c>
      <c r="E35304">
        <v>46672</v>
      </c>
      <c r="F35304">
        <v>11756</v>
      </c>
      <c r="G35304">
        <v>241</v>
      </c>
      <c r="H35304">
        <v>4499.7</v>
      </c>
      <c r="I35304">
        <v>4466.33</v>
      </c>
      <c r="J35304">
        <v>33.369999999999997</v>
      </c>
      <c r="K35304" s="10" t="str">
        <f t="shared" si="551"/>
        <v>2018-1</v>
      </c>
    </row>
    <row r="35305" spans="1:11" x14ac:dyDescent="0.25">
      <c r="A35305" s="10" t="s">
        <v>21</v>
      </c>
      <c r="B35305" t="s">
        <v>22</v>
      </c>
      <c r="C35305">
        <v>2018</v>
      </c>
      <c r="D35305">
        <v>1</v>
      </c>
      <c r="E35305">
        <v>47335</v>
      </c>
      <c r="F35305">
        <v>203116.861</v>
      </c>
      <c r="G35305">
        <v>4680</v>
      </c>
      <c r="H35305">
        <v>179827.09</v>
      </c>
      <c r="I35305">
        <v>179218.3</v>
      </c>
      <c r="J35305">
        <v>608.79</v>
      </c>
      <c r="K35305" s="10" t="str">
        <f t="shared" si="551"/>
        <v>2018-1</v>
      </c>
    </row>
    <row r="35306" spans="1:11" x14ac:dyDescent="0.25">
      <c r="A35306" s="10" t="s">
        <v>21</v>
      </c>
      <c r="B35306" t="s">
        <v>22</v>
      </c>
      <c r="C35306">
        <v>2018</v>
      </c>
      <c r="D35306">
        <v>1</v>
      </c>
      <c r="E35306">
        <v>47426</v>
      </c>
      <c r="F35306">
        <v>45</v>
      </c>
      <c r="G35306">
        <v>45</v>
      </c>
      <c r="H35306">
        <v>15670.76</v>
      </c>
      <c r="I35306">
        <v>6912.76</v>
      </c>
      <c r="J35306">
        <v>8758</v>
      </c>
      <c r="K35306" s="10" t="str">
        <f t="shared" si="551"/>
        <v>2018-1</v>
      </c>
    </row>
    <row r="35307" spans="1:11" x14ac:dyDescent="0.25">
      <c r="A35307" s="10" t="s">
        <v>21</v>
      </c>
      <c r="B35307" t="s">
        <v>22</v>
      </c>
      <c r="C35307">
        <v>2018</v>
      </c>
      <c r="D35307">
        <v>1</v>
      </c>
      <c r="E35307">
        <v>47781</v>
      </c>
      <c r="F35307">
        <v>2292360.392</v>
      </c>
      <c r="G35307">
        <v>52533</v>
      </c>
      <c r="H35307">
        <v>3201551.74</v>
      </c>
      <c r="I35307">
        <v>3172891.36</v>
      </c>
      <c r="J35307">
        <v>28660.38</v>
      </c>
      <c r="K35307" s="10" t="str">
        <f t="shared" si="551"/>
        <v>2018-1</v>
      </c>
    </row>
    <row r="35308" spans="1:11" x14ac:dyDescent="0.25">
      <c r="A35308" s="10" t="s">
        <v>21</v>
      </c>
      <c r="B35308" t="s">
        <v>22</v>
      </c>
      <c r="C35308">
        <v>2018</v>
      </c>
      <c r="D35308">
        <v>1</v>
      </c>
      <c r="E35308">
        <v>47918</v>
      </c>
      <c r="F35308">
        <v>0</v>
      </c>
      <c r="G35308">
        <v>0</v>
      </c>
      <c r="H35308">
        <v>0</v>
      </c>
      <c r="I35308">
        <v>0</v>
      </c>
      <c r="J35308">
        <v>0</v>
      </c>
      <c r="K35308" s="10" t="str">
        <f t="shared" si="551"/>
        <v>2018-1</v>
      </c>
    </row>
    <row r="35309" spans="1:11" x14ac:dyDescent="0.25">
      <c r="A35309" s="10" t="s">
        <v>21</v>
      </c>
      <c r="B35309" t="s">
        <v>22</v>
      </c>
      <c r="C35309">
        <v>2018</v>
      </c>
      <c r="D35309">
        <v>1</v>
      </c>
      <c r="E35309">
        <v>48818</v>
      </c>
      <c r="F35309">
        <v>0</v>
      </c>
      <c r="G35309">
        <v>0</v>
      </c>
      <c r="H35309">
        <v>0</v>
      </c>
      <c r="I35309">
        <v>0</v>
      </c>
      <c r="J35309">
        <v>0</v>
      </c>
      <c r="K35309" s="10" t="str">
        <f t="shared" si="551"/>
        <v>2018-1</v>
      </c>
    </row>
    <row r="35310" spans="1:11" x14ac:dyDescent="0.25">
      <c r="A35310" s="10" t="s">
        <v>21</v>
      </c>
      <c r="B35310" t="s">
        <v>22</v>
      </c>
      <c r="C35310">
        <v>2018</v>
      </c>
      <c r="D35310">
        <v>1</v>
      </c>
      <c r="E35310">
        <v>49230</v>
      </c>
      <c r="F35310">
        <v>30960.25</v>
      </c>
      <c r="G35310">
        <v>6576</v>
      </c>
      <c r="H35310">
        <v>182774.29</v>
      </c>
      <c r="I35310">
        <v>169315.62</v>
      </c>
      <c r="J35310">
        <v>13458.67</v>
      </c>
      <c r="K35310" s="10" t="str">
        <f t="shared" si="551"/>
        <v>2018-1</v>
      </c>
    </row>
    <row r="35311" spans="1:11" x14ac:dyDescent="0.25">
      <c r="A35311" s="10" t="s">
        <v>21</v>
      </c>
      <c r="B35311" t="s">
        <v>22</v>
      </c>
      <c r="C35311">
        <v>2018</v>
      </c>
      <c r="D35311">
        <v>1</v>
      </c>
      <c r="E35311">
        <v>49281</v>
      </c>
      <c r="F35311">
        <v>123</v>
      </c>
      <c r="G35311">
        <v>21</v>
      </c>
      <c r="H35311">
        <v>5613.81</v>
      </c>
      <c r="I35311">
        <v>5353.19</v>
      </c>
      <c r="J35311">
        <v>260.62</v>
      </c>
      <c r="K35311" s="10" t="str">
        <f t="shared" si="551"/>
        <v>2018-1</v>
      </c>
    </row>
    <row r="35312" spans="1:11" x14ac:dyDescent="0.25">
      <c r="A35312" s="10" t="s">
        <v>21</v>
      </c>
      <c r="B35312" t="s">
        <v>22</v>
      </c>
      <c r="C35312">
        <v>2018</v>
      </c>
      <c r="D35312">
        <v>1</v>
      </c>
      <c r="E35312">
        <v>49348</v>
      </c>
      <c r="F35312">
        <v>81681.225000000006</v>
      </c>
      <c r="G35312">
        <v>1265</v>
      </c>
      <c r="H35312">
        <v>5847.87</v>
      </c>
      <c r="I35312">
        <v>5847.87</v>
      </c>
      <c r="J35312">
        <v>0</v>
      </c>
      <c r="K35312" s="10" t="str">
        <f t="shared" si="551"/>
        <v>2018-1</v>
      </c>
    </row>
    <row r="35313" spans="1:11" x14ac:dyDescent="0.25">
      <c r="A35313" s="10" t="s">
        <v>21</v>
      </c>
      <c r="B35313" t="s">
        <v>22</v>
      </c>
      <c r="C35313">
        <v>2018</v>
      </c>
      <c r="D35313">
        <v>1</v>
      </c>
      <c r="E35313">
        <v>49401</v>
      </c>
      <c r="F35313">
        <v>565.34100000000001</v>
      </c>
      <c r="G35313">
        <v>198</v>
      </c>
      <c r="H35313">
        <v>576092.54</v>
      </c>
      <c r="I35313">
        <v>491277.67</v>
      </c>
      <c r="J35313">
        <v>84814.87</v>
      </c>
      <c r="K35313" s="10" t="str">
        <f t="shared" si="551"/>
        <v>2018-1</v>
      </c>
    </row>
    <row r="35314" spans="1:11" x14ac:dyDescent="0.25">
      <c r="A35314" s="10" t="s">
        <v>21</v>
      </c>
      <c r="B35314" t="s">
        <v>22</v>
      </c>
      <c r="C35314">
        <v>2018</v>
      </c>
      <c r="D35314">
        <v>1</v>
      </c>
      <c r="E35314">
        <v>49411</v>
      </c>
      <c r="F35314">
        <v>18301.078000000001</v>
      </c>
      <c r="G35314">
        <v>94</v>
      </c>
      <c r="H35314">
        <v>209950.49</v>
      </c>
      <c r="I35314">
        <v>209950.49</v>
      </c>
      <c r="J35314">
        <v>0</v>
      </c>
      <c r="K35314" s="10" t="str">
        <f t="shared" si="551"/>
        <v>2018-1</v>
      </c>
    </row>
    <row r="35315" spans="1:11" x14ac:dyDescent="0.25">
      <c r="A35315" s="10" t="s">
        <v>21</v>
      </c>
      <c r="B35315" t="s">
        <v>22</v>
      </c>
      <c r="C35315">
        <v>2018</v>
      </c>
      <c r="D35315">
        <v>1</v>
      </c>
      <c r="E35315">
        <v>49483</v>
      </c>
      <c r="F35315">
        <v>1544415</v>
      </c>
      <c r="G35315">
        <v>27718</v>
      </c>
      <c r="H35315">
        <v>78232.13</v>
      </c>
      <c r="I35315">
        <v>78154.17</v>
      </c>
      <c r="J35315">
        <v>77.959999999999994</v>
      </c>
      <c r="K35315" s="10" t="str">
        <f t="shared" si="551"/>
        <v>2018-1</v>
      </c>
    </row>
    <row r="35316" spans="1:11" x14ac:dyDescent="0.25">
      <c r="A35316" s="10" t="s">
        <v>21</v>
      </c>
      <c r="B35316" t="s">
        <v>22</v>
      </c>
      <c r="C35316">
        <v>2018</v>
      </c>
      <c r="D35316">
        <v>1</v>
      </c>
      <c r="E35316">
        <v>49502</v>
      </c>
      <c r="F35316">
        <v>44648</v>
      </c>
      <c r="G35316">
        <v>7774</v>
      </c>
      <c r="H35316">
        <v>2422764.46</v>
      </c>
      <c r="I35316">
        <v>2373754.2799999998</v>
      </c>
      <c r="J35316">
        <v>49010.18</v>
      </c>
      <c r="K35316" s="10" t="str">
        <f t="shared" si="551"/>
        <v>2018-1</v>
      </c>
    </row>
    <row r="35317" spans="1:11" x14ac:dyDescent="0.25">
      <c r="A35317" s="10" t="s">
        <v>21</v>
      </c>
      <c r="B35317" t="s">
        <v>22</v>
      </c>
      <c r="C35317">
        <v>2018</v>
      </c>
      <c r="D35317">
        <v>1</v>
      </c>
      <c r="E35317">
        <v>49663</v>
      </c>
      <c r="F35317">
        <v>0</v>
      </c>
      <c r="G35317">
        <v>0</v>
      </c>
      <c r="H35317">
        <v>0</v>
      </c>
      <c r="I35317">
        <v>0</v>
      </c>
      <c r="J35317">
        <v>0</v>
      </c>
      <c r="K35317" s="10" t="str">
        <f t="shared" si="551"/>
        <v>2018-1</v>
      </c>
    </row>
    <row r="35318" spans="1:11" x14ac:dyDescent="0.25">
      <c r="A35318" s="10" t="s">
        <v>21</v>
      </c>
      <c r="B35318" t="s">
        <v>22</v>
      </c>
      <c r="C35318">
        <v>2018</v>
      </c>
      <c r="D35318">
        <v>1</v>
      </c>
      <c r="E35318">
        <v>49702</v>
      </c>
      <c r="F35318">
        <v>357202</v>
      </c>
      <c r="G35318">
        <v>10286</v>
      </c>
      <c r="H35318">
        <v>20378309.75</v>
      </c>
      <c r="I35318">
        <v>20347827.02</v>
      </c>
      <c r="J35318">
        <v>30482.73</v>
      </c>
      <c r="K35318" s="10" t="str">
        <f t="shared" si="551"/>
        <v>2018-1</v>
      </c>
    </row>
    <row r="35319" spans="1:11" x14ac:dyDescent="0.25">
      <c r="A35319" s="10" t="s">
        <v>21</v>
      </c>
      <c r="B35319" t="s">
        <v>22</v>
      </c>
      <c r="C35319">
        <v>2018</v>
      </c>
      <c r="D35319">
        <v>1</v>
      </c>
      <c r="E35319">
        <v>49708</v>
      </c>
      <c r="F35319">
        <v>0</v>
      </c>
      <c r="G35319">
        <v>0</v>
      </c>
      <c r="H35319">
        <v>0</v>
      </c>
      <c r="I35319">
        <v>0</v>
      </c>
      <c r="J35319">
        <v>0</v>
      </c>
      <c r="K35319" s="10" t="str">
        <f t="shared" si="551"/>
        <v>2018-1</v>
      </c>
    </row>
    <row r="35320" spans="1:11" x14ac:dyDescent="0.25">
      <c r="A35320" s="10" t="s">
        <v>21</v>
      </c>
      <c r="B35320" t="s">
        <v>22</v>
      </c>
      <c r="C35320">
        <v>2018</v>
      </c>
      <c r="D35320">
        <v>1</v>
      </c>
      <c r="E35320">
        <v>49730</v>
      </c>
      <c r="F35320">
        <v>0</v>
      </c>
      <c r="G35320">
        <v>0</v>
      </c>
      <c r="H35320">
        <v>0</v>
      </c>
      <c r="I35320">
        <v>0</v>
      </c>
      <c r="J35320">
        <v>0</v>
      </c>
      <c r="K35320" s="10" t="str">
        <f t="shared" si="551"/>
        <v>2018-1</v>
      </c>
    </row>
    <row r="35321" spans="1:11" x14ac:dyDescent="0.25">
      <c r="A35321" s="10" t="s">
        <v>21</v>
      </c>
      <c r="B35321" t="s">
        <v>22</v>
      </c>
      <c r="C35321">
        <v>2018</v>
      </c>
      <c r="D35321">
        <v>1</v>
      </c>
      <c r="E35321">
        <v>49884</v>
      </c>
      <c r="F35321">
        <v>1461045.5360000001</v>
      </c>
      <c r="G35321">
        <v>23400</v>
      </c>
      <c r="H35321">
        <v>2102272.67</v>
      </c>
      <c r="I35321">
        <v>2088863.11</v>
      </c>
      <c r="J35321">
        <v>13409.56</v>
      </c>
      <c r="K35321" s="10" t="str">
        <f t="shared" si="551"/>
        <v>2018-1</v>
      </c>
    </row>
    <row r="35322" spans="1:11" x14ac:dyDescent="0.25">
      <c r="A35322" s="10" t="s">
        <v>21</v>
      </c>
      <c r="B35322" t="s">
        <v>22</v>
      </c>
      <c r="C35322">
        <v>2018</v>
      </c>
      <c r="D35322">
        <v>1</v>
      </c>
      <c r="E35322">
        <v>49908</v>
      </c>
      <c r="F35322">
        <v>22320</v>
      </c>
      <c r="G35322">
        <v>124</v>
      </c>
      <c r="H35322">
        <v>11675.66</v>
      </c>
      <c r="I35322">
        <v>11675.66</v>
      </c>
      <c r="J35322">
        <v>0</v>
      </c>
      <c r="K35322" s="10" t="str">
        <f t="shared" si="551"/>
        <v>2018-1</v>
      </c>
    </row>
    <row r="35323" spans="1:11" x14ac:dyDescent="0.25">
      <c r="A35323" s="10" t="s">
        <v>21</v>
      </c>
      <c r="B35323" t="s">
        <v>22</v>
      </c>
      <c r="C35323">
        <v>2018</v>
      </c>
      <c r="D35323">
        <v>1</v>
      </c>
      <c r="E35323">
        <v>49909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 s="10" t="str">
        <f t="shared" ref="K35323:K35386" si="552">CONCATENATE(C35323,"-",D35323)</f>
        <v>2018-1</v>
      </c>
    </row>
    <row r="35324" spans="1:11" x14ac:dyDescent="0.25">
      <c r="A35324" s="10" t="s">
        <v>21</v>
      </c>
      <c r="B35324" t="s">
        <v>22</v>
      </c>
      <c r="C35324">
        <v>2018</v>
      </c>
      <c r="D35324">
        <v>1</v>
      </c>
      <c r="E35324">
        <v>49938</v>
      </c>
      <c r="F35324">
        <v>2274</v>
      </c>
      <c r="G35324">
        <v>74</v>
      </c>
      <c r="H35324">
        <v>3979.5</v>
      </c>
      <c r="I35324">
        <v>3979.5</v>
      </c>
      <c r="J35324">
        <v>0</v>
      </c>
      <c r="K35324" s="10" t="str">
        <f t="shared" si="552"/>
        <v>2018-1</v>
      </c>
    </row>
    <row r="35325" spans="1:11" x14ac:dyDescent="0.25">
      <c r="A35325" s="10" t="s">
        <v>21</v>
      </c>
      <c r="B35325" t="s">
        <v>22</v>
      </c>
      <c r="C35325">
        <v>2018</v>
      </c>
      <c r="D35325">
        <v>1</v>
      </c>
      <c r="E35325">
        <v>50102</v>
      </c>
      <c r="F35325">
        <v>1348</v>
      </c>
      <c r="G35325">
        <v>68</v>
      </c>
      <c r="H35325">
        <v>1616.37</v>
      </c>
      <c r="I35325">
        <v>1616.37</v>
      </c>
      <c r="J35325">
        <v>0</v>
      </c>
      <c r="K35325" s="10" t="str">
        <f t="shared" si="552"/>
        <v>2018-1</v>
      </c>
    </row>
    <row r="35326" spans="1:11" x14ac:dyDescent="0.25">
      <c r="A35326" s="10" t="s">
        <v>21</v>
      </c>
      <c r="B35326" t="s">
        <v>22</v>
      </c>
      <c r="C35326">
        <v>2018</v>
      </c>
      <c r="D35326">
        <v>1</v>
      </c>
      <c r="E35326">
        <v>50111</v>
      </c>
      <c r="F35326">
        <v>3706204.8560000001</v>
      </c>
      <c r="G35326">
        <v>146631</v>
      </c>
      <c r="H35326">
        <v>720615.2</v>
      </c>
      <c r="I35326">
        <v>718651.27</v>
      </c>
      <c r="J35326">
        <v>1963.93</v>
      </c>
      <c r="K35326" s="10" t="str">
        <f t="shared" si="552"/>
        <v>2018-1</v>
      </c>
    </row>
    <row r="35327" spans="1:11" x14ac:dyDescent="0.25">
      <c r="A35327" s="10" t="s">
        <v>21</v>
      </c>
      <c r="B35327" t="s">
        <v>22</v>
      </c>
      <c r="C35327">
        <v>2018</v>
      </c>
      <c r="D35327">
        <v>1</v>
      </c>
      <c r="E35327">
        <v>50222</v>
      </c>
      <c r="F35327">
        <v>25661</v>
      </c>
      <c r="G35327">
        <v>403</v>
      </c>
      <c r="H35327">
        <v>209193.15</v>
      </c>
      <c r="I35327">
        <v>208799.45</v>
      </c>
      <c r="J35327">
        <v>393.7</v>
      </c>
      <c r="K35327" s="10" t="str">
        <f t="shared" si="552"/>
        <v>2018-1</v>
      </c>
    </row>
    <row r="35328" spans="1:11" x14ac:dyDescent="0.25">
      <c r="A35328" s="10" t="s">
        <v>21</v>
      </c>
      <c r="B35328" t="s">
        <v>22</v>
      </c>
      <c r="C35328">
        <v>2018</v>
      </c>
      <c r="D35328">
        <v>1</v>
      </c>
      <c r="E35328">
        <v>50236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 s="10" t="str">
        <f t="shared" si="552"/>
        <v>2018-1</v>
      </c>
    </row>
    <row r="35329" spans="1:11" x14ac:dyDescent="0.25">
      <c r="A35329" s="10" t="s">
        <v>21</v>
      </c>
      <c r="B35329" t="s">
        <v>22</v>
      </c>
      <c r="C35329">
        <v>2018</v>
      </c>
      <c r="D35329">
        <v>1</v>
      </c>
      <c r="E35329">
        <v>50242</v>
      </c>
      <c r="F35329">
        <v>505469.011</v>
      </c>
      <c r="G35329">
        <v>7831</v>
      </c>
      <c r="H35329">
        <v>26458227.27</v>
      </c>
      <c r="I35329">
        <v>20909295.510000002</v>
      </c>
      <c r="J35329">
        <v>5548931.7599999998</v>
      </c>
      <c r="K35329" s="10" t="str">
        <f t="shared" si="552"/>
        <v>2018-1</v>
      </c>
    </row>
    <row r="35330" spans="1:11" x14ac:dyDescent="0.25">
      <c r="A35330" s="10" t="s">
        <v>21</v>
      </c>
      <c r="B35330" t="s">
        <v>22</v>
      </c>
      <c r="C35330">
        <v>2018</v>
      </c>
      <c r="D35330">
        <v>1</v>
      </c>
      <c r="E35330">
        <v>50268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 s="10" t="str">
        <f t="shared" si="552"/>
        <v>2018-1</v>
      </c>
    </row>
    <row r="35331" spans="1:11" x14ac:dyDescent="0.25">
      <c r="A35331" s="10" t="s">
        <v>21</v>
      </c>
      <c r="B35331" t="s">
        <v>22</v>
      </c>
      <c r="C35331">
        <v>2018</v>
      </c>
      <c r="D35331">
        <v>1</v>
      </c>
      <c r="E35331">
        <v>50383</v>
      </c>
      <c r="F35331">
        <v>8264076.4230000004</v>
      </c>
      <c r="G35331">
        <v>58794</v>
      </c>
      <c r="H35331">
        <v>845600.34</v>
      </c>
      <c r="I35331">
        <v>841965.65</v>
      </c>
      <c r="J35331">
        <v>3634.69</v>
      </c>
      <c r="K35331" s="10" t="str">
        <f t="shared" si="552"/>
        <v>2018-1</v>
      </c>
    </row>
    <row r="35332" spans="1:11" x14ac:dyDescent="0.25">
      <c r="A35332" s="10" t="s">
        <v>21</v>
      </c>
      <c r="B35332" t="s">
        <v>22</v>
      </c>
      <c r="C35332">
        <v>2018</v>
      </c>
      <c r="D35332">
        <v>1</v>
      </c>
      <c r="E35332">
        <v>50419</v>
      </c>
      <c r="F35332">
        <v>88015</v>
      </c>
      <c r="G35332">
        <v>3060</v>
      </c>
      <c r="H35332">
        <v>3765008.24</v>
      </c>
      <c r="I35332">
        <v>3752461.16</v>
      </c>
      <c r="J35332">
        <v>12547.08</v>
      </c>
      <c r="K35332" s="10" t="str">
        <f t="shared" si="552"/>
        <v>2018-1</v>
      </c>
    </row>
    <row r="35333" spans="1:11" x14ac:dyDescent="0.25">
      <c r="A35333" s="10" t="s">
        <v>21</v>
      </c>
      <c r="B35333" t="s">
        <v>22</v>
      </c>
      <c r="C35333">
        <v>2018</v>
      </c>
      <c r="D35333">
        <v>1</v>
      </c>
      <c r="E35333">
        <v>50458</v>
      </c>
      <c r="F35333">
        <v>513950.375</v>
      </c>
      <c r="G35333">
        <v>17831</v>
      </c>
      <c r="H35333">
        <v>13942254.449999999</v>
      </c>
      <c r="I35333">
        <v>13830745.460000001</v>
      </c>
      <c r="J35333">
        <v>111508.99</v>
      </c>
      <c r="K35333" s="10" t="str">
        <f t="shared" si="552"/>
        <v>2018-1</v>
      </c>
    </row>
    <row r="35334" spans="1:11" x14ac:dyDescent="0.25">
      <c r="A35334" s="10" t="s">
        <v>21</v>
      </c>
      <c r="B35334" t="s">
        <v>22</v>
      </c>
      <c r="C35334">
        <v>2018</v>
      </c>
      <c r="D35334">
        <v>1</v>
      </c>
      <c r="E35334">
        <v>50474</v>
      </c>
      <c r="F35334">
        <v>275428.80300000001</v>
      </c>
      <c r="G35334">
        <v>1565</v>
      </c>
      <c r="H35334">
        <v>2108758.6800000002</v>
      </c>
      <c r="I35334">
        <v>1826746.99</v>
      </c>
      <c r="J35334">
        <v>282011.69</v>
      </c>
      <c r="K35334" s="10" t="str">
        <f t="shared" si="552"/>
        <v>2018-1</v>
      </c>
    </row>
    <row r="35335" spans="1:11" x14ac:dyDescent="0.25">
      <c r="A35335" s="10" t="s">
        <v>21</v>
      </c>
      <c r="B35335" t="s">
        <v>22</v>
      </c>
      <c r="C35335">
        <v>2018</v>
      </c>
      <c r="D35335">
        <v>1</v>
      </c>
      <c r="E35335">
        <v>50484</v>
      </c>
      <c r="F35335">
        <v>54861</v>
      </c>
      <c r="G35335">
        <v>1096</v>
      </c>
      <c r="H35335">
        <v>434620.95</v>
      </c>
      <c r="I35335">
        <v>433048.43</v>
      </c>
      <c r="J35335">
        <v>1572.52</v>
      </c>
      <c r="K35335" s="10" t="str">
        <f t="shared" si="552"/>
        <v>2018-1</v>
      </c>
    </row>
    <row r="35336" spans="1:11" x14ac:dyDescent="0.25">
      <c r="A35336" s="10" t="s">
        <v>21</v>
      </c>
      <c r="B35336" t="s">
        <v>22</v>
      </c>
      <c r="C35336">
        <v>2018</v>
      </c>
      <c r="D35336">
        <v>1</v>
      </c>
      <c r="E35336">
        <v>50742</v>
      </c>
      <c r="F35336">
        <v>175594</v>
      </c>
      <c r="G35336">
        <v>3728</v>
      </c>
      <c r="H35336">
        <v>59406.37</v>
      </c>
      <c r="I35336">
        <v>59145.760000000002</v>
      </c>
      <c r="J35336">
        <v>260.61</v>
      </c>
      <c r="K35336" s="10" t="str">
        <f t="shared" si="552"/>
        <v>2018-1</v>
      </c>
    </row>
    <row r="35337" spans="1:11" x14ac:dyDescent="0.25">
      <c r="A35337" s="10" t="s">
        <v>21</v>
      </c>
      <c r="B35337" t="s">
        <v>22</v>
      </c>
      <c r="C35337">
        <v>2018</v>
      </c>
      <c r="D35337">
        <v>1</v>
      </c>
      <c r="E35337">
        <v>50881</v>
      </c>
      <c r="F35337">
        <v>2116</v>
      </c>
      <c r="G35337">
        <v>39</v>
      </c>
      <c r="H35337">
        <v>417125.42</v>
      </c>
      <c r="I35337">
        <v>417125.42</v>
      </c>
      <c r="J35337">
        <v>0</v>
      </c>
      <c r="K35337" s="10" t="str">
        <f t="shared" si="552"/>
        <v>2018-1</v>
      </c>
    </row>
    <row r="35338" spans="1:11" x14ac:dyDescent="0.25">
      <c r="A35338" s="10" t="s">
        <v>21</v>
      </c>
      <c r="B35338" t="s">
        <v>22</v>
      </c>
      <c r="C35338">
        <v>2018</v>
      </c>
      <c r="D35338">
        <v>1</v>
      </c>
      <c r="E35338">
        <v>50967</v>
      </c>
      <c r="F35338">
        <v>1170</v>
      </c>
      <c r="G35338">
        <v>39</v>
      </c>
      <c r="H35338">
        <v>4675.63</v>
      </c>
      <c r="I35338">
        <v>4675.63</v>
      </c>
      <c r="J35338">
        <v>0</v>
      </c>
      <c r="K35338" s="10" t="str">
        <f t="shared" si="552"/>
        <v>2018-1</v>
      </c>
    </row>
    <row r="35339" spans="1:11" x14ac:dyDescent="0.25">
      <c r="A35339" s="10" t="s">
        <v>21</v>
      </c>
      <c r="B35339" t="s">
        <v>22</v>
      </c>
      <c r="C35339">
        <v>2018</v>
      </c>
      <c r="D35339">
        <v>1</v>
      </c>
      <c r="E35339">
        <v>50991</v>
      </c>
      <c r="F35339">
        <v>1451</v>
      </c>
      <c r="G35339">
        <v>49</v>
      </c>
      <c r="H35339">
        <v>930.78</v>
      </c>
      <c r="I35339">
        <v>930.78</v>
      </c>
      <c r="J35339">
        <v>0</v>
      </c>
      <c r="K35339" s="10" t="str">
        <f t="shared" si="552"/>
        <v>2018-1</v>
      </c>
    </row>
    <row r="35340" spans="1:11" x14ac:dyDescent="0.25">
      <c r="A35340" s="10" t="s">
        <v>21</v>
      </c>
      <c r="B35340" t="s">
        <v>22</v>
      </c>
      <c r="C35340">
        <v>2018</v>
      </c>
      <c r="D35340">
        <v>1</v>
      </c>
      <c r="E35340">
        <v>51079</v>
      </c>
      <c r="F35340">
        <v>19879</v>
      </c>
      <c r="G35340">
        <v>320</v>
      </c>
      <c r="H35340">
        <v>5846.91</v>
      </c>
      <c r="I35340">
        <v>5815.97</v>
      </c>
      <c r="J35340">
        <v>30.94</v>
      </c>
      <c r="K35340" s="10" t="str">
        <f t="shared" si="552"/>
        <v>2018-1</v>
      </c>
    </row>
    <row r="35341" spans="1:11" x14ac:dyDescent="0.25">
      <c r="A35341" s="10" t="s">
        <v>21</v>
      </c>
      <c r="B35341" t="s">
        <v>22</v>
      </c>
      <c r="C35341">
        <v>2018</v>
      </c>
      <c r="D35341">
        <v>1</v>
      </c>
      <c r="E35341">
        <v>51144</v>
      </c>
      <c r="F35341">
        <v>74.3</v>
      </c>
      <c r="G35341">
        <v>24</v>
      </c>
      <c r="H35341">
        <v>517728.21</v>
      </c>
      <c r="I35341">
        <v>494376.55</v>
      </c>
      <c r="J35341">
        <v>23351.66</v>
      </c>
      <c r="K35341" s="10" t="str">
        <f t="shared" si="552"/>
        <v>2018-1</v>
      </c>
    </row>
    <row r="35342" spans="1:11" x14ac:dyDescent="0.25">
      <c r="A35342" s="10" t="s">
        <v>21</v>
      </c>
      <c r="B35342" t="s">
        <v>22</v>
      </c>
      <c r="C35342">
        <v>2018</v>
      </c>
      <c r="D35342">
        <v>1</v>
      </c>
      <c r="E35342">
        <v>51167</v>
      </c>
      <c r="F35342">
        <v>30520</v>
      </c>
      <c r="G35342">
        <v>305</v>
      </c>
      <c r="H35342">
        <v>6441648.6200000001</v>
      </c>
      <c r="I35342">
        <v>6421834.1399999997</v>
      </c>
      <c r="J35342">
        <v>19814.48</v>
      </c>
      <c r="K35342" s="10" t="str">
        <f t="shared" si="552"/>
        <v>2018-1</v>
      </c>
    </row>
    <row r="35343" spans="1:11" x14ac:dyDescent="0.25">
      <c r="A35343" s="10" t="s">
        <v>21</v>
      </c>
      <c r="B35343" t="s">
        <v>22</v>
      </c>
      <c r="C35343">
        <v>2018</v>
      </c>
      <c r="D35343">
        <v>1</v>
      </c>
      <c r="E35343">
        <v>51224</v>
      </c>
      <c r="F35343">
        <v>135156.96</v>
      </c>
      <c r="G35343">
        <v>2194</v>
      </c>
      <c r="H35343">
        <v>16947.05</v>
      </c>
      <c r="I35343">
        <v>16844.46</v>
      </c>
      <c r="J35343">
        <v>102.59</v>
      </c>
      <c r="K35343" s="10" t="str">
        <f t="shared" si="552"/>
        <v>2018-1</v>
      </c>
    </row>
    <row r="35344" spans="1:11" x14ac:dyDescent="0.25">
      <c r="A35344" s="10" t="s">
        <v>21</v>
      </c>
      <c r="B35344" t="s">
        <v>22</v>
      </c>
      <c r="C35344">
        <v>2018</v>
      </c>
      <c r="D35344">
        <v>1</v>
      </c>
      <c r="E35344">
        <v>51248</v>
      </c>
      <c r="F35344">
        <v>119461</v>
      </c>
      <c r="G35344">
        <v>3921</v>
      </c>
      <c r="H35344">
        <v>1327884</v>
      </c>
      <c r="I35344">
        <v>1320159.27</v>
      </c>
      <c r="J35344">
        <v>7724.73</v>
      </c>
      <c r="K35344" s="10" t="str">
        <f t="shared" si="552"/>
        <v>2018-1</v>
      </c>
    </row>
    <row r="35345" spans="1:11" x14ac:dyDescent="0.25">
      <c r="A35345" s="10" t="s">
        <v>21</v>
      </c>
      <c r="B35345" t="s">
        <v>22</v>
      </c>
      <c r="C35345">
        <v>2018</v>
      </c>
      <c r="D35345">
        <v>1</v>
      </c>
      <c r="E35345">
        <v>51285</v>
      </c>
      <c r="F35345">
        <v>4179</v>
      </c>
      <c r="G35345">
        <v>790</v>
      </c>
      <c r="H35345">
        <v>521487.34</v>
      </c>
      <c r="I35345">
        <v>519910.11</v>
      </c>
      <c r="J35345">
        <v>1577.23</v>
      </c>
      <c r="K35345" s="10" t="str">
        <f t="shared" si="552"/>
        <v>2018-1</v>
      </c>
    </row>
    <row r="35346" spans="1:11" x14ac:dyDescent="0.25">
      <c r="A35346" s="10" t="s">
        <v>21</v>
      </c>
      <c r="B35346" t="s">
        <v>22</v>
      </c>
      <c r="C35346">
        <v>2018</v>
      </c>
      <c r="D35346">
        <v>1</v>
      </c>
      <c r="E35346">
        <v>51293</v>
      </c>
      <c r="F35346">
        <v>29879</v>
      </c>
      <c r="G35346">
        <v>1077</v>
      </c>
      <c r="H35346">
        <v>23960.74</v>
      </c>
      <c r="I35346">
        <v>23948.41</v>
      </c>
      <c r="J35346">
        <v>12.33</v>
      </c>
      <c r="K35346" s="10" t="str">
        <f t="shared" si="552"/>
        <v>2018-1</v>
      </c>
    </row>
    <row r="35347" spans="1:11" x14ac:dyDescent="0.25">
      <c r="A35347" s="10" t="s">
        <v>21</v>
      </c>
      <c r="B35347" t="s">
        <v>22</v>
      </c>
      <c r="C35347">
        <v>2018</v>
      </c>
      <c r="D35347">
        <v>1</v>
      </c>
      <c r="E35347">
        <v>51525</v>
      </c>
      <c r="F35347">
        <v>440430</v>
      </c>
      <c r="G35347">
        <v>137</v>
      </c>
      <c r="H35347">
        <v>9752.64</v>
      </c>
      <c r="I35347">
        <v>9752.64</v>
      </c>
      <c r="J35347">
        <v>0</v>
      </c>
      <c r="K35347" s="10" t="str">
        <f t="shared" si="552"/>
        <v>2018-1</v>
      </c>
    </row>
    <row r="35348" spans="1:11" x14ac:dyDescent="0.25">
      <c r="A35348" s="10" t="s">
        <v>21</v>
      </c>
      <c r="B35348" t="s">
        <v>22</v>
      </c>
      <c r="C35348">
        <v>2018</v>
      </c>
      <c r="D35348">
        <v>1</v>
      </c>
      <c r="E35348">
        <v>51645</v>
      </c>
      <c r="F35348">
        <v>3995</v>
      </c>
      <c r="G35348">
        <v>53</v>
      </c>
      <c r="H35348">
        <v>91.53</v>
      </c>
      <c r="I35348">
        <v>91.53</v>
      </c>
      <c r="J35348">
        <v>0</v>
      </c>
      <c r="K35348" s="10" t="str">
        <f t="shared" si="552"/>
        <v>2018-1</v>
      </c>
    </row>
    <row r="35349" spans="1:11" x14ac:dyDescent="0.25">
      <c r="A35349" s="10" t="s">
        <v>21</v>
      </c>
      <c r="B35349" t="s">
        <v>22</v>
      </c>
      <c r="C35349">
        <v>2018</v>
      </c>
      <c r="D35349">
        <v>1</v>
      </c>
      <c r="E35349">
        <v>51660</v>
      </c>
      <c r="F35349">
        <v>32694</v>
      </c>
      <c r="G35349">
        <v>1094</v>
      </c>
      <c r="H35349">
        <v>4936.01</v>
      </c>
      <c r="I35349">
        <v>4936.01</v>
      </c>
      <c r="J35349">
        <v>0</v>
      </c>
      <c r="K35349" s="10" t="str">
        <f t="shared" si="552"/>
        <v>2018-1</v>
      </c>
    </row>
    <row r="35350" spans="1:11" x14ac:dyDescent="0.25">
      <c r="A35350" s="10" t="s">
        <v>21</v>
      </c>
      <c r="B35350" t="s">
        <v>22</v>
      </c>
      <c r="C35350">
        <v>2018</v>
      </c>
      <c r="D35350">
        <v>1</v>
      </c>
      <c r="E35350">
        <v>51672</v>
      </c>
      <c r="F35350">
        <v>17286488.164000001</v>
      </c>
      <c r="G35350">
        <v>170945</v>
      </c>
      <c r="H35350">
        <v>3613633.9</v>
      </c>
      <c r="I35350">
        <v>3593533.45</v>
      </c>
      <c r="J35350">
        <v>20100.45</v>
      </c>
      <c r="K35350" s="10" t="str">
        <f t="shared" si="552"/>
        <v>2018-1</v>
      </c>
    </row>
    <row r="35351" spans="1:11" x14ac:dyDescent="0.25">
      <c r="A35351" s="10" t="s">
        <v>21</v>
      </c>
      <c r="B35351" t="s">
        <v>22</v>
      </c>
      <c r="C35351">
        <v>2018</v>
      </c>
      <c r="D35351">
        <v>1</v>
      </c>
      <c r="E35351">
        <v>51754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 s="10" t="str">
        <f t="shared" si="552"/>
        <v>2018-1</v>
      </c>
    </row>
    <row r="35352" spans="1:11" x14ac:dyDescent="0.25">
      <c r="A35352" s="10" t="s">
        <v>21</v>
      </c>
      <c r="B35352" t="s">
        <v>22</v>
      </c>
      <c r="C35352">
        <v>2018</v>
      </c>
      <c r="D35352">
        <v>1</v>
      </c>
      <c r="E35352">
        <v>51801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 s="10" t="str">
        <f t="shared" si="552"/>
        <v>2018-1</v>
      </c>
    </row>
    <row r="35353" spans="1:11" x14ac:dyDescent="0.25">
      <c r="A35353" s="10" t="s">
        <v>21</v>
      </c>
      <c r="B35353" t="s">
        <v>22</v>
      </c>
      <c r="C35353">
        <v>2018</v>
      </c>
      <c r="D35353">
        <v>1</v>
      </c>
      <c r="E35353">
        <v>51862</v>
      </c>
      <c r="F35353">
        <v>506628</v>
      </c>
      <c r="G35353">
        <v>13464</v>
      </c>
      <c r="H35353">
        <v>257881.57</v>
      </c>
      <c r="I35353">
        <v>254038.65</v>
      </c>
      <c r="J35353">
        <v>3842.92</v>
      </c>
      <c r="K35353" s="10" t="str">
        <f t="shared" si="552"/>
        <v>2018-1</v>
      </c>
    </row>
    <row r="35354" spans="1:11" x14ac:dyDescent="0.25">
      <c r="A35354" s="10" t="s">
        <v>21</v>
      </c>
      <c r="B35354" t="s">
        <v>22</v>
      </c>
      <c r="C35354">
        <v>2018</v>
      </c>
      <c r="D35354">
        <v>1</v>
      </c>
      <c r="E35354">
        <v>51991</v>
      </c>
      <c r="F35354">
        <v>5183443.18</v>
      </c>
      <c r="G35354">
        <v>40225</v>
      </c>
      <c r="H35354">
        <v>521609.51</v>
      </c>
      <c r="I35354">
        <v>517532.96</v>
      </c>
      <c r="J35354">
        <v>4076.55</v>
      </c>
      <c r="K35354" s="10" t="str">
        <f t="shared" si="552"/>
        <v>2018-1</v>
      </c>
    </row>
    <row r="35355" spans="1:11" x14ac:dyDescent="0.25">
      <c r="A35355" s="10" t="s">
        <v>21</v>
      </c>
      <c r="B35355" t="s">
        <v>22</v>
      </c>
      <c r="C35355">
        <v>2018</v>
      </c>
      <c r="D35355">
        <v>1</v>
      </c>
      <c r="E35355">
        <v>52015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 s="10" t="str">
        <f t="shared" si="552"/>
        <v>2018-1</v>
      </c>
    </row>
    <row r="35356" spans="1:11" x14ac:dyDescent="0.25">
      <c r="A35356" s="10" t="s">
        <v>21</v>
      </c>
      <c r="B35356" t="s">
        <v>22</v>
      </c>
      <c r="C35356">
        <v>2018</v>
      </c>
      <c r="D35356">
        <v>1</v>
      </c>
      <c r="E35356">
        <v>52054</v>
      </c>
      <c r="F35356">
        <v>5547</v>
      </c>
      <c r="G35356">
        <v>1544</v>
      </c>
      <c r="H35356">
        <v>983052.35</v>
      </c>
      <c r="I35356">
        <v>978995.93</v>
      </c>
      <c r="J35356">
        <v>4056.42</v>
      </c>
      <c r="K35356" s="10" t="str">
        <f t="shared" si="552"/>
        <v>2018-1</v>
      </c>
    </row>
    <row r="35357" spans="1:11" x14ac:dyDescent="0.25">
      <c r="A35357" s="10" t="s">
        <v>21</v>
      </c>
      <c r="B35357" t="s">
        <v>22</v>
      </c>
      <c r="C35357">
        <v>2018</v>
      </c>
      <c r="D35357">
        <v>1</v>
      </c>
      <c r="E35357">
        <v>52244</v>
      </c>
      <c r="F35357">
        <v>16906</v>
      </c>
      <c r="G35357">
        <v>416</v>
      </c>
      <c r="H35357">
        <v>53280.99</v>
      </c>
      <c r="I35357">
        <v>53004.160000000003</v>
      </c>
      <c r="J35357">
        <v>276.83</v>
      </c>
      <c r="K35357" s="10" t="str">
        <f t="shared" si="552"/>
        <v>2018-1</v>
      </c>
    </row>
    <row r="35358" spans="1:11" x14ac:dyDescent="0.25">
      <c r="A35358" s="10" t="s">
        <v>21</v>
      </c>
      <c r="B35358" t="s">
        <v>22</v>
      </c>
      <c r="C35358">
        <v>2018</v>
      </c>
      <c r="D35358">
        <v>1</v>
      </c>
      <c r="E35358">
        <v>52246</v>
      </c>
      <c r="F35358">
        <v>150594.39799999999</v>
      </c>
      <c r="G35358">
        <v>1183</v>
      </c>
      <c r="H35358">
        <v>318702.65000000002</v>
      </c>
      <c r="I35358">
        <v>317856.56</v>
      </c>
      <c r="J35358">
        <v>846.09</v>
      </c>
      <c r="K35358" s="10" t="str">
        <f t="shared" si="552"/>
        <v>2018-1</v>
      </c>
    </row>
    <row r="35359" spans="1:11" x14ac:dyDescent="0.25">
      <c r="A35359" s="10" t="s">
        <v>21</v>
      </c>
      <c r="B35359" t="s">
        <v>22</v>
      </c>
      <c r="C35359">
        <v>2018</v>
      </c>
      <c r="D35359">
        <v>1</v>
      </c>
      <c r="E35359">
        <v>52268</v>
      </c>
      <c r="F35359">
        <v>1416254.004</v>
      </c>
      <c r="G35359">
        <v>529</v>
      </c>
      <c r="H35359">
        <v>16097.26</v>
      </c>
      <c r="I35359">
        <v>15833.91</v>
      </c>
      <c r="J35359">
        <v>263.35000000000002</v>
      </c>
      <c r="K35359" s="10" t="str">
        <f t="shared" si="552"/>
        <v>2018-1</v>
      </c>
    </row>
    <row r="35360" spans="1:11" x14ac:dyDescent="0.25">
      <c r="A35360" s="10" t="s">
        <v>21</v>
      </c>
      <c r="B35360" t="s">
        <v>22</v>
      </c>
      <c r="C35360">
        <v>2018</v>
      </c>
      <c r="D35360">
        <v>1</v>
      </c>
      <c r="E35360">
        <v>52276</v>
      </c>
      <c r="F35360">
        <v>3600</v>
      </c>
      <c r="G35360">
        <v>14</v>
      </c>
      <c r="H35360">
        <v>29850.65</v>
      </c>
      <c r="I35360">
        <v>29850.65</v>
      </c>
      <c r="J35360">
        <v>0</v>
      </c>
      <c r="K35360" s="10" t="str">
        <f t="shared" si="552"/>
        <v>2018-1</v>
      </c>
    </row>
    <row r="35361" spans="1:11" x14ac:dyDescent="0.25">
      <c r="A35361" s="10" t="s">
        <v>21</v>
      </c>
      <c r="B35361" t="s">
        <v>22</v>
      </c>
      <c r="C35361">
        <v>2018</v>
      </c>
      <c r="D35361">
        <v>1</v>
      </c>
      <c r="E35361">
        <v>52427</v>
      </c>
      <c r="F35361">
        <v>1055</v>
      </c>
      <c r="G35361">
        <v>36</v>
      </c>
      <c r="H35361">
        <v>11523.15</v>
      </c>
      <c r="I35361">
        <v>11523.15</v>
      </c>
      <c r="J35361">
        <v>0</v>
      </c>
      <c r="K35361" s="10" t="str">
        <f t="shared" si="552"/>
        <v>2018-1</v>
      </c>
    </row>
    <row r="35362" spans="1:11" x14ac:dyDescent="0.25">
      <c r="A35362" s="10" t="s">
        <v>21</v>
      </c>
      <c r="B35362" t="s">
        <v>22</v>
      </c>
      <c r="C35362">
        <v>2018</v>
      </c>
      <c r="D35362">
        <v>1</v>
      </c>
      <c r="E35362">
        <v>52536</v>
      </c>
      <c r="F35362">
        <v>14000</v>
      </c>
      <c r="G35362">
        <v>103</v>
      </c>
      <c r="H35362">
        <v>38988.800000000003</v>
      </c>
      <c r="I35362">
        <v>38988.800000000003</v>
      </c>
      <c r="J35362">
        <v>0</v>
      </c>
      <c r="K35362" s="10" t="str">
        <f t="shared" si="552"/>
        <v>2018-1</v>
      </c>
    </row>
    <row r="35363" spans="1:11" x14ac:dyDescent="0.25">
      <c r="A35363" s="10" t="s">
        <v>21</v>
      </c>
      <c r="B35363" t="s">
        <v>22</v>
      </c>
      <c r="C35363">
        <v>2018</v>
      </c>
      <c r="D35363">
        <v>1</v>
      </c>
      <c r="E35363">
        <v>52544</v>
      </c>
      <c r="F35363">
        <v>197751</v>
      </c>
      <c r="G35363">
        <v>8319</v>
      </c>
      <c r="H35363">
        <v>417149.64</v>
      </c>
      <c r="I35363">
        <v>383156.77</v>
      </c>
      <c r="J35363">
        <v>33992.870000000003</v>
      </c>
      <c r="K35363" s="10" t="str">
        <f t="shared" si="552"/>
        <v>2018-1</v>
      </c>
    </row>
    <row r="35364" spans="1:11" x14ac:dyDescent="0.25">
      <c r="A35364" s="10" t="s">
        <v>21</v>
      </c>
      <c r="B35364" t="s">
        <v>22</v>
      </c>
      <c r="C35364">
        <v>2018</v>
      </c>
      <c r="D35364">
        <v>1</v>
      </c>
      <c r="E35364">
        <v>52565</v>
      </c>
      <c r="F35364">
        <v>208503</v>
      </c>
      <c r="G35364">
        <v>2574</v>
      </c>
      <c r="H35364">
        <v>69696.11</v>
      </c>
      <c r="I35364">
        <v>69564.350000000006</v>
      </c>
      <c r="J35364">
        <v>131.76</v>
      </c>
      <c r="K35364" s="10" t="str">
        <f t="shared" si="552"/>
        <v>2018-1</v>
      </c>
    </row>
    <row r="35365" spans="1:11" x14ac:dyDescent="0.25">
      <c r="A35365" s="10" t="s">
        <v>21</v>
      </c>
      <c r="B35365" t="s">
        <v>22</v>
      </c>
      <c r="C35365">
        <v>2018</v>
      </c>
      <c r="D35365">
        <v>1</v>
      </c>
      <c r="E35365">
        <v>52609</v>
      </c>
      <c r="F35365">
        <v>2610</v>
      </c>
      <c r="G35365">
        <v>11</v>
      </c>
      <c r="H35365">
        <v>154455.04000000001</v>
      </c>
      <c r="I35365">
        <v>154455.04000000001</v>
      </c>
      <c r="J35365">
        <v>0</v>
      </c>
      <c r="K35365" s="10" t="str">
        <f t="shared" si="552"/>
        <v>2018-1</v>
      </c>
    </row>
    <row r="35366" spans="1:11" x14ac:dyDescent="0.25">
      <c r="A35366" s="10" t="s">
        <v>21</v>
      </c>
      <c r="B35366" t="s">
        <v>22</v>
      </c>
      <c r="C35366">
        <v>2018</v>
      </c>
      <c r="D35366">
        <v>1</v>
      </c>
      <c r="E35366">
        <v>52652</v>
      </c>
      <c r="F35366">
        <v>63157.4</v>
      </c>
      <c r="G35366">
        <v>581</v>
      </c>
      <c r="H35366">
        <v>234279.18</v>
      </c>
      <c r="I35366">
        <v>233382.49</v>
      </c>
      <c r="J35366">
        <v>896.69</v>
      </c>
      <c r="K35366" s="10" t="str">
        <f t="shared" si="552"/>
        <v>2018-1</v>
      </c>
    </row>
    <row r="35367" spans="1:11" x14ac:dyDescent="0.25">
      <c r="A35367" s="10" t="s">
        <v>21</v>
      </c>
      <c r="B35367" t="s">
        <v>22</v>
      </c>
      <c r="C35367">
        <v>2018</v>
      </c>
      <c r="D35367">
        <v>1</v>
      </c>
      <c r="E35367">
        <v>52747</v>
      </c>
      <c r="F35367">
        <v>154005</v>
      </c>
      <c r="G35367">
        <v>3487</v>
      </c>
      <c r="H35367">
        <v>86816.81</v>
      </c>
      <c r="I35367">
        <v>86664.38</v>
      </c>
      <c r="J35367">
        <v>152.43</v>
      </c>
      <c r="K35367" s="10" t="str">
        <f t="shared" si="552"/>
        <v>2018-1</v>
      </c>
    </row>
    <row r="35368" spans="1:11" x14ac:dyDescent="0.25">
      <c r="A35368" s="10" t="s">
        <v>21</v>
      </c>
      <c r="B35368" t="s">
        <v>22</v>
      </c>
      <c r="C35368">
        <v>2018</v>
      </c>
      <c r="D35368">
        <v>1</v>
      </c>
      <c r="E35368">
        <v>52817</v>
      </c>
      <c r="F35368">
        <v>625170.5</v>
      </c>
      <c r="G35368">
        <v>13747</v>
      </c>
      <c r="H35368">
        <v>152576.42000000001</v>
      </c>
      <c r="I35368">
        <v>151291.1</v>
      </c>
      <c r="J35368">
        <v>1285.32</v>
      </c>
      <c r="K35368" s="10" t="str">
        <f t="shared" si="552"/>
        <v>2018-1</v>
      </c>
    </row>
    <row r="35369" spans="1:11" x14ac:dyDescent="0.25">
      <c r="A35369" s="10" t="s">
        <v>21</v>
      </c>
      <c r="B35369" t="s">
        <v>22</v>
      </c>
      <c r="C35369">
        <v>2018</v>
      </c>
      <c r="D35369">
        <v>1</v>
      </c>
      <c r="E35369">
        <v>52937</v>
      </c>
      <c r="F35369">
        <v>21972</v>
      </c>
      <c r="G35369">
        <v>203</v>
      </c>
      <c r="H35369">
        <v>49530.34</v>
      </c>
      <c r="I35369">
        <v>49530.34</v>
      </c>
      <c r="J35369">
        <v>0</v>
      </c>
      <c r="K35369" s="10" t="str">
        <f t="shared" si="552"/>
        <v>2018-1</v>
      </c>
    </row>
    <row r="35370" spans="1:11" x14ac:dyDescent="0.25">
      <c r="A35370" s="10" t="s">
        <v>21</v>
      </c>
      <c r="B35370" t="s">
        <v>22</v>
      </c>
      <c r="C35370">
        <v>2018</v>
      </c>
      <c r="D35370">
        <v>1</v>
      </c>
      <c r="E35370">
        <v>53014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 s="10" t="str">
        <f t="shared" si="552"/>
        <v>2018-1</v>
      </c>
    </row>
    <row r="35371" spans="1:11" x14ac:dyDescent="0.25">
      <c r="A35371" s="10" t="s">
        <v>21</v>
      </c>
      <c r="B35371" t="s">
        <v>22</v>
      </c>
      <c r="C35371">
        <v>2018</v>
      </c>
      <c r="D35371">
        <v>1</v>
      </c>
      <c r="E35371">
        <v>5327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 s="10" t="str">
        <f t="shared" si="552"/>
        <v>2018-1</v>
      </c>
    </row>
    <row r="35372" spans="1:11" x14ac:dyDescent="0.25">
      <c r="A35372" s="10" t="s">
        <v>21</v>
      </c>
      <c r="B35372" t="s">
        <v>22</v>
      </c>
      <c r="C35372">
        <v>2018</v>
      </c>
      <c r="D35372">
        <v>1</v>
      </c>
      <c r="E35372">
        <v>53329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 s="10" t="str">
        <f t="shared" si="552"/>
        <v>2018-1</v>
      </c>
    </row>
    <row r="35373" spans="1:11" x14ac:dyDescent="0.25">
      <c r="A35373" s="10" t="s">
        <v>21</v>
      </c>
      <c r="B35373" t="s">
        <v>22</v>
      </c>
      <c r="C35373">
        <v>2018</v>
      </c>
      <c r="D35373">
        <v>1</v>
      </c>
      <c r="E35373">
        <v>53436</v>
      </c>
      <c r="F35373">
        <v>2130</v>
      </c>
      <c r="G35373">
        <v>73</v>
      </c>
      <c r="H35373">
        <v>52679.6</v>
      </c>
      <c r="I35373">
        <v>52679.6</v>
      </c>
      <c r="J35373">
        <v>0</v>
      </c>
      <c r="K35373" s="10" t="str">
        <f t="shared" si="552"/>
        <v>2018-1</v>
      </c>
    </row>
    <row r="35374" spans="1:11" x14ac:dyDescent="0.25">
      <c r="A35374" s="10" t="s">
        <v>21</v>
      </c>
      <c r="B35374" t="s">
        <v>22</v>
      </c>
      <c r="C35374">
        <v>2018</v>
      </c>
      <c r="D35374">
        <v>1</v>
      </c>
      <c r="E35374">
        <v>53451</v>
      </c>
      <c r="F35374">
        <v>420</v>
      </c>
      <c r="G35374">
        <v>11</v>
      </c>
      <c r="H35374">
        <v>5276.09</v>
      </c>
      <c r="I35374">
        <v>5276.09</v>
      </c>
      <c r="J35374">
        <v>0</v>
      </c>
      <c r="K35374" s="10" t="str">
        <f t="shared" si="552"/>
        <v>2018-1</v>
      </c>
    </row>
    <row r="35375" spans="1:11" x14ac:dyDescent="0.25">
      <c r="A35375" s="10" t="s">
        <v>21</v>
      </c>
      <c r="B35375" t="s">
        <v>22</v>
      </c>
      <c r="C35375">
        <v>2018</v>
      </c>
      <c r="D35375">
        <v>1</v>
      </c>
      <c r="E35375">
        <v>53489</v>
      </c>
      <c r="F35375">
        <v>336360.45</v>
      </c>
      <c r="G35375">
        <v>10663</v>
      </c>
      <c r="H35375">
        <v>83036.740000000005</v>
      </c>
      <c r="I35375">
        <v>82620.09</v>
      </c>
      <c r="J35375">
        <v>416.65</v>
      </c>
      <c r="K35375" s="10" t="str">
        <f t="shared" si="552"/>
        <v>2018-1</v>
      </c>
    </row>
    <row r="35376" spans="1:11" x14ac:dyDescent="0.25">
      <c r="A35376" s="10" t="s">
        <v>21</v>
      </c>
      <c r="B35376" t="s">
        <v>22</v>
      </c>
      <c r="C35376">
        <v>2018</v>
      </c>
      <c r="D35376">
        <v>1</v>
      </c>
      <c r="E35376">
        <v>53746</v>
      </c>
      <c r="F35376">
        <v>2000810.6240000001</v>
      </c>
      <c r="G35376">
        <v>39603</v>
      </c>
      <c r="H35376">
        <v>249776.12</v>
      </c>
      <c r="I35376">
        <v>248614.86</v>
      </c>
      <c r="J35376">
        <v>1161.26</v>
      </c>
      <c r="K35376" s="10" t="str">
        <f t="shared" si="552"/>
        <v>2018-1</v>
      </c>
    </row>
    <row r="35377" spans="1:11" x14ac:dyDescent="0.25">
      <c r="A35377" s="10" t="s">
        <v>21</v>
      </c>
      <c r="B35377" t="s">
        <v>22</v>
      </c>
      <c r="C35377">
        <v>2018</v>
      </c>
      <c r="D35377">
        <v>1</v>
      </c>
      <c r="E35377">
        <v>54092</v>
      </c>
      <c r="F35377">
        <v>1135924</v>
      </c>
      <c r="G35377">
        <v>34882</v>
      </c>
      <c r="H35377">
        <v>9159481.9900000002</v>
      </c>
      <c r="I35377">
        <v>9124628.0199999996</v>
      </c>
      <c r="J35377">
        <v>34853.97</v>
      </c>
      <c r="K35377" s="10" t="str">
        <f t="shared" si="552"/>
        <v>2018-1</v>
      </c>
    </row>
    <row r="35378" spans="1:11" x14ac:dyDescent="0.25">
      <c r="A35378" s="10" t="s">
        <v>21</v>
      </c>
      <c r="B35378" t="s">
        <v>22</v>
      </c>
      <c r="C35378">
        <v>2018</v>
      </c>
      <c r="D35378">
        <v>1</v>
      </c>
      <c r="E35378">
        <v>54123</v>
      </c>
      <c r="F35378">
        <v>6181</v>
      </c>
      <c r="G35378">
        <v>133</v>
      </c>
      <c r="H35378">
        <v>59156.37</v>
      </c>
      <c r="I35378">
        <v>59156.37</v>
      </c>
      <c r="J35378">
        <v>0</v>
      </c>
      <c r="K35378" s="10" t="str">
        <f t="shared" si="552"/>
        <v>2018-1</v>
      </c>
    </row>
    <row r="35379" spans="1:11" x14ac:dyDescent="0.25">
      <c r="A35379" s="10" t="s">
        <v>21</v>
      </c>
      <c r="B35379" t="s">
        <v>22</v>
      </c>
      <c r="C35379">
        <v>2018</v>
      </c>
      <c r="D35379">
        <v>1</v>
      </c>
      <c r="E35379">
        <v>54295</v>
      </c>
      <c r="F35379">
        <v>36457.86</v>
      </c>
      <c r="G35379">
        <v>325</v>
      </c>
      <c r="H35379">
        <v>29977.87</v>
      </c>
      <c r="I35379">
        <v>29652.29</v>
      </c>
      <c r="J35379">
        <v>325.58</v>
      </c>
      <c r="K35379" s="10" t="str">
        <f t="shared" si="552"/>
        <v>2018-1</v>
      </c>
    </row>
    <row r="35380" spans="1:11" x14ac:dyDescent="0.25">
      <c r="A35380" s="10" t="s">
        <v>21</v>
      </c>
      <c r="B35380" t="s">
        <v>22</v>
      </c>
      <c r="C35380">
        <v>2018</v>
      </c>
      <c r="D35380">
        <v>1</v>
      </c>
      <c r="E35380">
        <v>54436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 s="10" t="str">
        <f t="shared" si="552"/>
        <v>2018-1</v>
      </c>
    </row>
    <row r="35381" spans="1:11" x14ac:dyDescent="0.25">
      <c r="A35381" s="10" t="s">
        <v>21</v>
      </c>
      <c r="B35381" t="s">
        <v>22</v>
      </c>
      <c r="C35381">
        <v>2018</v>
      </c>
      <c r="D35381">
        <v>1</v>
      </c>
      <c r="E35381">
        <v>54458</v>
      </c>
      <c r="F35381">
        <v>566322</v>
      </c>
      <c r="G35381">
        <v>17797</v>
      </c>
      <c r="H35381">
        <v>69551.600000000006</v>
      </c>
      <c r="I35381">
        <v>69446.960000000006</v>
      </c>
      <c r="J35381">
        <v>104.64</v>
      </c>
      <c r="K35381" s="10" t="str">
        <f t="shared" si="552"/>
        <v>2018-1</v>
      </c>
    </row>
    <row r="35382" spans="1:11" x14ac:dyDescent="0.25">
      <c r="A35382" s="10" t="s">
        <v>21</v>
      </c>
      <c r="B35382" t="s">
        <v>22</v>
      </c>
      <c r="C35382">
        <v>2018</v>
      </c>
      <c r="D35382">
        <v>1</v>
      </c>
      <c r="E35382">
        <v>54482</v>
      </c>
      <c r="F35382">
        <v>2817.2069999999999</v>
      </c>
      <c r="G35382">
        <v>331</v>
      </c>
      <c r="H35382">
        <v>62181.52</v>
      </c>
      <c r="I35382">
        <v>61328.98</v>
      </c>
      <c r="J35382">
        <v>852.54</v>
      </c>
      <c r="K35382" s="10" t="str">
        <f t="shared" si="552"/>
        <v>2018-1</v>
      </c>
    </row>
    <row r="35383" spans="1:11" x14ac:dyDescent="0.25">
      <c r="A35383" s="10" t="s">
        <v>21</v>
      </c>
      <c r="B35383" t="s">
        <v>22</v>
      </c>
      <c r="C35383">
        <v>2018</v>
      </c>
      <c r="D35383">
        <v>1</v>
      </c>
      <c r="E35383">
        <v>54505</v>
      </c>
      <c r="F35383">
        <v>30</v>
      </c>
      <c r="G35383">
        <v>15</v>
      </c>
      <c r="H35383">
        <v>2234.61</v>
      </c>
      <c r="I35383">
        <v>2234.61</v>
      </c>
      <c r="J35383">
        <v>0</v>
      </c>
      <c r="K35383" s="10" t="str">
        <f t="shared" si="552"/>
        <v>2018-1</v>
      </c>
    </row>
    <row r="35384" spans="1:11" x14ac:dyDescent="0.25">
      <c r="A35384" s="10" t="s">
        <v>21</v>
      </c>
      <c r="B35384" t="s">
        <v>22</v>
      </c>
      <c r="C35384">
        <v>2018</v>
      </c>
      <c r="D35384">
        <v>1</v>
      </c>
      <c r="E35384">
        <v>54643</v>
      </c>
      <c r="F35384">
        <v>31336</v>
      </c>
      <c r="G35384">
        <v>789</v>
      </c>
      <c r="H35384">
        <v>72952.42</v>
      </c>
      <c r="I35384">
        <v>72952.42</v>
      </c>
      <c r="J35384">
        <v>0</v>
      </c>
      <c r="K35384" s="10" t="str">
        <f t="shared" si="552"/>
        <v>2018-1</v>
      </c>
    </row>
    <row r="35385" spans="1:11" x14ac:dyDescent="0.25">
      <c r="A35385" s="10" t="s">
        <v>21</v>
      </c>
      <c r="B35385" t="s">
        <v>22</v>
      </c>
      <c r="C35385">
        <v>2018</v>
      </c>
      <c r="D35385">
        <v>1</v>
      </c>
      <c r="E35385">
        <v>54766</v>
      </c>
      <c r="F35385">
        <v>0</v>
      </c>
      <c r="G35385">
        <v>0</v>
      </c>
      <c r="H35385">
        <v>0</v>
      </c>
      <c r="I35385">
        <v>0</v>
      </c>
      <c r="J35385">
        <v>0</v>
      </c>
      <c r="K35385" s="10" t="str">
        <f t="shared" si="552"/>
        <v>2018-1</v>
      </c>
    </row>
    <row r="35386" spans="1:11" x14ac:dyDescent="0.25">
      <c r="A35386" s="10" t="s">
        <v>21</v>
      </c>
      <c r="B35386" t="s">
        <v>22</v>
      </c>
      <c r="C35386">
        <v>2018</v>
      </c>
      <c r="D35386">
        <v>1</v>
      </c>
      <c r="E35386">
        <v>54838</v>
      </c>
      <c r="F35386">
        <v>3215076.0720000002</v>
      </c>
      <c r="G35386">
        <v>23259</v>
      </c>
      <c r="H35386">
        <v>227232.07</v>
      </c>
      <c r="I35386">
        <v>226975.65</v>
      </c>
      <c r="J35386">
        <v>256.42</v>
      </c>
      <c r="K35386" s="10" t="str">
        <f t="shared" si="552"/>
        <v>2018-1</v>
      </c>
    </row>
    <row r="35387" spans="1:11" x14ac:dyDescent="0.25">
      <c r="A35387" s="10" t="s">
        <v>21</v>
      </c>
      <c r="B35387" t="s">
        <v>22</v>
      </c>
      <c r="C35387">
        <v>2018</v>
      </c>
      <c r="D35387">
        <v>1</v>
      </c>
      <c r="E35387">
        <v>54879</v>
      </c>
      <c r="F35387">
        <v>169745.8</v>
      </c>
      <c r="G35387">
        <v>1068</v>
      </c>
      <c r="H35387">
        <v>26370.41</v>
      </c>
      <c r="I35387">
        <v>26178.63</v>
      </c>
      <c r="J35387">
        <v>191.78</v>
      </c>
      <c r="K35387" s="10" t="str">
        <f t="shared" ref="K35387:K35450" si="553">CONCATENATE(C35387,"-",D35387)</f>
        <v>2018-1</v>
      </c>
    </row>
    <row r="35388" spans="1:11" x14ac:dyDescent="0.25">
      <c r="A35388" s="10" t="s">
        <v>21</v>
      </c>
      <c r="B35388" t="s">
        <v>22</v>
      </c>
      <c r="C35388">
        <v>2018</v>
      </c>
      <c r="D35388">
        <v>1</v>
      </c>
      <c r="E35388">
        <v>55111</v>
      </c>
      <c r="F35388">
        <v>4951313.8559999997</v>
      </c>
      <c r="G35388">
        <v>136876</v>
      </c>
      <c r="H35388">
        <v>1466499.78</v>
      </c>
      <c r="I35388">
        <v>1395351.38</v>
      </c>
      <c r="J35388">
        <v>71148.399999999994</v>
      </c>
      <c r="K35388" s="10" t="str">
        <f t="shared" si="553"/>
        <v>2018-1</v>
      </c>
    </row>
    <row r="35389" spans="1:11" x14ac:dyDescent="0.25">
      <c r="A35389" s="10" t="s">
        <v>21</v>
      </c>
      <c r="B35389" t="s">
        <v>22</v>
      </c>
      <c r="C35389">
        <v>2018</v>
      </c>
      <c r="D35389">
        <v>1</v>
      </c>
      <c r="E35389">
        <v>55150</v>
      </c>
      <c r="F35389">
        <v>42679.745999999999</v>
      </c>
      <c r="G35389">
        <v>4663</v>
      </c>
      <c r="H35389">
        <v>146269.89000000001</v>
      </c>
      <c r="I35389">
        <v>143203.5</v>
      </c>
      <c r="J35389">
        <v>3066.39</v>
      </c>
      <c r="K35389" s="10" t="str">
        <f t="shared" si="553"/>
        <v>2018-1</v>
      </c>
    </row>
    <row r="35390" spans="1:11" x14ac:dyDescent="0.25">
      <c r="A35390" s="10" t="s">
        <v>21</v>
      </c>
      <c r="B35390" t="s">
        <v>22</v>
      </c>
      <c r="C35390">
        <v>2018</v>
      </c>
      <c r="D35390">
        <v>1</v>
      </c>
      <c r="E35390">
        <v>55253</v>
      </c>
      <c r="F35390">
        <v>420</v>
      </c>
      <c r="G35390">
        <v>12</v>
      </c>
      <c r="H35390">
        <v>761.68</v>
      </c>
      <c r="I35390">
        <v>637.04</v>
      </c>
      <c r="J35390">
        <v>124.64</v>
      </c>
      <c r="K35390" s="10" t="str">
        <f t="shared" si="553"/>
        <v>2018-1</v>
      </c>
    </row>
    <row r="35391" spans="1:11" x14ac:dyDescent="0.25">
      <c r="A35391" s="10" t="s">
        <v>21</v>
      </c>
      <c r="B35391" t="s">
        <v>22</v>
      </c>
      <c r="C35391">
        <v>2018</v>
      </c>
      <c r="D35391">
        <v>1</v>
      </c>
      <c r="E35391">
        <v>55292</v>
      </c>
      <c r="F35391">
        <v>31.138000000000002</v>
      </c>
      <c r="G35391">
        <v>45</v>
      </c>
      <c r="H35391">
        <v>250251.35</v>
      </c>
      <c r="I35391">
        <v>151235.63</v>
      </c>
      <c r="J35391">
        <v>99015.72</v>
      </c>
      <c r="K35391" s="10" t="str">
        <f t="shared" si="553"/>
        <v>2018-1</v>
      </c>
    </row>
    <row r="35392" spans="1:11" x14ac:dyDescent="0.25">
      <c r="A35392" s="10" t="s">
        <v>21</v>
      </c>
      <c r="B35392" t="s">
        <v>22</v>
      </c>
      <c r="C35392">
        <v>2018</v>
      </c>
      <c r="D35392">
        <v>1</v>
      </c>
      <c r="E35392">
        <v>55390</v>
      </c>
      <c r="F35392">
        <v>0</v>
      </c>
      <c r="G35392">
        <v>0</v>
      </c>
      <c r="H35392">
        <v>0</v>
      </c>
      <c r="I35392">
        <v>0</v>
      </c>
      <c r="J35392">
        <v>0</v>
      </c>
      <c r="K35392" s="10" t="str">
        <f t="shared" si="553"/>
        <v>2018-1</v>
      </c>
    </row>
    <row r="35393" spans="1:11" x14ac:dyDescent="0.25">
      <c r="A35393" s="10" t="s">
        <v>21</v>
      </c>
      <c r="B35393" t="s">
        <v>22</v>
      </c>
      <c r="C35393">
        <v>2018</v>
      </c>
      <c r="D35393">
        <v>1</v>
      </c>
      <c r="E35393">
        <v>55494</v>
      </c>
      <c r="F35393">
        <v>189318</v>
      </c>
      <c r="G35393">
        <v>2895</v>
      </c>
      <c r="H35393">
        <v>1257422.72</v>
      </c>
      <c r="I35393">
        <v>1242830.74</v>
      </c>
      <c r="J35393">
        <v>14591.98</v>
      </c>
      <c r="K35393" s="10" t="str">
        <f t="shared" si="553"/>
        <v>2018-1</v>
      </c>
    </row>
    <row r="35394" spans="1:11" x14ac:dyDescent="0.25">
      <c r="A35394" s="10" t="s">
        <v>21</v>
      </c>
      <c r="B35394" t="s">
        <v>22</v>
      </c>
      <c r="C35394">
        <v>2018</v>
      </c>
      <c r="D35394">
        <v>1</v>
      </c>
      <c r="E35394">
        <v>55513</v>
      </c>
      <c r="F35394">
        <v>50901.783000000003</v>
      </c>
      <c r="G35394">
        <v>13585</v>
      </c>
      <c r="H35394">
        <v>11809489.18</v>
      </c>
      <c r="I35394">
        <v>9329141.2599999998</v>
      </c>
      <c r="J35394">
        <v>2480347.92</v>
      </c>
      <c r="K35394" s="10" t="str">
        <f t="shared" si="553"/>
        <v>2018-1</v>
      </c>
    </row>
    <row r="35395" spans="1:11" x14ac:dyDescent="0.25">
      <c r="A35395" s="10" t="s">
        <v>21</v>
      </c>
      <c r="B35395" t="s">
        <v>22</v>
      </c>
      <c r="C35395">
        <v>2018</v>
      </c>
      <c r="D35395">
        <v>1</v>
      </c>
      <c r="E35395">
        <v>55566</v>
      </c>
      <c r="F35395">
        <v>21</v>
      </c>
      <c r="G35395">
        <v>21</v>
      </c>
      <c r="H35395">
        <v>7639.69</v>
      </c>
      <c r="I35395">
        <v>6543.71</v>
      </c>
      <c r="J35395">
        <v>1095.98</v>
      </c>
      <c r="K35395" s="10" t="str">
        <f t="shared" si="553"/>
        <v>2018-1</v>
      </c>
    </row>
    <row r="35396" spans="1:11" x14ac:dyDescent="0.25">
      <c r="A35396" s="10" t="s">
        <v>21</v>
      </c>
      <c r="B35396" t="s">
        <v>22</v>
      </c>
      <c r="C35396">
        <v>2018</v>
      </c>
      <c r="D35396">
        <v>1</v>
      </c>
      <c r="E35396">
        <v>55724</v>
      </c>
      <c r="F35396">
        <v>21000</v>
      </c>
      <c r="G35396">
        <v>347</v>
      </c>
      <c r="H35396">
        <v>208677.3</v>
      </c>
      <c r="I35396">
        <v>206670.91</v>
      </c>
      <c r="J35396">
        <v>2006.39</v>
      </c>
      <c r="K35396" s="10" t="str">
        <f t="shared" si="553"/>
        <v>2018-1</v>
      </c>
    </row>
    <row r="35397" spans="1:11" x14ac:dyDescent="0.25">
      <c r="A35397" s="10" t="s">
        <v>21</v>
      </c>
      <c r="B35397" t="s">
        <v>22</v>
      </c>
      <c r="C35397">
        <v>2018</v>
      </c>
      <c r="D35397">
        <v>1</v>
      </c>
      <c r="E35397">
        <v>57237</v>
      </c>
      <c r="F35397">
        <v>3844549.3330000001</v>
      </c>
      <c r="G35397">
        <v>130485</v>
      </c>
      <c r="H35397">
        <v>832341.27</v>
      </c>
      <c r="I35397">
        <v>828865.92000000097</v>
      </c>
      <c r="J35397">
        <v>3475.35</v>
      </c>
      <c r="K35397" s="10" t="str">
        <f t="shared" si="553"/>
        <v>2018-1</v>
      </c>
    </row>
    <row r="35398" spans="1:11" x14ac:dyDescent="0.25">
      <c r="A35398" s="10" t="s">
        <v>21</v>
      </c>
      <c r="B35398" t="s">
        <v>22</v>
      </c>
      <c r="C35398">
        <v>2018</v>
      </c>
      <c r="D35398">
        <v>1</v>
      </c>
      <c r="E35398">
        <v>57664</v>
      </c>
      <c r="F35398">
        <v>1746264</v>
      </c>
      <c r="G35398">
        <v>29167</v>
      </c>
      <c r="H35398">
        <v>326197.05</v>
      </c>
      <c r="I35398">
        <v>324008.12</v>
      </c>
      <c r="J35398">
        <v>2188.9299999999998</v>
      </c>
      <c r="K35398" s="10" t="str">
        <f t="shared" si="553"/>
        <v>2018-1</v>
      </c>
    </row>
    <row r="35399" spans="1:11" x14ac:dyDescent="0.25">
      <c r="A35399" s="10" t="s">
        <v>21</v>
      </c>
      <c r="B35399" t="s">
        <v>22</v>
      </c>
      <c r="C35399">
        <v>2018</v>
      </c>
      <c r="D35399">
        <v>1</v>
      </c>
      <c r="E35399">
        <v>57665</v>
      </c>
      <c r="F35399">
        <v>0</v>
      </c>
      <c r="G35399">
        <v>0</v>
      </c>
      <c r="H35399">
        <v>0</v>
      </c>
      <c r="I35399">
        <v>0</v>
      </c>
      <c r="J35399">
        <v>0</v>
      </c>
      <c r="K35399" s="10" t="str">
        <f t="shared" si="553"/>
        <v>2018-1</v>
      </c>
    </row>
    <row r="35400" spans="1:11" x14ac:dyDescent="0.25">
      <c r="A35400" s="10" t="s">
        <v>21</v>
      </c>
      <c r="B35400" t="s">
        <v>22</v>
      </c>
      <c r="C35400">
        <v>2018</v>
      </c>
      <c r="D35400">
        <v>1</v>
      </c>
      <c r="E35400">
        <v>57782</v>
      </c>
      <c r="F35400">
        <v>0</v>
      </c>
      <c r="G35400">
        <v>0</v>
      </c>
      <c r="H35400">
        <v>0</v>
      </c>
      <c r="I35400">
        <v>0</v>
      </c>
      <c r="J35400">
        <v>0</v>
      </c>
      <c r="K35400" s="10" t="str">
        <f t="shared" si="553"/>
        <v>2018-1</v>
      </c>
    </row>
    <row r="35401" spans="1:11" x14ac:dyDescent="0.25">
      <c r="A35401" s="10" t="s">
        <v>21</v>
      </c>
      <c r="B35401" t="s">
        <v>22</v>
      </c>
      <c r="C35401">
        <v>2018</v>
      </c>
      <c r="D35401">
        <v>1</v>
      </c>
      <c r="E35401">
        <v>57844</v>
      </c>
      <c r="F35401">
        <v>660</v>
      </c>
      <c r="G35401">
        <v>11</v>
      </c>
      <c r="H35401">
        <v>2746.66</v>
      </c>
      <c r="I35401">
        <v>2723.46</v>
      </c>
      <c r="J35401">
        <v>23.2</v>
      </c>
      <c r="K35401" s="10" t="str">
        <f t="shared" si="553"/>
        <v>2018-1</v>
      </c>
    </row>
    <row r="35402" spans="1:11" x14ac:dyDescent="0.25">
      <c r="A35402" s="10" t="s">
        <v>21</v>
      </c>
      <c r="B35402" t="s">
        <v>22</v>
      </c>
      <c r="C35402">
        <v>2018</v>
      </c>
      <c r="D35402">
        <v>1</v>
      </c>
      <c r="E35402">
        <v>57894</v>
      </c>
      <c r="F35402">
        <v>18267.32</v>
      </c>
      <c r="G35402">
        <v>977</v>
      </c>
      <c r="H35402">
        <v>6917173.7300000004</v>
      </c>
      <c r="I35402">
        <v>6113415.9100000001</v>
      </c>
      <c r="J35402">
        <v>803757.82</v>
      </c>
      <c r="K35402" s="10" t="str">
        <f t="shared" si="553"/>
        <v>2018-1</v>
      </c>
    </row>
    <row r="35403" spans="1:11" x14ac:dyDescent="0.25">
      <c r="A35403" s="10" t="s">
        <v>21</v>
      </c>
      <c r="B35403" t="s">
        <v>22</v>
      </c>
      <c r="C35403">
        <v>2018</v>
      </c>
      <c r="D35403">
        <v>1</v>
      </c>
      <c r="E35403">
        <v>57962</v>
      </c>
      <c r="F35403">
        <v>8190</v>
      </c>
      <c r="G35403">
        <v>93</v>
      </c>
      <c r="H35403">
        <v>1090832.4099999999</v>
      </c>
      <c r="I35403">
        <v>1090832.4099999999</v>
      </c>
      <c r="J35403">
        <v>0</v>
      </c>
      <c r="K35403" s="10" t="str">
        <f t="shared" si="553"/>
        <v>2018-1</v>
      </c>
    </row>
    <row r="35404" spans="1:11" x14ac:dyDescent="0.25">
      <c r="A35404" s="10" t="s">
        <v>21</v>
      </c>
      <c r="B35404" t="s">
        <v>22</v>
      </c>
      <c r="C35404">
        <v>2018</v>
      </c>
      <c r="D35404">
        <v>1</v>
      </c>
      <c r="E35404">
        <v>57970</v>
      </c>
      <c r="F35404">
        <v>0</v>
      </c>
      <c r="G35404">
        <v>0</v>
      </c>
      <c r="H35404">
        <v>0</v>
      </c>
      <c r="I35404">
        <v>0</v>
      </c>
      <c r="J35404">
        <v>0</v>
      </c>
      <c r="K35404" s="10" t="str">
        <f t="shared" si="553"/>
        <v>2018-1</v>
      </c>
    </row>
    <row r="35405" spans="1:11" x14ac:dyDescent="0.25">
      <c r="A35405" s="10" t="s">
        <v>21</v>
      </c>
      <c r="B35405" t="s">
        <v>22</v>
      </c>
      <c r="C35405">
        <v>2018</v>
      </c>
      <c r="D35405">
        <v>1</v>
      </c>
      <c r="E35405">
        <v>58181</v>
      </c>
      <c r="F35405">
        <v>0</v>
      </c>
      <c r="G35405">
        <v>0</v>
      </c>
      <c r="H35405">
        <v>0</v>
      </c>
      <c r="I35405">
        <v>0</v>
      </c>
      <c r="J35405">
        <v>0</v>
      </c>
      <c r="K35405" s="10" t="str">
        <f t="shared" si="553"/>
        <v>2018-1</v>
      </c>
    </row>
    <row r="35406" spans="1:11" x14ac:dyDescent="0.25">
      <c r="A35406" s="10" t="s">
        <v>21</v>
      </c>
      <c r="B35406" t="s">
        <v>22</v>
      </c>
      <c r="C35406">
        <v>2018</v>
      </c>
      <c r="D35406">
        <v>1</v>
      </c>
      <c r="E35406">
        <v>58281</v>
      </c>
      <c r="F35406">
        <v>2955</v>
      </c>
      <c r="G35406">
        <v>89</v>
      </c>
      <c r="H35406">
        <v>107065.5</v>
      </c>
      <c r="I35406">
        <v>81760.289999999994</v>
      </c>
      <c r="J35406">
        <v>25305.21</v>
      </c>
      <c r="K35406" s="10" t="str">
        <f t="shared" si="553"/>
        <v>2018-1</v>
      </c>
    </row>
    <row r="35407" spans="1:11" x14ac:dyDescent="0.25">
      <c r="A35407" s="10" t="s">
        <v>21</v>
      </c>
      <c r="B35407" t="s">
        <v>22</v>
      </c>
      <c r="C35407">
        <v>2018</v>
      </c>
      <c r="D35407">
        <v>1</v>
      </c>
      <c r="E35407">
        <v>58394</v>
      </c>
      <c r="F35407">
        <v>825030.63500000001</v>
      </c>
      <c r="G35407">
        <v>57</v>
      </c>
      <c r="H35407">
        <v>1004843.28</v>
      </c>
      <c r="I35407">
        <v>765985</v>
      </c>
      <c r="J35407">
        <v>238858.28</v>
      </c>
      <c r="K35407" s="10" t="str">
        <f t="shared" si="553"/>
        <v>2018-1</v>
      </c>
    </row>
    <row r="35408" spans="1:11" x14ac:dyDescent="0.25">
      <c r="A35408" s="10" t="s">
        <v>21</v>
      </c>
      <c r="B35408" t="s">
        <v>22</v>
      </c>
      <c r="C35408">
        <v>2018</v>
      </c>
      <c r="D35408">
        <v>1</v>
      </c>
      <c r="E35408">
        <v>58406</v>
      </c>
      <c r="F35408">
        <v>4157.62</v>
      </c>
      <c r="G35408">
        <v>985</v>
      </c>
      <c r="H35408">
        <v>4603172.5599999996</v>
      </c>
      <c r="I35408">
        <v>4603172.5599999996</v>
      </c>
      <c r="J35408">
        <v>0</v>
      </c>
      <c r="K35408" s="10" t="str">
        <f t="shared" si="553"/>
        <v>2018-1</v>
      </c>
    </row>
    <row r="35409" spans="1:11" x14ac:dyDescent="0.25">
      <c r="A35409" s="10" t="s">
        <v>21</v>
      </c>
      <c r="B35409" t="s">
        <v>22</v>
      </c>
      <c r="C35409">
        <v>2018</v>
      </c>
      <c r="D35409">
        <v>1</v>
      </c>
      <c r="E35409">
        <v>58463</v>
      </c>
      <c r="F35409">
        <v>0</v>
      </c>
      <c r="G35409">
        <v>0</v>
      </c>
      <c r="H35409">
        <v>0</v>
      </c>
      <c r="I35409">
        <v>0</v>
      </c>
      <c r="J35409">
        <v>0</v>
      </c>
      <c r="K35409" s="10" t="str">
        <f t="shared" si="553"/>
        <v>2018-1</v>
      </c>
    </row>
    <row r="35410" spans="1:11" x14ac:dyDescent="0.25">
      <c r="A35410" s="10" t="s">
        <v>21</v>
      </c>
      <c r="B35410" t="s">
        <v>22</v>
      </c>
      <c r="C35410">
        <v>2018</v>
      </c>
      <c r="D35410">
        <v>1</v>
      </c>
      <c r="E35410">
        <v>58468</v>
      </c>
      <c r="F35410">
        <v>232087.929</v>
      </c>
      <c r="G35410">
        <v>14025</v>
      </c>
      <c r="H35410">
        <v>3230288.79</v>
      </c>
      <c r="I35410">
        <v>3101652.36</v>
      </c>
      <c r="J35410">
        <v>128636.43</v>
      </c>
      <c r="K35410" s="10" t="str">
        <f t="shared" si="553"/>
        <v>2018-1</v>
      </c>
    </row>
    <row r="35411" spans="1:11" x14ac:dyDescent="0.25">
      <c r="A35411" s="10" t="s">
        <v>21</v>
      </c>
      <c r="B35411" t="s">
        <v>22</v>
      </c>
      <c r="C35411">
        <v>2018</v>
      </c>
      <c r="D35411">
        <v>1</v>
      </c>
      <c r="E35411">
        <v>58657</v>
      </c>
      <c r="F35411">
        <v>585801.66599999997</v>
      </c>
      <c r="G35411">
        <v>6664</v>
      </c>
      <c r="H35411">
        <v>106909.75</v>
      </c>
      <c r="I35411">
        <v>106779.14</v>
      </c>
      <c r="J35411">
        <v>130.61000000000001</v>
      </c>
      <c r="K35411" s="10" t="str">
        <f t="shared" si="553"/>
        <v>2018-1</v>
      </c>
    </row>
    <row r="35412" spans="1:11" x14ac:dyDescent="0.25">
      <c r="A35412" s="10" t="s">
        <v>21</v>
      </c>
      <c r="B35412" t="s">
        <v>22</v>
      </c>
      <c r="C35412">
        <v>2018</v>
      </c>
      <c r="D35412">
        <v>1</v>
      </c>
      <c r="E35412">
        <v>58809</v>
      </c>
      <c r="F35412">
        <v>0</v>
      </c>
      <c r="G35412">
        <v>0</v>
      </c>
      <c r="H35412">
        <v>0</v>
      </c>
      <c r="I35412">
        <v>0</v>
      </c>
      <c r="J35412">
        <v>0</v>
      </c>
      <c r="K35412" s="10" t="str">
        <f t="shared" si="553"/>
        <v>2018-1</v>
      </c>
    </row>
    <row r="35413" spans="1:11" x14ac:dyDescent="0.25">
      <c r="A35413" s="10" t="s">
        <v>21</v>
      </c>
      <c r="B35413" t="s">
        <v>22</v>
      </c>
      <c r="C35413">
        <v>2018</v>
      </c>
      <c r="D35413">
        <v>1</v>
      </c>
      <c r="E35413">
        <v>58914</v>
      </c>
      <c r="F35413">
        <v>151600.61600000001</v>
      </c>
      <c r="G35413">
        <v>697</v>
      </c>
      <c r="H35413">
        <v>273388.57</v>
      </c>
      <c r="I35413">
        <v>270263.82</v>
      </c>
      <c r="J35413">
        <v>3124.75</v>
      </c>
      <c r="K35413" s="10" t="str">
        <f t="shared" si="553"/>
        <v>2018-1</v>
      </c>
    </row>
    <row r="35414" spans="1:11" x14ac:dyDescent="0.25">
      <c r="A35414" s="10" t="s">
        <v>21</v>
      </c>
      <c r="B35414" t="s">
        <v>22</v>
      </c>
      <c r="C35414">
        <v>2018</v>
      </c>
      <c r="D35414">
        <v>1</v>
      </c>
      <c r="E35414">
        <v>59011</v>
      </c>
      <c r="F35414">
        <v>80081</v>
      </c>
      <c r="G35414">
        <v>1870</v>
      </c>
      <c r="H35414">
        <v>1028982.8</v>
      </c>
      <c r="I35414">
        <v>1026303.91</v>
      </c>
      <c r="J35414">
        <v>2678.89</v>
      </c>
      <c r="K35414" s="10" t="str">
        <f t="shared" si="553"/>
        <v>2018-1</v>
      </c>
    </row>
    <row r="35415" spans="1:11" x14ac:dyDescent="0.25">
      <c r="A35415" s="10" t="s">
        <v>21</v>
      </c>
      <c r="B35415" t="s">
        <v>22</v>
      </c>
      <c r="C35415">
        <v>2018</v>
      </c>
      <c r="D35415">
        <v>1</v>
      </c>
      <c r="E35415">
        <v>59088</v>
      </c>
      <c r="F35415">
        <v>45249.45</v>
      </c>
      <c r="G35415">
        <v>1144</v>
      </c>
      <c r="H35415">
        <v>36771.47</v>
      </c>
      <c r="I35415">
        <v>35758.639999999999</v>
      </c>
      <c r="J35415">
        <v>1012.83</v>
      </c>
      <c r="K35415" s="10" t="str">
        <f t="shared" si="553"/>
        <v>2018-1</v>
      </c>
    </row>
    <row r="35416" spans="1:11" x14ac:dyDescent="0.25">
      <c r="A35416" s="10" t="s">
        <v>21</v>
      </c>
      <c r="B35416" t="s">
        <v>22</v>
      </c>
      <c r="C35416">
        <v>2018</v>
      </c>
      <c r="D35416">
        <v>1</v>
      </c>
      <c r="E35416">
        <v>59137</v>
      </c>
      <c r="F35416">
        <v>377.8</v>
      </c>
      <c r="G35416">
        <v>239</v>
      </c>
      <c r="H35416">
        <v>110100.71</v>
      </c>
      <c r="I35416">
        <v>110100.71</v>
      </c>
      <c r="J35416">
        <v>0</v>
      </c>
      <c r="K35416" s="10" t="str">
        <f t="shared" si="553"/>
        <v>2018-1</v>
      </c>
    </row>
    <row r="35417" spans="1:11" x14ac:dyDescent="0.25">
      <c r="A35417" s="10" t="s">
        <v>21</v>
      </c>
      <c r="B35417" t="s">
        <v>22</v>
      </c>
      <c r="C35417">
        <v>2018</v>
      </c>
      <c r="D35417">
        <v>1</v>
      </c>
      <c r="E35417">
        <v>59148</v>
      </c>
      <c r="F35417">
        <v>37973</v>
      </c>
      <c r="G35417">
        <v>2587</v>
      </c>
      <c r="H35417">
        <v>3906784.49</v>
      </c>
      <c r="I35417">
        <v>3893090.95</v>
      </c>
      <c r="J35417">
        <v>13693.54</v>
      </c>
      <c r="K35417" s="10" t="str">
        <f t="shared" si="553"/>
        <v>2018-1</v>
      </c>
    </row>
    <row r="35418" spans="1:11" x14ac:dyDescent="0.25">
      <c r="A35418" s="10" t="s">
        <v>21</v>
      </c>
      <c r="B35418" t="s">
        <v>22</v>
      </c>
      <c r="C35418">
        <v>2018</v>
      </c>
      <c r="D35418">
        <v>1</v>
      </c>
      <c r="E35418">
        <v>59212</v>
      </c>
      <c r="F35418">
        <v>19274</v>
      </c>
      <c r="G35418">
        <v>260</v>
      </c>
      <c r="H35418">
        <v>270141.68</v>
      </c>
      <c r="I35418">
        <v>255465.32</v>
      </c>
      <c r="J35418">
        <v>14676.36</v>
      </c>
      <c r="K35418" s="10" t="str">
        <f t="shared" si="553"/>
        <v>2018-1</v>
      </c>
    </row>
    <row r="35419" spans="1:11" x14ac:dyDescent="0.25">
      <c r="A35419" s="10" t="s">
        <v>21</v>
      </c>
      <c r="B35419" t="s">
        <v>22</v>
      </c>
      <c r="C35419">
        <v>2018</v>
      </c>
      <c r="D35419">
        <v>1</v>
      </c>
      <c r="E35419">
        <v>59310</v>
      </c>
      <c r="F35419">
        <v>1697487.95</v>
      </c>
      <c r="G35419">
        <v>187781</v>
      </c>
      <c r="H35419">
        <v>13207075.470000001</v>
      </c>
      <c r="I35419">
        <v>13148597.619999999</v>
      </c>
      <c r="J35419">
        <v>58477.85</v>
      </c>
      <c r="K35419" s="10" t="str">
        <f t="shared" si="553"/>
        <v>2018-1</v>
      </c>
    </row>
    <row r="35420" spans="1:11" x14ac:dyDescent="0.25">
      <c r="A35420" s="10" t="s">
        <v>21</v>
      </c>
      <c r="B35420" t="s">
        <v>22</v>
      </c>
      <c r="C35420">
        <v>2018</v>
      </c>
      <c r="D35420">
        <v>1</v>
      </c>
      <c r="E35420">
        <v>59338</v>
      </c>
      <c r="F35420">
        <v>5660.9989999999998</v>
      </c>
      <c r="G35420">
        <v>327</v>
      </c>
      <c r="H35420">
        <v>106748.85</v>
      </c>
      <c r="I35420">
        <v>70824.160000000003</v>
      </c>
      <c r="J35420">
        <v>35924.69</v>
      </c>
      <c r="K35420" s="10" t="str">
        <f t="shared" si="553"/>
        <v>2018-1</v>
      </c>
    </row>
    <row r="35421" spans="1:11" x14ac:dyDescent="0.25">
      <c r="A35421" s="10" t="s">
        <v>21</v>
      </c>
      <c r="B35421" t="s">
        <v>22</v>
      </c>
      <c r="C35421">
        <v>2018</v>
      </c>
      <c r="D35421">
        <v>1</v>
      </c>
      <c r="E35421">
        <v>59385</v>
      </c>
      <c r="F35421">
        <v>570</v>
      </c>
      <c r="G35421">
        <v>11</v>
      </c>
      <c r="H35421">
        <v>4366.88</v>
      </c>
      <c r="I35421">
        <v>4366.88</v>
      </c>
      <c r="J35421">
        <v>0</v>
      </c>
      <c r="K35421" s="10" t="str">
        <f t="shared" si="553"/>
        <v>2018-1</v>
      </c>
    </row>
    <row r="35422" spans="1:11" x14ac:dyDescent="0.25">
      <c r="A35422" s="10" t="s">
        <v>21</v>
      </c>
      <c r="B35422" t="s">
        <v>22</v>
      </c>
      <c r="C35422">
        <v>2018</v>
      </c>
      <c r="D35422">
        <v>1</v>
      </c>
      <c r="E35422">
        <v>59417</v>
      </c>
      <c r="F35422">
        <v>1880460</v>
      </c>
      <c r="G35422">
        <v>63232</v>
      </c>
      <c r="H35422">
        <v>17890309.879999999</v>
      </c>
      <c r="I35422">
        <v>17673615.629999999</v>
      </c>
      <c r="J35422">
        <v>216694.25</v>
      </c>
      <c r="K35422" s="10" t="str">
        <f t="shared" si="553"/>
        <v>2018-1</v>
      </c>
    </row>
    <row r="35423" spans="1:11" x14ac:dyDescent="0.25">
      <c r="A35423" s="10" t="s">
        <v>21</v>
      </c>
      <c r="B35423" t="s">
        <v>22</v>
      </c>
      <c r="C35423">
        <v>2018</v>
      </c>
      <c r="D35423">
        <v>1</v>
      </c>
      <c r="E35423">
        <v>59528</v>
      </c>
      <c r="F35423">
        <v>1958</v>
      </c>
      <c r="G35423">
        <v>68</v>
      </c>
      <c r="H35423">
        <v>790.03</v>
      </c>
      <c r="I35423">
        <v>790.03</v>
      </c>
      <c r="J35423">
        <v>0</v>
      </c>
      <c r="K35423" s="10" t="str">
        <f t="shared" si="553"/>
        <v>2018-1</v>
      </c>
    </row>
    <row r="35424" spans="1:11" x14ac:dyDescent="0.25">
      <c r="A35424" s="10" t="s">
        <v>21</v>
      </c>
      <c r="B35424" t="s">
        <v>22</v>
      </c>
      <c r="C35424">
        <v>2018</v>
      </c>
      <c r="D35424">
        <v>1</v>
      </c>
      <c r="E35424">
        <v>59572</v>
      </c>
      <c r="F35424">
        <v>17428</v>
      </c>
      <c r="G35424">
        <v>482</v>
      </c>
      <c r="H35424">
        <v>4535756.51</v>
      </c>
      <c r="I35424">
        <v>4532948.04</v>
      </c>
      <c r="J35424">
        <v>2808.47</v>
      </c>
      <c r="K35424" s="10" t="str">
        <f t="shared" si="553"/>
        <v>2018-1</v>
      </c>
    </row>
    <row r="35425" spans="1:11" x14ac:dyDescent="0.25">
      <c r="A35425" s="10" t="s">
        <v>21</v>
      </c>
      <c r="B35425" t="s">
        <v>22</v>
      </c>
      <c r="C35425">
        <v>2018</v>
      </c>
      <c r="D35425">
        <v>1</v>
      </c>
      <c r="E35425">
        <v>59627</v>
      </c>
      <c r="F35425">
        <v>456</v>
      </c>
      <c r="G35425">
        <v>114</v>
      </c>
      <c r="H35425">
        <v>752172.68</v>
      </c>
      <c r="I35425">
        <v>752172.68</v>
      </c>
      <c r="J35425">
        <v>0</v>
      </c>
      <c r="K35425" s="10" t="str">
        <f t="shared" si="553"/>
        <v>2018-1</v>
      </c>
    </row>
    <row r="35426" spans="1:11" x14ac:dyDescent="0.25">
      <c r="A35426" s="10" t="s">
        <v>21</v>
      </c>
      <c r="B35426" t="s">
        <v>22</v>
      </c>
      <c r="C35426">
        <v>2018</v>
      </c>
      <c r="D35426">
        <v>1</v>
      </c>
      <c r="E35426">
        <v>59630</v>
      </c>
      <c r="F35426">
        <v>0</v>
      </c>
      <c r="G35426">
        <v>0</v>
      </c>
      <c r="H35426">
        <v>0</v>
      </c>
      <c r="I35426">
        <v>0</v>
      </c>
      <c r="J35426">
        <v>0</v>
      </c>
      <c r="K35426" s="10" t="str">
        <f t="shared" si="553"/>
        <v>2018-1</v>
      </c>
    </row>
    <row r="35427" spans="1:11" x14ac:dyDescent="0.25">
      <c r="A35427" s="10" t="s">
        <v>21</v>
      </c>
      <c r="B35427" t="s">
        <v>22</v>
      </c>
      <c r="C35427">
        <v>2018</v>
      </c>
      <c r="D35427">
        <v>1</v>
      </c>
      <c r="E35427">
        <v>59651</v>
      </c>
      <c r="F35427">
        <v>375</v>
      </c>
      <c r="G35427">
        <v>13</v>
      </c>
      <c r="H35427">
        <v>145.21</v>
      </c>
      <c r="I35427">
        <v>145.21</v>
      </c>
      <c r="J35427">
        <v>0</v>
      </c>
      <c r="K35427" s="10" t="str">
        <f t="shared" si="553"/>
        <v>2018-1</v>
      </c>
    </row>
    <row r="35428" spans="1:11" x14ac:dyDescent="0.25">
      <c r="A35428" s="10" t="s">
        <v>21</v>
      </c>
      <c r="B35428" t="s">
        <v>22</v>
      </c>
      <c r="C35428">
        <v>2018</v>
      </c>
      <c r="D35428">
        <v>1</v>
      </c>
      <c r="E35428">
        <v>59676</v>
      </c>
      <c r="F35428">
        <v>245139.38500000001</v>
      </c>
      <c r="G35428">
        <v>9756</v>
      </c>
      <c r="H35428">
        <v>11990345.43</v>
      </c>
      <c r="I35428">
        <v>11500786.35</v>
      </c>
      <c r="J35428">
        <v>489559.08</v>
      </c>
      <c r="K35428" s="10" t="str">
        <f t="shared" si="553"/>
        <v>2018-1</v>
      </c>
    </row>
    <row r="35429" spans="1:11" x14ac:dyDescent="0.25">
      <c r="A35429" s="10" t="s">
        <v>21</v>
      </c>
      <c r="B35429" t="s">
        <v>22</v>
      </c>
      <c r="C35429">
        <v>2018</v>
      </c>
      <c r="D35429">
        <v>1</v>
      </c>
      <c r="E35429">
        <v>59746</v>
      </c>
      <c r="F35429">
        <v>1125382.2120000001</v>
      </c>
      <c r="G35429">
        <v>36510</v>
      </c>
      <c r="H35429">
        <v>232329.68</v>
      </c>
      <c r="I35429">
        <v>231371</v>
      </c>
      <c r="J35429">
        <v>958.68</v>
      </c>
      <c r="K35429" s="10" t="str">
        <f t="shared" si="553"/>
        <v>2018-1</v>
      </c>
    </row>
    <row r="35430" spans="1:11" x14ac:dyDescent="0.25">
      <c r="A35430" s="10" t="s">
        <v>21</v>
      </c>
      <c r="B35430" t="s">
        <v>22</v>
      </c>
      <c r="C35430">
        <v>2018</v>
      </c>
      <c r="D35430">
        <v>1</v>
      </c>
      <c r="E35430">
        <v>59762</v>
      </c>
      <c r="F35430">
        <v>1568867.112</v>
      </c>
      <c r="G35430">
        <v>46302</v>
      </c>
      <c r="H35430">
        <v>1613271.45</v>
      </c>
      <c r="I35430">
        <v>1594797.83</v>
      </c>
      <c r="J35430">
        <v>18473.62</v>
      </c>
      <c r="K35430" s="10" t="str">
        <f t="shared" si="553"/>
        <v>2018-1</v>
      </c>
    </row>
    <row r="35431" spans="1:11" x14ac:dyDescent="0.25">
      <c r="A35431" s="10" t="s">
        <v>21</v>
      </c>
      <c r="B35431" t="s">
        <v>22</v>
      </c>
      <c r="C35431">
        <v>2018</v>
      </c>
      <c r="D35431">
        <v>1</v>
      </c>
      <c r="E35431">
        <v>59767</v>
      </c>
      <c r="F35431">
        <v>46305</v>
      </c>
      <c r="G35431">
        <v>106</v>
      </c>
      <c r="H35431">
        <v>177179.33</v>
      </c>
      <c r="I35431">
        <v>175943.62</v>
      </c>
      <c r="J35431">
        <v>1235.71</v>
      </c>
      <c r="K35431" s="10" t="str">
        <f t="shared" si="553"/>
        <v>2018-1</v>
      </c>
    </row>
    <row r="35432" spans="1:11" x14ac:dyDescent="0.25">
      <c r="A35432" s="10" t="s">
        <v>21</v>
      </c>
      <c r="B35432" t="s">
        <v>22</v>
      </c>
      <c r="C35432">
        <v>2018</v>
      </c>
      <c r="D35432">
        <v>1</v>
      </c>
      <c r="E35432">
        <v>59922</v>
      </c>
      <c r="F35432">
        <v>15551</v>
      </c>
      <c r="G35432">
        <v>79</v>
      </c>
      <c r="H35432">
        <v>81189.460000000006</v>
      </c>
      <c r="I35432">
        <v>79248.88</v>
      </c>
      <c r="J35432">
        <v>1940.58</v>
      </c>
      <c r="K35432" s="10" t="str">
        <f t="shared" si="553"/>
        <v>2018-1</v>
      </c>
    </row>
    <row r="35433" spans="1:11" x14ac:dyDescent="0.25">
      <c r="A35433" s="10" t="s">
        <v>21</v>
      </c>
      <c r="B35433" t="s">
        <v>22</v>
      </c>
      <c r="C35433">
        <v>2018</v>
      </c>
      <c r="D35433">
        <v>1</v>
      </c>
      <c r="E35433">
        <v>59923</v>
      </c>
      <c r="F35433">
        <v>0</v>
      </c>
      <c r="G35433">
        <v>0</v>
      </c>
      <c r="H35433">
        <v>0</v>
      </c>
      <c r="I35433">
        <v>0</v>
      </c>
      <c r="J35433">
        <v>0</v>
      </c>
      <c r="K35433" s="10" t="str">
        <f t="shared" si="553"/>
        <v>2018-1</v>
      </c>
    </row>
    <row r="35434" spans="1:11" x14ac:dyDescent="0.25">
      <c r="A35434" s="10" t="s">
        <v>21</v>
      </c>
      <c r="B35434" t="s">
        <v>22</v>
      </c>
      <c r="C35434">
        <v>2018</v>
      </c>
      <c r="D35434">
        <v>1</v>
      </c>
      <c r="E35434">
        <v>60219</v>
      </c>
      <c r="F35434">
        <v>17086</v>
      </c>
      <c r="G35434">
        <v>288</v>
      </c>
      <c r="H35434">
        <v>6374.89</v>
      </c>
      <c r="I35434">
        <v>6307.68</v>
      </c>
      <c r="J35434">
        <v>67.209999999999994</v>
      </c>
      <c r="K35434" s="10" t="str">
        <f t="shared" si="553"/>
        <v>2018-1</v>
      </c>
    </row>
    <row r="35435" spans="1:11" x14ac:dyDescent="0.25">
      <c r="A35435" s="10" t="s">
        <v>21</v>
      </c>
      <c r="B35435" t="s">
        <v>22</v>
      </c>
      <c r="C35435">
        <v>2018</v>
      </c>
      <c r="D35435">
        <v>1</v>
      </c>
      <c r="E35435">
        <v>60258</v>
      </c>
      <c r="F35435">
        <v>15046</v>
      </c>
      <c r="G35435">
        <v>523</v>
      </c>
      <c r="H35435">
        <v>5088.75</v>
      </c>
      <c r="I35435">
        <v>5088.75</v>
      </c>
      <c r="J35435">
        <v>0</v>
      </c>
      <c r="K35435" s="10" t="str">
        <f t="shared" si="553"/>
        <v>2018-1</v>
      </c>
    </row>
    <row r="35436" spans="1:11" x14ac:dyDescent="0.25">
      <c r="A35436" s="10" t="s">
        <v>21</v>
      </c>
      <c r="B35436" t="s">
        <v>22</v>
      </c>
      <c r="C35436">
        <v>2018</v>
      </c>
      <c r="D35436">
        <v>1</v>
      </c>
      <c r="E35436">
        <v>60432</v>
      </c>
      <c r="F35436">
        <v>11904546.48</v>
      </c>
      <c r="G35436">
        <v>101020</v>
      </c>
      <c r="H35436">
        <v>1213716.56</v>
      </c>
      <c r="I35436">
        <v>1209498.79</v>
      </c>
      <c r="J35436">
        <v>4217.7700000000004</v>
      </c>
      <c r="K35436" s="10" t="str">
        <f t="shared" si="553"/>
        <v>2018-1</v>
      </c>
    </row>
    <row r="35437" spans="1:11" x14ac:dyDescent="0.25">
      <c r="A35437" s="10" t="s">
        <v>21</v>
      </c>
      <c r="B35437" t="s">
        <v>22</v>
      </c>
      <c r="C35437">
        <v>2018</v>
      </c>
      <c r="D35437">
        <v>1</v>
      </c>
      <c r="E35437">
        <v>60505</v>
      </c>
      <c r="F35437">
        <v>6103627.6179999998</v>
      </c>
      <c r="G35437">
        <v>197437</v>
      </c>
      <c r="H35437">
        <v>3153229.35</v>
      </c>
      <c r="I35437">
        <v>2916468.89</v>
      </c>
      <c r="J35437">
        <v>236760.46</v>
      </c>
      <c r="K35437" s="10" t="str">
        <f t="shared" si="553"/>
        <v>2018-1</v>
      </c>
    </row>
    <row r="35438" spans="1:11" x14ac:dyDescent="0.25">
      <c r="A35438" s="10" t="s">
        <v>21</v>
      </c>
      <c r="B35438" t="s">
        <v>22</v>
      </c>
      <c r="C35438">
        <v>2018</v>
      </c>
      <c r="D35438">
        <v>1</v>
      </c>
      <c r="E35438">
        <v>60574</v>
      </c>
      <c r="F35438">
        <v>2523</v>
      </c>
      <c r="G35438">
        <v>2850</v>
      </c>
      <c r="H35438">
        <v>7111820.29</v>
      </c>
      <c r="I35438">
        <v>7080294.9699999997</v>
      </c>
      <c r="J35438">
        <v>31525.32</v>
      </c>
      <c r="K35438" s="10" t="str">
        <f t="shared" si="553"/>
        <v>2018-1</v>
      </c>
    </row>
    <row r="35439" spans="1:11" x14ac:dyDescent="0.25">
      <c r="A35439" s="10" t="s">
        <v>21</v>
      </c>
      <c r="B35439" t="s">
        <v>22</v>
      </c>
      <c r="C35439">
        <v>2018</v>
      </c>
      <c r="D35439">
        <v>1</v>
      </c>
      <c r="E35439">
        <v>60631</v>
      </c>
      <c r="F35439">
        <v>480</v>
      </c>
      <c r="G35439">
        <v>16</v>
      </c>
      <c r="H35439">
        <v>2818.18</v>
      </c>
      <c r="I35439">
        <v>2818.18</v>
      </c>
      <c r="J35439">
        <v>0</v>
      </c>
      <c r="K35439" s="10" t="str">
        <f t="shared" si="553"/>
        <v>2018-1</v>
      </c>
    </row>
    <row r="35440" spans="1:11" x14ac:dyDescent="0.25">
      <c r="A35440" s="10" t="s">
        <v>21</v>
      </c>
      <c r="B35440" t="s">
        <v>22</v>
      </c>
      <c r="C35440">
        <v>2018</v>
      </c>
      <c r="D35440">
        <v>1</v>
      </c>
      <c r="E35440">
        <v>60687</v>
      </c>
      <c r="F35440">
        <v>2975.25</v>
      </c>
      <c r="G35440">
        <v>1163</v>
      </c>
      <c r="H35440">
        <v>30051.85</v>
      </c>
      <c r="I35440">
        <v>29596.42</v>
      </c>
      <c r="J35440">
        <v>455.43</v>
      </c>
      <c r="K35440" s="10" t="str">
        <f t="shared" si="553"/>
        <v>2018-1</v>
      </c>
    </row>
    <row r="35441" spans="1:11" x14ac:dyDescent="0.25">
      <c r="A35441" s="10" t="s">
        <v>21</v>
      </c>
      <c r="B35441" t="s">
        <v>22</v>
      </c>
      <c r="C35441">
        <v>2018</v>
      </c>
      <c r="D35441">
        <v>1</v>
      </c>
      <c r="E35441">
        <v>60758</v>
      </c>
      <c r="F35441">
        <v>116305</v>
      </c>
      <c r="G35441">
        <v>12453</v>
      </c>
      <c r="H35441">
        <v>127679.83</v>
      </c>
      <c r="I35441">
        <v>127331.7</v>
      </c>
      <c r="J35441">
        <v>348.13</v>
      </c>
      <c r="K35441" s="10" t="str">
        <f t="shared" si="553"/>
        <v>2018-1</v>
      </c>
    </row>
    <row r="35442" spans="1:11" x14ac:dyDescent="0.25">
      <c r="A35442" s="10" t="s">
        <v>21</v>
      </c>
      <c r="B35442" t="s">
        <v>22</v>
      </c>
      <c r="C35442">
        <v>2018</v>
      </c>
      <c r="D35442">
        <v>1</v>
      </c>
      <c r="E35442">
        <v>60793</v>
      </c>
      <c r="F35442">
        <v>205358.17</v>
      </c>
      <c r="G35442">
        <v>5090</v>
      </c>
      <c r="H35442">
        <v>2353148.59</v>
      </c>
      <c r="I35442">
        <v>2350163.9900000002</v>
      </c>
      <c r="J35442">
        <v>2984.6</v>
      </c>
      <c r="K35442" s="10" t="str">
        <f t="shared" si="553"/>
        <v>2018-1</v>
      </c>
    </row>
    <row r="35443" spans="1:11" x14ac:dyDescent="0.25">
      <c r="A35443" s="10" t="s">
        <v>21</v>
      </c>
      <c r="B35443" t="s">
        <v>22</v>
      </c>
      <c r="C35443">
        <v>2018</v>
      </c>
      <c r="D35443">
        <v>1</v>
      </c>
      <c r="E35443">
        <v>60846</v>
      </c>
      <c r="F35443">
        <v>11993</v>
      </c>
      <c r="G35443">
        <v>363</v>
      </c>
      <c r="H35443">
        <v>7245.42</v>
      </c>
      <c r="I35443">
        <v>7201.44</v>
      </c>
      <c r="J35443">
        <v>43.98</v>
      </c>
      <c r="K35443" s="10" t="str">
        <f t="shared" si="553"/>
        <v>2018-1</v>
      </c>
    </row>
    <row r="35444" spans="1:11" x14ac:dyDescent="0.25">
      <c r="A35444" s="10" t="s">
        <v>21</v>
      </c>
      <c r="B35444" t="s">
        <v>22</v>
      </c>
      <c r="C35444">
        <v>2018</v>
      </c>
      <c r="D35444">
        <v>1</v>
      </c>
      <c r="E35444">
        <v>60923</v>
      </c>
      <c r="F35444">
        <v>4864</v>
      </c>
      <c r="G35444">
        <v>90</v>
      </c>
      <c r="H35444">
        <v>3892121.6000000001</v>
      </c>
      <c r="I35444">
        <v>3892121.6000000001</v>
      </c>
      <c r="J35444">
        <v>0</v>
      </c>
      <c r="K35444" s="10" t="str">
        <f t="shared" si="553"/>
        <v>2018-1</v>
      </c>
    </row>
    <row r="35445" spans="1:11" x14ac:dyDescent="0.25">
      <c r="A35445" s="10" t="s">
        <v>21</v>
      </c>
      <c r="B35445" t="s">
        <v>22</v>
      </c>
      <c r="C35445">
        <v>2018</v>
      </c>
      <c r="D35445">
        <v>1</v>
      </c>
      <c r="E35445">
        <v>60951</v>
      </c>
      <c r="F35445">
        <v>1210</v>
      </c>
      <c r="G35445">
        <v>23</v>
      </c>
      <c r="H35445">
        <v>406.47</v>
      </c>
      <c r="I35445">
        <v>406.47</v>
      </c>
      <c r="J35445">
        <v>0</v>
      </c>
      <c r="K35445" s="10" t="str">
        <f t="shared" si="553"/>
        <v>2018-1</v>
      </c>
    </row>
    <row r="35446" spans="1:11" x14ac:dyDescent="0.25">
      <c r="A35446" s="10" t="s">
        <v>21</v>
      </c>
      <c r="B35446" t="s">
        <v>22</v>
      </c>
      <c r="C35446">
        <v>2018</v>
      </c>
      <c r="D35446">
        <v>1</v>
      </c>
      <c r="E35446">
        <v>60977</v>
      </c>
      <c r="F35446">
        <v>0</v>
      </c>
      <c r="G35446">
        <v>0</v>
      </c>
      <c r="H35446">
        <v>0</v>
      </c>
      <c r="I35446">
        <v>0</v>
      </c>
      <c r="J35446">
        <v>0</v>
      </c>
      <c r="K35446" s="10" t="str">
        <f t="shared" si="553"/>
        <v>2018-1</v>
      </c>
    </row>
    <row r="35447" spans="1:11" x14ac:dyDescent="0.25">
      <c r="A35447" s="10" t="s">
        <v>21</v>
      </c>
      <c r="B35447" t="s">
        <v>22</v>
      </c>
      <c r="C35447">
        <v>2018</v>
      </c>
      <c r="D35447">
        <v>1</v>
      </c>
      <c r="E35447">
        <v>61269</v>
      </c>
      <c r="F35447">
        <v>850</v>
      </c>
      <c r="G35447">
        <v>17</v>
      </c>
      <c r="H35447">
        <v>267.38</v>
      </c>
      <c r="I35447">
        <v>267.38</v>
      </c>
      <c r="J35447">
        <v>0</v>
      </c>
      <c r="K35447" s="10" t="str">
        <f t="shared" si="553"/>
        <v>2018-1</v>
      </c>
    </row>
    <row r="35448" spans="1:11" x14ac:dyDescent="0.25">
      <c r="A35448" s="10" t="s">
        <v>21</v>
      </c>
      <c r="B35448" t="s">
        <v>22</v>
      </c>
      <c r="C35448">
        <v>2018</v>
      </c>
      <c r="D35448">
        <v>1</v>
      </c>
      <c r="E35448">
        <v>61314</v>
      </c>
      <c r="F35448">
        <v>213467.21400000001</v>
      </c>
      <c r="G35448">
        <v>29144</v>
      </c>
      <c r="H35448">
        <v>705500.87</v>
      </c>
      <c r="I35448">
        <v>647062.12</v>
      </c>
      <c r="J35448">
        <v>58438.75</v>
      </c>
      <c r="K35448" s="10" t="str">
        <f t="shared" si="553"/>
        <v>2018-1</v>
      </c>
    </row>
    <row r="35449" spans="1:11" x14ac:dyDescent="0.25">
      <c r="A35449" s="10" t="s">
        <v>21</v>
      </c>
      <c r="B35449" t="s">
        <v>22</v>
      </c>
      <c r="C35449">
        <v>2018</v>
      </c>
      <c r="D35449">
        <v>1</v>
      </c>
      <c r="E35449">
        <v>61442</v>
      </c>
      <c r="F35449">
        <v>774652.25</v>
      </c>
      <c r="G35449">
        <v>17215</v>
      </c>
      <c r="H35449">
        <v>102739.76</v>
      </c>
      <c r="I35449">
        <v>102442.11</v>
      </c>
      <c r="J35449">
        <v>297.64999999999998</v>
      </c>
      <c r="K35449" s="10" t="str">
        <f t="shared" si="553"/>
        <v>2018-1</v>
      </c>
    </row>
    <row r="35450" spans="1:11" x14ac:dyDescent="0.25">
      <c r="A35450" s="10" t="s">
        <v>21</v>
      </c>
      <c r="B35450" t="s">
        <v>22</v>
      </c>
      <c r="C35450">
        <v>2018</v>
      </c>
      <c r="D35450">
        <v>1</v>
      </c>
      <c r="E35450">
        <v>61570</v>
      </c>
      <c r="F35450">
        <v>750</v>
      </c>
      <c r="G35450">
        <v>53</v>
      </c>
      <c r="H35450">
        <v>8364.02</v>
      </c>
      <c r="I35450">
        <v>8364.02</v>
      </c>
      <c r="J35450">
        <v>0</v>
      </c>
      <c r="K35450" s="10" t="str">
        <f t="shared" si="553"/>
        <v>2018-1</v>
      </c>
    </row>
    <row r="35451" spans="1:11" x14ac:dyDescent="0.25">
      <c r="A35451" s="10" t="s">
        <v>21</v>
      </c>
      <c r="B35451" t="s">
        <v>22</v>
      </c>
      <c r="C35451">
        <v>2018</v>
      </c>
      <c r="D35451">
        <v>1</v>
      </c>
      <c r="E35451">
        <v>61703</v>
      </c>
      <c r="F35451">
        <v>40289.24</v>
      </c>
      <c r="G35451">
        <v>1790</v>
      </c>
      <c r="H35451">
        <v>152329.1</v>
      </c>
      <c r="I35451">
        <v>146088.81</v>
      </c>
      <c r="J35451">
        <v>6240.29</v>
      </c>
      <c r="K35451" s="10" t="str">
        <f t="shared" ref="K35451:K35514" si="554">CONCATENATE(C35451,"-",D35451)</f>
        <v>2018-1</v>
      </c>
    </row>
    <row r="35452" spans="1:11" x14ac:dyDescent="0.25">
      <c r="A35452" s="10" t="s">
        <v>21</v>
      </c>
      <c r="B35452" t="s">
        <v>22</v>
      </c>
      <c r="C35452">
        <v>2018</v>
      </c>
      <c r="D35452">
        <v>1</v>
      </c>
      <c r="E35452">
        <v>61748</v>
      </c>
      <c r="F35452">
        <v>67731.986999999994</v>
      </c>
      <c r="G35452">
        <v>1111</v>
      </c>
      <c r="H35452">
        <v>186399.83</v>
      </c>
      <c r="I35452">
        <v>185873.14</v>
      </c>
      <c r="J35452">
        <v>526.69000000000005</v>
      </c>
      <c r="K35452" s="10" t="str">
        <f t="shared" si="554"/>
        <v>2018-1</v>
      </c>
    </row>
    <row r="35453" spans="1:11" x14ac:dyDescent="0.25">
      <c r="A35453" s="10" t="s">
        <v>21</v>
      </c>
      <c r="B35453" t="s">
        <v>22</v>
      </c>
      <c r="C35453">
        <v>2018</v>
      </c>
      <c r="D35453">
        <v>1</v>
      </c>
      <c r="E35453">
        <v>61755</v>
      </c>
      <c r="F35453">
        <v>36</v>
      </c>
      <c r="G35453">
        <v>686</v>
      </c>
      <c r="H35453">
        <v>1260645.68</v>
      </c>
      <c r="I35453">
        <v>469897.99</v>
      </c>
      <c r="J35453">
        <v>790747.69</v>
      </c>
      <c r="K35453" s="10" t="str">
        <f t="shared" si="554"/>
        <v>2018-1</v>
      </c>
    </row>
    <row r="35454" spans="1:11" x14ac:dyDescent="0.25">
      <c r="A35454" s="10" t="s">
        <v>21</v>
      </c>
      <c r="B35454" t="s">
        <v>22</v>
      </c>
      <c r="C35454">
        <v>2018</v>
      </c>
      <c r="D35454">
        <v>1</v>
      </c>
      <c r="E35454">
        <v>61874</v>
      </c>
      <c r="F35454">
        <v>25460</v>
      </c>
      <c r="G35454">
        <v>809</v>
      </c>
      <c r="H35454">
        <v>931739.2</v>
      </c>
      <c r="I35454">
        <v>930528.48</v>
      </c>
      <c r="J35454">
        <v>1210.72</v>
      </c>
      <c r="K35454" s="10" t="str">
        <f t="shared" si="554"/>
        <v>2018-1</v>
      </c>
    </row>
    <row r="35455" spans="1:11" x14ac:dyDescent="0.25">
      <c r="A35455" s="10" t="s">
        <v>21</v>
      </c>
      <c r="B35455" t="s">
        <v>22</v>
      </c>
      <c r="C35455">
        <v>2018</v>
      </c>
      <c r="D35455">
        <v>1</v>
      </c>
      <c r="E35455">
        <v>61958</v>
      </c>
      <c r="F35455">
        <v>780438</v>
      </c>
      <c r="G35455">
        <v>23447</v>
      </c>
      <c r="H35455">
        <v>65117171.75</v>
      </c>
      <c r="I35455">
        <v>64992877</v>
      </c>
      <c r="J35455">
        <v>124294.75</v>
      </c>
      <c r="K35455" s="10" t="str">
        <f t="shared" si="554"/>
        <v>2018-1</v>
      </c>
    </row>
    <row r="35456" spans="1:11" x14ac:dyDescent="0.25">
      <c r="A35456" s="10" t="s">
        <v>21</v>
      </c>
      <c r="B35456" t="s">
        <v>22</v>
      </c>
      <c r="C35456">
        <v>2018</v>
      </c>
      <c r="D35456">
        <v>1</v>
      </c>
      <c r="E35456">
        <v>61971</v>
      </c>
      <c r="F35456">
        <v>7431</v>
      </c>
      <c r="G35456">
        <v>384</v>
      </c>
      <c r="H35456">
        <v>1431.63</v>
      </c>
      <c r="I35456">
        <v>1431.63</v>
      </c>
      <c r="J35456">
        <v>0</v>
      </c>
      <c r="K35456" s="10" t="str">
        <f t="shared" si="554"/>
        <v>2018-1</v>
      </c>
    </row>
    <row r="35457" spans="1:11" x14ac:dyDescent="0.25">
      <c r="A35457" s="10" t="s">
        <v>21</v>
      </c>
      <c r="B35457" t="s">
        <v>22</v>
      </c>
      <c r="C35457">
        <v>2018</v>
      </c>
      <c r="D35457">
        <v>1</v>
      </c>
      <c r="E35457">
        <v>62011</v>
      </c>
      <c r="F35457">
        <v>38119.599999999999</v>
      </c>
      <c r="G35457">
        <v>659</v>
      </c>
      <c r="H35457">
        <v>3466.37</v>
      </c>
      <c r="I35457">
        <v>3466.37</v>
      </c>
      <c r="J35457">
        <v>0</v>
      </c>
      <c r="K35457" s="10" t="str">
        <f t="shared" si="554"/>
        <v>2018-1</v>
      </c>
    </row>
    <row r="35458" spans="1:11" x14ac:dyDescent="0.25">
      <c r="A35458" s="10" t="s">
        <v>21</v>
      </c>
      <c r="B35458" t="s">
        <v>22</v>
      </c>
      <c r="C35458">
        <v>2018</v>
      </c>
      <c r="D35458">
        <v>1</v>
      </c>
      <c r="E35458">
        <v>62037</v>
      </c>
      <c r="F35458">
        <v>565543.4</v>
      </c>
      <c r="G35458">
        <v>14574</v>
      </c>
      <c r="H35458">
        <v>158937.51999999999</v>
      </c>
      <c r="I35458">
        <v>158101.24</v>
      </c>
      <c r="J35458">
        <v>836.28</v>
      </c>
      <c r="K35458" s="10" t="str">
        <f t="shared" si="554"/>
        <v>2018-1</v>
      </c>
    </row>
    <row r="35459" spans="1:11" x14ac:dyDescent="0.25">
      <c r="A35459" s="10" t="s">
        <v>21</v>
      </c>
      <c r="B35459" t="s">
        <v>22</v>
      </c>
      <c r="C35459">
        <v>2018</v>
      </c>
      <c r="D35459">
        <v>1</v>
      </c>
      <c r="E35459">
        <v>62064</v>
      </c>
      <c r="F35459">
        <v>20</v>
      </c>
      <c r="G35459">
        <v>20</v>
      </c>
      <c r="H35459">
        <v>90135.74</v>
      </c>
      <c r="I35459">
        <v>90135.74</v>
      </c>
      <c r="J35459">
        <v>0</v>
      </c>
      <c r="K35459" s="10" t="str">
        <f t="shared" si="554"/>
        <v>2018-1</v>
      </c>
    </row>
    <row r="35460" spans="1:11" x14ac:dyDescent="0.25">
      <c r="A35460" s="10" t="s">
        <v>21</v>
      </c>
      <c r="B35460" t="s">
        <v>22</v>
      </c>
      <c r="C35460">
        <v>2018</v>
      </c>
      <c r="D35460">
        <v>1</v>
      </c>
      <c r="E35460">
        <v>62107</v>
      </c>
      <c r="F35460">
        <v>13297</v>
      </c>
      <c r="G35460">
        <v>433</v>
      </c>
      <c r="H35460">
        <v>779.12</v>
      </c>
      <c r="I35460">
        <v>779.12</v>
      </c>
      <c r="J35460">
        <v>0</v>
      </c>
      <c r="K35460" s="10" t="str">
        <f t="shared" si="554"/>
        <v>2018-1</v>
      </c>
    </row>
    <row r="35461" spans="1:11" x14ac:dyDescent="0.25">
      <c r="A35461" s="10" t="s">
        <v>21</v>
      </c>
      <c r="B35461" t="s">
        <v>22</v>
      </c>
      <c r="C35461">
        <v>2018</v>
      </c>
      <c r="D35461">
        <v>1</v>
      </c>
      <c r="E35461">
        <v>62175</v>
      </c>
      <c r="F35461">
        <v>6777583.7999999998</v>
      </c>
      <c r="G35461">
        <v>24702</v>
      </c>
      <c r="H35461">
        <v>586842.89</v>
      </c>
      <c r="I35461">
        <v>584823.86</v>
      </c>
      <c r="J35461">
        <v>2019.03</v>
      </c>
      <c r="K35461" s="10" t="str">
        <f t="shared" si="554"/>
        <v>2018-1</v>
      </c>
    </row>
    <row r="35462" spans="1:11" x14ac:dyDescent="0.25">
      <c r="A35462" s="10" t="s">
        <v>21</v>
      </c>
      <c r="B35462" t="s">
        <v>22</v>
      </c>
      <c r="C35462">
        <v>2018</v>
      </c>
      <c r="D35462">
        <v>1</v>
      </c>
      <c r="E35462">
        <v>62332</v>
      </c>
      <c r="F35462">
        <v>883641.75</v>
      </c>
      <c r="G35462">
        <v>19724</v>
      </c>
      <c r="H35462">
        <v>249436.99</v>
      </c>
      <c r="I35462">
        <v>247324.76</v>
      </c>
      <c r="J35462">
        <v>2112.23</v>
      </c>
      <c r="K35462" s="10" t="str">
        <f t="shared" si="554"/>
        <v>2018-1</v>
      </c>
    </row>
    <row r="35463" spans="1:11" x14ac:dyDescent="0.25">
      <c r="A35463" s="10" t="s">
        <v>21</v>
      </c>
      <c r="B35463" t="s">
        <v>22</v>
      </c>
      <c r="C35463">
        <v>2018</v>
      </c>
      <c r="D35463">
        <v>1</v>
      </c>
      <c r="E35463">
        <v>62484</v>
      </c>
      <c r="F35463">
        <v>12910</v>
      </c>
      <c r="G35463">
        <v>129</v>
      </c>
      <c r="H35463">
        <v>142954.29</v>
      </c>
      <c r="I35463">
        <v>142954.29</v>
      </c>
      <c r="J35463">
        <v>0</v>
      </c>
      <c r="K35463" s="10" t="str">
        <f t="shared" si="554"/>
        <v>2018-1</v>
      </c>
    </row>
    <row r="35464" spans="1:11" x14ac:dyDescent="0.25">
      <c r="A35464" s="10" t="s">
        <v>21</v>
      </c>
      <c r="B35464" t="s">
        <v>22</v>
      </c>
      <c r="C35464">
        <v>2018</v>
      </c>
      <c r="D35464">
        <v>1</v>
      </c>
      <c r="E35464">
        <v>62542</v>
      </c>
      <c r="F35464">
        <v>898</v>
      </c>
      <c r="G35464">
        <v>11</v>
      </c>
      <c r="H35464">
        <v>264.77999999999997</v>
      </c>
      <c r="I35464">
        <v>237.15</v>
      </c>
      <c r="J35464">
        <v>27.63</v>
      </c>
      <c r="K35464" s="10" t="str">
        <f t="shared" si="554"/>
        <v>2018-1</v>
      </c>
    </row>
    <row r="35465" spans="1:11" x14ac:dyDescent="0.25">
      <c r="A35465" s="10" t="s">
        <v>21</v>
      </c>
      <c r="B35465" t="s">
        <v>22</v>
      </c>
      <c r="C35465">
        <v>2018</v>
      </c>
      <c r="D35465">
        <v>1</v>
      </c>
      <c r="E35465">
        <v>62559</v>
      </c>
      <c r="F35465">
        <v>250636.45</v>
      </c>
      <c r="G35465">
        <v>2047</v>
      </c>
      <c r="H35465">
        <v>272876.09999999998</v>
      </c>
      <c r="I35465">
        <v>270756.89</v>
      </c>
      <c r="J35465">
        <v>2119.21</v>
      </c>
      <c r="K35465" s="10" t="str">
        <f t="shared" si="554"/>
        <v>2018-1</v>
      </c>
    </row>
    <row r="35466" spans="1:11" x14ac:dyDescent="0.25">
      <c r="A35466" s="10" t="s">
        <v>21</v>
      </c>
      <c r="B35466" t="s">
        <v>22</v>
      </c>
      <c r="C35466">
        <v>2018</v>
      </c>
      <c r="D35466">
        <v>1</v>
      </c>
      <c r="E35466">
        <v>62584</v>
      </c>
      <c r="F35466">
        <v>14.5</v>
      </c>
      <c r="G35466">
        <v>16</v>
      </c>
      <c r="H35466">
        <v>142.41999999999999</v>
      </c>
      <c r="I35466">
        <v>142.41999999999999</v>
      </c>
      <c r="J35466">
        <v>0</v>
      </c>
      <c r="K35466" s="10" t="str">
        <f t="shared" si="554"/>
        <v>2018-1</v>
      </c>
    </row>
    <row r="35467" spans="1:11" x14ac:dyDescent="0.25">
      <c r="A35467" s="10" t="s">
        <v>21</v>
      </c>
      <c r="B35467" t="s">
        <v>22</v>
      </c>
      <c r="C35467">
        <v>2018</v>
      </c>
      <c r="D35467">
        <v>1</v>
      </c>
      <c r="E35467">
        <v>62756</v>
      </c>
      <c r="F35467">
        <v>1187090.652</v>
      </c>
      <c r="G35467">
        <v>19109</v>
      </c>
      <c r="H35467">
        <v>288935.63</v>
      </c>
      <c r="I35467">
        <v>287076.82</v>
      </c>
      <c r="J35467">
        <v>1858.81</v>
      </c>
      <c r="K35467" s="10" t="str">
        <f t="shared" si="554"/>
        <v>2018-1</v>
      </c>
    </row>
    <row r="35468" spans="1:11" x14ac:dyDescent="0.25">
      <c r="A35468" s="10" t="s">
        <v>21</v>
      </c>
      <c r="B35468" t="s">
        <v>22</v>
      </c>
      <c r="C35468">
        <v>2018</v>
      </c>
      <c r="D35468">
        <v>1</v>
      </c>
      <c r="E35468">
        <v>62847</v>
      </c>
      <c r="F35468">
        <v>14</v>
      </c>
      <c r="G35468">
        <v>14</v>
      </c>
      <c r="H35468">
        <v>5555.62</v>
      </c>
      <c r="I35468">
        <v>1129.24</v>
      </c>
      <c r="J35468">
        <v>4426.38</v>
      </c>
      <c r="K35468" s="10" t="str">
        <f t="shared" si="554"/>
        <v>2018-1</v>
      </c>
    </row>
    <row r="35469" spans="1:11" x14ac:dyDescent="0.25">
      <c r="A35469" s="10" t="s">
        <v>21</v>
      </c>
      <c r="B35469" t="s">
        <v>22</v>
      </c>
      <c r="C35469">
        <v>2018</v>
      </c>
      <c r="D35469">
        <v>1</v>
      </c>
      <c r="E35469">
        <v>62856</v>
      </c>
      <c r="F35469">
        <v>385602.22</v>
      </c>
      <c r="G35469">
        <v>4162</v>
      </c>
      <c r="H35469">
        <v>3919122.97</v>
      </c>
      <c r="I35469">
        <v>3596340.04</v>
      </c>
      <c r="J35469">
        <v>322782.93</v>
      </c>
      <c r="K35469" s="10" t="str">
        <f t="shared" si="554"/>
        <v>2018-1</v>
      </c>
    </row>
    <row r="35470" spans="1:11" x14ac:dyDescent="0.25">
      <c r="A35470" s="10" t="s">
        <v>21</v>
      </c>
      <c r="B35470" t="s">
        <v>22</v>
      </c>
      <c r="C35470">
        <v>2018</v>
      </c>
      <c r="D35470">
        <v>1</v>
      </c>
      <c r="E35470">
        <v>62935</v>
      </c>
      <c r="F35470">
        <v>49</v>
      </c>
      <c r="G35470">
        <v>49</v>
      </c>
      <c r="H35470">
        <v>56180.92</v>
      </c>
      <c r="I35470">
        <v>45820.01</v>
      </c>
      <c r="J35470">
        <v>10360.91</v>
      </c>
      <c r="K35470" s="10" t="str">
        <f t="shared" si="554"/>
        <v>2018-1</v>
      </c>
    </row>
    <row r="35471" spans="1:11" x14ac:dyDescent="0.25">
      <c r="A35471" s="10" t="s">
        <v>21</v>
      </c>
      <c r="B35471" t="s">
        <v>22</v>
      </c>
      <c r="C35471">
        <v>2018</v>
      </c>
      <c r="D35471">
        <v>1</v>
      </c>
      <c r="E35471">
        <v>63004</v>
      </c>
      <c r="F35471">
        <v>320</v>
      </c>
      <c r="G35471">
        <v>48</v>
      </c>
      <c r="H35471">
        <v>2368151.66</v>
      </c>
      <c r="I35471">
        <v>2368151.66</v>
      </c>
      <c r="J35471">
        <v>0</v>
      </c>
      <c r="K35471" s="10" t="str">
        <f t="shared" si="554"/>
        <v>2018-1</v>
      </c>
    </row>
    <row r="35472" spans="1:11" x14ac:dyDescent="0.25">
      <c r="A35472" s="10" t="s">
        <v>21</v>
      </c>
      <c r="B35472" t="s">
        <v>22</v>
      </c>
      <c r="C35472">
        <v>2018</v>
      </c>
      <c r="D35472">
        <v>1</v>
      </c>
      <c r="E35472">
        <v>63010</v>
      </c>
      <c r="F35472">
        <v>3660</v>
      </c>
      <c r="G35472">
        <v>32</v>
      </c>
      <c r="H35472">
        <v>35887.629999999997</v>
      </c>
      <c r="I35472">
        <v>35887.629999999997</v>
      </c>
      <c r="J35472">
        <v>0</v>
      </c>
      <c r="K35472" s="10" t="str">
        <f t="shared" si="554"/>
        <v>2018-1</v>
      </c>
    </row>
    <row r="35473" spans="1:11" x14ac:dyDescent="0.25">
      <c r="A35473" s="10" t="s">
        <v>21</v>
      </c>
      <c r="B35473" t="s">
        <v>22</v>
      </c>
      <c r="C35473">
        <v>2018</v>
      </c>
      <c r="D35473">
        <v>1</v>
      </c>
      <c r="E35473">
        <v>63020</v>
      </c>
      <c r="F35473">
        <v>573.62099999999998</v>
      </c>
      <c r="G35473">
        <v>700</v>
      </c>
      <c r="H35473">
        <v>897362.38</v>
      </c>
      <c r="I35473">
        <v>525156.34</v>
      </c>
      <c r="J35473">
        <v>372206.04</v>
      </c>
      <c r="K35473" s="10" t="str">
        <f t="shared" si="554"/>
        <v>2018-1</v>
      </c>
    </row>
    <row r="35474" spans="1:11" x14ac:dyDescent="0.25">
      <c r="A35474" s="10" t="s">
        <v>21</v>
      </c>
      <c r="B35474" t="s">
        <v>22</v>
      </c>
      <c r="C35474">
        <v>2018</v>
      </c>
      <c r="D35474">
        <v>1</v>
      </c>
      <c r="E35474">
        <v>63044</v>
      </c>
      <c r="F35474">
        <v>11476</v>
      </c>
      <c r="G35474">
        <v>302</v>
      </c>
      <c r="H35474">
        <v>1407.3</v>
      </c>
      <c r="I35474">
        <v>1407.3</v>
      </c>
      <c r="J35474">
        <v>0</v>
      </c>
      <c r="K35474" s="10" t="str">
        <f t="shared" si="554"/>
        <v>2018-1</v>
      </c>
    </row>
    <row r="35475" spans="1:11" x14ac:dyDescent="0.25">
      <c r="A35475" s="10" t="s">
        <v>21</v>
      </c>
      <c r="B35475" t="s">
        <v>22</v>
      </c>
      <c r="C35475">
        <v>2018</v>
      </c>
      <c r="D35475">
        <v>1</v>
      </c>
      <c r="E35475">
        <v>63090</v>
      </c>
      <c r="F35475">
        <v>0</v>
      </c>
      <c r="G35475">
        <v>0</v>
      </c>
      <c r="H35475">
        <v>0</v>
      </c>
      <c r="I35475">
        <v>0</v>
      </c>
      <c r="J35475">
        <v>0</v>
      </c>
      <c r="K35475" s="10" t="str">
        <f t="shared" si="554"/>
        <v>2018-1</v>
      </c>
    </row>
    <row r="35476" spans="1:11" x14ac:dyDescent="0.25">
      <c r="A35476" s="10" t="s">
        <v>21</v>
      </c>
      <c r="B35476" t="s">
        <v>22</v>
      </c>
      <c r="C35476">
        <v>2018</v>
      </c>
      <c r="D35476">
        <v>1</v>
      </c>
      <c r="E35476">
        <v>63304</v>
      </c>
      <c r="F35476">
        <v>281462.7</v>
      </c>
      <c r="G35476">
        <v>8757</v>
      </c>
      <c r="H35476">
        <v>143519.75</v>
      </c>
      <c r="I35476">
        <v>142929.62</v>
      </c>
      <c r="J35476">
        <v>590.13</v>
      </c>
      <c r="K35476" s="10" t="str">
        <f t="shared" si="554"/>
        <v>2018-1</v>
      </c>
    </row>
    <row r="35477" spans="1:11" x14ac:dyDescent="0.25">
      <c r="A35477" s="10" t="s">
        <v>21</v>
      </c>
      <c r="B35477" t="s">
        <v>22</v>
      </c>
      <c r="C35477">
        <v>2018</v>
      </c>
      <c r="D35477">
        <v>1</v>
      </c>
      <c r="E35477">
        <v>63323</v>
      </c>
      <c r="F35477">
        <v>995811.28500000003</v>
      </c>
      <c r="G35477">
        <v>54481</v>
      </c>
      <c r="H35477">
        <v>2111080.9500000002</v>
      </c>
      <c r="I35477">
        <v>2062901.83</v>
      </c>
      <c r="J35477">
        <v>48179.12</v>
      </c>
      <c r="K35477" s="10" t="str">
        <f t="shared" si="554"/>
        <v>2018-1</v>
      </c>
    </row>
    <row r="35478" spans="1:11" x14ac:dyDescent="0.25">
      <c r="A35478" s="10" t="s">
        <v>21</v>
      </c>
      <c r="B35478" t="s">
        <v>22</v>
      </c>
      <c r="C35478">
        <v>2018</v>
      </c>
      <c r="D35478">
        <v>1</v>
      </c>
      <c r="E35478">
        <v>63402</v>
      </c>
      <c r="F35478">
        <v>360696</v>
      </c>
      <c r="G35478">
        <v>10728</v>
      </c>
      <c r="H35478">
        <v>13116939.880000001</v>
      </c>
      <c r="I35478">
        <v>12933474.41</v>
      </c>
      <c r="J35478">
        <v>183465.47</v>
      </c>
      <c r="K35478" s="10" t="str">
        <f t="shared" si="554"/>
        <v>2018-1</v>
      </c>
    </row>
    <row r="35479" spans="1:11" x14ac:dyDescent="0.25">
      <c r="A35479" s="10" t="s">
        <v>21</v>
      </c>
      <c r="B35479" t="s">
        <v>22</v>
      </c>
      <c r="C35479">
        <v>2018</v>
      </c>
      <c r="D35479">
        <v>1</v>
      </c>
      <c r="E35479">
        <v>63459</v>
      </c>
      <c r="F35479">
        <v>3041.1190000000001</v>
      </c>
      <c r="G35479">
        <v>298</v>
      </c>
      <c r="H35479">
        <v>633215.32999999996</v>
      </c>
      <c r="I35479">
        <v>425478.93</v>
      </c>
      <c r="J35479">
        <v>207736.4</v>
      </c>
      <c r="K35479" s="10" t="str">
        <f t="shared" si="554"/>
        <v>2018-1</v>
      </c>
    </row>
    <row r="35480" spans="1:11" x14ac:dyDescent="0.25">
      <c r="A35480" s="10" t="s">
        <v>21</v>
      </c>
      <c r="B35480" t="s">
        <v>22</v>
      </c>
      <c r="C35480">
        <v>2018</v>
      </c>
      <c r="D35480">
        <v>1</v>
      </c>
      <c r="E35480">
        <v>63481</v>
      </c>
      <c r="F35480">
        <v>3348920</v>
      </c>
      <c r="G35480">
        <v>21977</v>
      </c>
      <c r="H35480">
        <v>1733754.2</v>
      </c>
      <c r="I35480">
        <v>1731566.62</v>
      </c>
      <c r="J35480">
        <v>2187.58</v>
      </c>
      <c r="K35480" s="10" t="str">
        <f t="shared" si="554"/>
        <v>2018-1</v>
      </c>
    </row>
    <row r="35481" spans="1:11" x14ac:dyDescent="0.25">
      <c r="A35481" s="10" t="s">
        <v>21</v>
      </c>
      <c r="B35481" t="s">
        <v>22</v>
      </c>
      <c r="C35481">
        <v>2018</v>
      </c>
      <c r="D35481">
        <v>1</v>
      </c>
      <c r="E35481">
        <v>63646</v>
      </c>
      <c r="F35481">
        <v>67249.61</v>
      </c>
      <c r="G35481">
        <v>675</v>
      </c>
      <c r="H35481">
        <v>24850.82</v>
      </c>
      <c r="I35481">
        <v>23728.46</v>
      </c>
      <c r="J35481">
        <v>1122.3599999999999</v>
      </c>
      <c r="K35481" s="10" t="str">
        <f t="shared" si="554"/>
        <v>2018-1</v>
      </c>
    </row>
    <row r="35482" spans="1:11" x14ac:dyDescent="0.25">
      <c r="A35482" s="10" t="s">
        <v>21</v>
      </c>
      <c r="B35482" t="s">
        <v>22</v>
      </c>
      <c r="C35482">
        <v>2018</v>
      </c>
      <c r="D35482">
        <v>1</v>
      </c>
      <c r="E35482">
        <v>63653</v>
      </c>
      <c r="F35482">
        <v>464</v>
      </c>
      <c r="G35482">
        <v>16</v>
      </c>
      <c r="H35482">
        <v>2914.32</v>
      </c>
      <c r="I35482">
        <v>2914.32</v>
      </c>
      <c r="J35482">
        <v>0</v>
      </c>
      <c r="K35482" s="10" t="str">
        <f t="shared" si="554"/>
        <v>2018-1</v>
      </c>
    </row>
    <row r="35483" spans="1:11" x14ac:dyDescent="0.25">
      <c r="A35483" s="10" t="s">
        <v>21</v>
      </c>
      <c r="B35483" t="s">
        <v>22</v>
      </c>
      <c r="C35483">
        <v>2018</v>
      </c>
      <c r="D35483">
        <v>1</v>
      </c>
      <c r="E35483">
        <v>63704</v>
      </c>
      <c r="F35483">
        <v>0</v>
      </c>
      <c r="G35483">
        <v>0</v>
      </c>
      <c r="H35483">
        <v>0</v>
      </c>
      <c r="I35483">
        <v>0</v>
      </c>
      <c r="J35483">
        <v>0</v>
      </c>
      <c r="K35483" s="10" t="str">
        <f t="shared" si="554"/>
        <v>2018-1</v>
      </c>
    </row>
    <row r="35484" spans="1:11" x14ac:dyDescent="0.25">
      <c r="A35484" s="10" t="s">
        <v>21</v>
      </c>
      <c r="B35484" t="s">
        <v>22</v>
      </c>
      <c r="C35484">
        <v>2018</v>
      </c>
      <c r="D35484">
        <v>1</v>
      </c>
      <c r="E35484">
        <v>63739</v>
      </c>
      <c r="F35484">
        <v>11337.2</v>
      </c>
      <c r="G35484">
        <v>553</v>
      </c>
      <c r="H35484">
        <v>21927.18</v>
      </c>
      <c r="I35484">
        <v>21741.4</v>
      </c>
      <c r="J35484">
        <v>185.78</v>
      </c>
      <c r="K35484" s="10" t="str">
        <f t="shared" si="554"/>
        <v>2018-1</v>
      </c>
    </row>
    <row r="35485" spans="1:11" x14ac:dyDescent="0.25">
      <c r="A35485" s="10" t="s">
        <v>21</v>
      </c>
      <c r="B35485" t="s">
        <v>22</v>
      </c>
      <c r="C35485">
        <v>2018</v>
      </c>
      <c r="D35485">
        <v>1</v>
      </c>
      <c r="E35485">
        <v>63824</v>
      </c>
      <c r="F35485">
        <v>70817</v>
      </c>
      <c r="G35485">
        <v>2205</v>
      </c>
      <c r="H35485">
        <v>29704.639999999999</v>
      </c>
      <c r="I35485">
        <v>29704.639999999999</v>
      </c>
      <c r="J35485">
        <v>0</v>
      </c>
      <c r="K35485" s="10" t="str">
        <f t="shared" si="554"/>
        <v>2018-1</v>
      </c>
    </row>
    <row r="35486" spans="1:11" x14ac:dyDescent="0.25">
      <c r="A35486" s="10" t="s">
        <v>21</v>
      </c>
      <c r="B35486" t="s">
        <v>22</v>
      </c>
      <c r="C35486">
        <v>2018</v>
      </c>
      <c r="D35486">
        <v>1</v>
      </c>
      <c r="E35486">
        <v>63833</v>
      </c>
      <c r="F35486">
        <v>2007035</v>
      </c>
      <c r="G35486">
        <v>71</v>
      </c>
      <c r="H35486">
        <v>1893806.01</v>
      </c>
      <c r="I35486">
        <v>1893806.01</v>
      </c>
      <c r="J35486">
        <v>0</v>
      </c>
      <c r="K35486" s="10" t="str">
        <f t="shared" si="554"/>
        <v>2018-1</v>
      </c>
    </row>
    <row r="35487" spans="1:11" x14ac:dyDescent="0.25">
      <c r="A35487" s="10" t="s">
        <v>21</v>
      </c>
      <c r="B35487" t="s">
        <v>22</v>
      </c>
      <c r="C35487">
        <v>2018</v>
      </c>
      <c r="D35487">
        <v>1</v>
      </c>
      <c r="E35487">
        <v>63868</v>
      </c>
      <c r="F35487">
        <v>0</v>
      </c>
      <c r="G35487">
        <v>0</v>
      </c>
      <c r="H35487">
        <v>0</v>
      </c>
      <c r="I35487">
        <v>0</v>
      </c>
      <c r="J35487">
        <v>0</v>
      </c>
      <c r="K35487" s="10" t="str">
        <f t="shared" si="554"/>
        <v>2018-1</v>
      </c>
    </row>
    <row r="35488" spans="1:11" x14ac:dyDescent="0.25">
      <c r="A35488" s="10" t="s">
        <v>21</v>
      </c>
      <c r="B35488" t="s">
        <v>22</v>
      </c>
      <c r="C35488">
        <v>2018</v>
      </c>
      <c r="D35488">
        <v>1</v>
      </c>
      <c r="E35488">
        <v>64011</v>
      </c>
      <c r="F35488">
        <v>6212.8</v>
      </c>
      <c r="G35488">
        <v>1597</v>
      </c>
      <c r="H35488">
        <v>4980913.8899999997</v>
      </c>
      <c r="I35488">
        <v>4975316.8600000003</v>
      </c>
      <c r="J35488">
        <v>5597.03</v>
      </c>
      <c r="K35488" s="10" t="str">
        <f t="shared" si="554"/>
        <v>2018-1</v>
      </c>
    </row>
    <row r="35489" spans="1:11" x14ac:dyDescent="0.25">
      <c r="A35489" s="10" t="s">
        <v>21</v>
      </c>
      <c r="B35489" t="s">
        <v>22</v>
      </c>
      <c r="C35489">
        <v>2018</v>
      </c>
      <c r="D35489">
        <v>1</v>
      </c>
      <c r="E35489">
        <v>64125</v>
      </c>
      <c r="F35489">
        <v>33130</v>
      </c>
      <c r="G35489">
        <v>807</v>
      </c>
      <c r="H35489">
        <v>2880.57</v>
      </c>
      <c r="I35489">
        <v>2872.56</v>
      </c>
      <c r="J35489">
        <v>8.01</v>
      </c>
      <c r="K35489" s="10" t="str">
        <f t="shared" si="554"/>
        <v>2018-1</v>
      </c>
    </row>
    <row r="35490" spans="1:11" x14ac:dyDescent="0.25">
      <c r="A35490" s="10" t="s">
        <v>21</v>
      </c>
      <c r="B35490" t="s">
        <v>22</v>
      </c>
      <c r="C35490">
        <v>2018</v>
      </c>
      <c r="D35490">
        <v>1</v>
      </c>
      <c r="E35490">
        <v>64193</v>
      </c>
      <c r="F35490">
        <v>686633</v>
      </c>
      <c r="G35490">
        <v>35</v>
      </c>
      <c r="H35490">
        <v>1115902.3700000001</v>
      </c>
      <c r="I35490">
        <v>1025123.03</v>
      </c>
      <c r="J35490">
        <v>90779.34</v>
      </c>
      <c r="K35490" s="10" t="str">
        <f t="shared" si="554"/>
        <v>2018-1</v>
      </c>
    </row>
    <row r="35491" spans="1:11" x14ac:dyDescent="0.25">
      <c r="A35491" s="10" t="s">
        <v>21</v>
      </c>
      <c r="B35491" t="s">
        <v>22</v>
      </c>
      <c r="C35491">
        <v>2018</v>
      </c>
      <c r="D35491">
        <v>1</v>
      </c>
      <c r="E35491">
        <v>64208</v>
      </c>
      <c r="F35491">
        <v>0</v>
      </c>
      <c r="G35491">
        <v>0</v>
      </c>
      <c r="H35491">
        <v>0</v>
      </c>
      <c r="I35491">
        <v>0</v>
      </c>
      <c r="J35491">
        <v>0</v>
      </c>
      <c r="K35491" s="10" t="str">
        <f t="shared" si="554"/>
        <v>2018-1</v>
      </c>
    </row>
    <row r="35492" spans="1:11" x14ac:dyDescent="0.25">
      <c r="A35492" s="10" t="s">
        <v>21</v>
      </c>
      <c r="B35492" t="s">
        <v>22</v>
      </c>
      <c r="C35492">
        <v>2018</v>
      </c>
      <c r="D35492">
        <v>1</v>
      </c>
      <c r="E35492">
        <v>64253</v>
      </c>
      <c r="F35492">
        <v>0</v>
      </c>
      <c r="G35492">
        <v>0</v>
      </c>
      <c r="H35492">
        <v>0</v>
      </c>
      <c r="I35492">
        <v>0</v>
      </c>
      <c r="J35492">
        <v>0</v>
      </c>
      <c r="K35492" s="10" t="str">
        <f t="shared" si="554"/>
        <v>2018-1</v>
      </c>
    </row>
    <row r="35493" spans="1:11" x14ac:dyDescent="0.25">
      <c r="A35493" s="10" t="s">
        <v>21</v>
      </c>
      <c r="B35493" t="s">
        <v>22</v>
      </c>
      <c r="C35493">
        <v>2018</v>
      </c>
      <c r="D35493">
        <v>1</v>
      </c>
      <c r="E35493">
        <v>64370</v>
      </c>
      <c r="F35493">
        <v>266.89299999999997</v>
      </c>
      <c r="G35493">
        <v>159</v>
      </c>
      <c r="H35493">
        <v>88639.81</v>
      </c>
      <c r="I35493">
        <v>88515.86</v>
      </c>
      <c r="J35493">
        <v>123.95</v>
      </c>
      <c r="K35493" s="10" t="str">
        <f t="shared" si="554"/>
        <v>2018-1</v>
      </c>
    </row>
    <row r="35494" spans="1:11" x14ac:dyDescent="0.25">
      <c r="A35494" s="10" t="s">
        <v>21</v>
      </c>
      <c r="B35494" t="s">
        <v>22</v>
      </c>
      <c r="C35494">
        <v>2018</v>
      </c>
      <c r="D35494">
        <v>1</v>
      </c>
      <c r="E35494">
        <v>64376</v>
      </c>
      <c r="F35494">
        <v>1216525.75</v>
      </c>
      <c r="G35494">
        <v>9806</v>
      </c>
      <c r="H35494">
        <v>166244.07</v>
      </c>
      <c r="I35494">
        <v>165898.12</v>
      </c>
      <c r="J35494">
        <v>345.95</v>
      </c>
      <c r="K35494" s="10" t="str">
        <f t="shared" si="554"/>
        <v>2018-1</v>
      </c>
    </row>
    <row r="35495" spans="1:11" x14ac:dyDescent="0.25">
      <c r="A35495" s="10" t="s">
        <v>21</v>
      </c>
      <c r="B35495" t="s">
        <v>22</v>
      </c>
      <c r="C35495">
        <v>2018</v>
      </c>
      <c r="D35495">
        <v>1</v>
      </c>
      <c r="E35495">
        <v>64380</v>
      </c>
      <c r="F35495">
        <v>1471096</v>
      </c>
      <c r="G35495">
        <v>46470</v>
      </c>
      <c r="H35495">
        <v>147949.81</v>
      </c>
      <c r="I35495">
        <v>145983.59</v>
      </c>
      <c r="J35495">
        <v>1966.22</v>
      </c>
      <c r="K35495" s="10" t="str">
        <f t="shared" si="554"/>
        <v>2018-1</v>
      </c>
    </row>
    <row r="35496" spans="1:11" x14ac:dyDescent="0.25">
      <c r="A35496" s="10" t="s">
        <v>21</v>
      </c>
      <c r="B35496" t="s">
        <v>22</v>
      </c>
      <c r="C35496">
        <v>2018</v>
      </c>
      <c r="D35496">
        <v>1</v>
      </c>
      <c r="E35496">
        <v>64406</v>
      </c>
      <c r="F35496">
        <v>3500112</v>
      </c>
      <c r="G35496">
        <v>861</v>
      </c>
      <c r="H35496">
        <v>15025754.439999999</v>
      </c>
      <c r="I35496">
        <v>14422718.74</v>
      </c>
      <c r="J35496">
        <v>603035.69999999995</v>
      </c>
      <c r="K35496" s="10" t="str">
        <f t="shared" si="554"/>
        <v>2018-1</v>
      </c>
    </row>
    <row r="35497" spans="1:11" x14ac:dyDescent="0.25">
      <c r="A35497" s="10" t="s">
        <v>21</v>
      </c>
      <c r="B35497" t="s">
        <v>22</v>
      </c>
      <c r="C35497">
        <v>2018</v>
      </c>
      <c r="D35497">
        <v>1</v>
      </c>
      <c r="E35497">
        <v>64597</v>
      </c>
      <c r="F35497">
        <v>19264</v>
      </c>
      <c r="G35497">
        <v>400</v>
      </c>
      <c r="H35497">
        <v>296911.71999999997</v>
      </c>
      <c r="I35497">
        <v>292787.93</v>
      </c>
      <c r="J35497">
        <v>4123.79</v>
      </c>
      <c r="K35497" s="10" t="str">
        <f t="shared" si="554"/>
        <v>2018-1</v>
      </c>
    </row>
    <row r="35498" spans="1:11" x14ac:dyDescent="0.25">
      <c r="A35498" s="10" t="s">
        <v>21</v>
      </c>
      <c r="B35498" t="s">
        <v>22</v>
      </c>
      <c r="C35498">
        <v>2018</v>
      </c>
      <c r="D35498">
        <v>1</v>
      </c>
      <c r="E35498">
        <v>64661</v>
      </c>
      <c r="F35498">
        <v>4680</v>
      </c>
      <c r="G35498">
        <v>156</v>
      </c>
      <c r="H35498">
        <v>23422.31</v>
      </c>
      <c r="I35498">
        <v>23422.31</v>
      </c>
      <c r="J35498">
        <v>0</v>
      </c>
      <c r="K35498" s="10" t="str">
        <f t="shared" si="554"/>
        <v>2018-1</v>
      </c>
    </row>
    <row r="35499" spans="1:11" x14ac:dyDescent="0.25">
      <c r="A35499" s="10" t="s">
        <v>21</v>
      </c>
      <c r="B35499" t="s">
        <v>22</v>
      </c>
      <c r="C35499">
        <v>2018</v>
      </c>
      <c r="D35499">
        <v>1</v>
      </c>
      <c r="E35499">
        <v>64679</v>
      </c>
      <c r="F35499">
        <v>93768.777000000002</v>
      </c>
      <c r="G35499">
        <v>2988</v>
      </c>
      <c r="H35499">
        <v>36961.18</v>
      </c>
      <c r="I35499">
        <v>36598.19</v>
      </c>
      <c r="J35499">
        <v>362.99</v>
      </c>
      <c r="K35499" s="10" t="str">
        <f t="shared" si="554"/>
        <v>2018-1</v>
      </c>
    </row>
    <row r="35500" spans="1:11" x14ac:dyDescent="0.25">
      <c r="A35500" s="10" t="s">
        <v>21</v>
      </c>
      <c r="B35500" t="s">
        <v>22</v>
      </c>
      <c r="C35500">
        <v>2018</v>
      </c>
      <c r="D35500">
        <v>1</v>
      </c>
      <c r="E35500">
        <v>64720</v>
      </c>
      <c r="F35500">
        <v>274588</v>
      </c>
      <c r="G35500">
        <v>3295</v>
      </c>
      <c r="H35500">
        <v>79897.03</v>
      </c>
      <c r="I35500">
        <v>79350.5</v>
      </c>
      <c r="J35500">
        <v>546.53</v>
      </c>
      <c r="K35500" s="10" t="str">
        <f t="shared" si="554"/>
        <v>2018-1</v>
      </c>
    </row>
    <row r="35501" spans="1:11" x14ac:dyDescent="0.25">
      <c r="A35501" s="10" t="s">
        <v>21</v>
      </c>
      <c r="B35501" t="s">
        <v>22</v>
      </c>
      <c r="C35501">
        <v>2018</v>
      </c>
      <c r="D35501">
        <v>1</v>
      </c>
      <c r="E35501">
        <v>64764</v>
      </c>
      <c r="F35501">
        <v>174256.01</v>
      </c>
      <c r="G35501">
        <v>5337</v>
      </c>
      <c r="H35501">
        <v>2716338.69</v>
      </c>
      <c r="I35501">
        <v>2638602.67</v>
      </c>
      <c r="J35501">
        <v>77736.02</v>
      </c>
      <c r="K35501" s="10" t="str">
        <f t="shared" si="554"/>
        <v>2018-1</v>
      </c>
    </row>
    <row r="35502" spans="1:11" x14ac:dyDescent="0.25">
      <c r="A35502" s="10" t="s">
        <v>21</v>
      </c>
      <c r="B35502" t="s">
        <v>22</v>
      </c>
      <c r="C35502">
        <v>2018</v>
      </c>
      <c r="D35502">
        <v>1</v>
      </c>
      <c r="E35502">
        <v>64842</v>
      </c>
      <c r="F35502">
        <v>0</v>
      </c>
      <c r="G35502">
        <v>0</v>
      </c>
      <c r="H35502">
        <v>0</v>
      </c>
      <c r="I35502">
        <v>0</v>
      </c>
      <c r="J35502">
        <v>0</v>
      </c>
      <c r="K35502" s="10" t="str">
        <f t="shared" si="554"/>
        <v>2018-1</v>
      </c>
    </row>
    <row r="35503" spans="1:11" x14ac:dyDescent="0.25">
      <c r="A35503" s="10" t="s">
        <v>21</v>
      </c>
      <c r="B35503" t="s">
        <v>22</v>
      </c>
      <c r="C35503">
        <v>2018</v>
      </c>
      <c r="D35503">
        <v>1</v>
      </c>
      <c r="E35503">
        <v>64875</v>
      </c>
      <c r="F35503">
        <v>0</v>
      </c>
      <c r="G35503">
        <v>0</v>
      </c>
      <c r="H35503">
        <v>0</v>
      </c>
      <c r="I35503">
        <v>0</v>
      </c>
      <c r="J35503">
        <v>0</v>
      </c>
      <c r="K35503" s="10" t="str">
        <f t="shared" si="554"/>
        <v>2018-1</v>
      </c>
    </row>
    <row r="35504" spans="1:11" x14ac:dyDescent="0.25">
      <c r="A35504" s="10" t="s">
        <v>21</v>
      </c>
      <c r="B35504" t="s">
        <v>22</v>
      </c>
      <c r="C35504">
        <v>2018</v>
      </c>
      <c r="D35504">
        <v>1</v>
      </c>
      <c r="E35504">
        <v>64896</v>
      </c>
      <c r="F35504">
        <v>1872</v>
      </c>
      <c r="G35504">
        <v>67</v>
      </c>
      <c r="H35504">
        <v>53477.56</v>
      </c>
      <c r="I35504">
        <v>53477.56</v>
      </c>
      <c r="J35504">
        <v>0</v>
      </c>
      <c r="K35504" s="10" t="str">
        <f t="shared" si="554"/>
        <v>2018-1</v>
      </c>
    </row>
    <row r="35505" spans="1:11" x14ac:dyDescent="0.25">
      <c r="A35505" s="10" t="s">
        <v>21</v>
      </c>
      <c r="B35505" t="s">
        <v>22</v>
      </c>
      <c r="C35505">
        <v>2018</v>
      </c>
      <c r="D35505">
        <v>1</v>
      </c>
      <c r="E35505">
        <v>64950</v>
      </c>
      <c r="F35505">
        <v>35703.1</v>
      </c>
      <c r="G35505">
        <v>326</v>
      </c>
      <c r="H35505">
        <v>6341.26</v>
      </c>
      <c r="I35505">
        <v>6325.99</v>
      </c>
      <c r="J35505">
        <v>15.27</v>
      </c>
      <c r="K35505" s="10" t="str">
        <f t="shared" si="554"/>
        <v>2018-1</v>
      </c>
    </row>
    <row r="35506" spans="1:11" x14ac:dyDescent="0.25">
      <c r="A35506" s="10" t="s">
        <v>21</v>
      </c>
      <c r="B35506" t="s">
        <v>22</v>
      </c>
      <c r="C35506">
        <v>2018</v>
      </c>
      <c r="D35506">
        <v>1</v>
      </c>
      <c r="E35506">
        <v>64980</v>
      </c>
      <c r="F35506">
        <v>2229747.3360000001</v>
      </c>
      <c r="G35506">
        <v>21713</v>
      </c>
      <c r="H35506">
        <v>834482.37</v>
      </c>
      <c r="I35506">
        <v>829107.43</v>
      </c>
      <c r="J35506">
        <v>5374.94</v>
      </c>
      <c r="K35506" s="10" t="str">
        <f t="shared" si="554"/>
        <v>2018-1</v>
      </c>
    </row>
    <row r="35507" spans="1:11" x14ac:dyDescent="0.25">
      <c r="A35507" s="10" t="s">
        <v>21</v>
      </c>
      <c r="B35507" t="s">
        <v>22</v>
      </c>
      <c r="C35507">
        <v>2018</v>
      </c>
      <c r="D35507">
        <v>1</v>
      </c>
      <c r="E35507">
        <v>65162</v>
      </c>
      <c r="F35507">
        <v>7065630.6880000001</v>
      </c>
      <c r="G35507">
        <v>113084</v>
      </c>
      <c r="H35507">
        <v>2530458.13</v>
      </c>
      <c r="I35507">
        <v>2507004.81</v>
      </c>
      <c r="J35507">
        <v>23453.32</v>
      </c>
      <c r="K35507" s="10" t="str">
        <f t="shared" si="554"/>
        <v>2018-1</v>
      </c>
    </row>
    <row r="35508" spans="1:11" x14ac:dyDescent="0.25">
      <c r="A35508" s="10" t="s">
        <v>21</v>
      </c>
      <c r="B35508" t="s">
        <v>22</v>
      </c>
      <c r="C35508">
        <v>2018</v>
      </c>
      <c r="D35508">
        <v>1</v>
      </c>
      <c r="E35508">
        <v>65224</v>
      </c>
      <c r="F35508">
        <v>0</v>
      </c>
      <c r="G35508">
        <v>0</v>
      </c>
      <c r="H35508">
        <v>0</v>
      </c>
      <c r="I35508">
        <v>0</v>
      </c>
      <c r="J35508">
        <v>0</v>
      </c>
      <c r="K35508" s="10" t="str">
        <f t="shared" si="554"/>
        <v>2018-1</v>
      </c>
    </row>
    <row r="35509" spans="1:11" x14ac:dyDescent="0.25">
      <c r="A35509" s="10" t="s">
        <v>21</v>
      </c>
      <c r="B35509" t="s">
        <v>22</v>
      </c>
      <c r="C35509">
        <v>2018</v>
      </c>
      <c r="D35509">
        <v>1</v>
      </c>
      <c r="E35509">
        <v>65293</v>
      </c>
      <c r="F35509">
        <v>0</v>
      </c>
      <c r="G35509">
        <v>0</v>
      </c>
      <c r="H35509">
        <v>0</v>
      </c>
      <c r="I35509">
        <v>0</v>
      </c>
      <c r="J35509">
        <v>0</v>
      </c>
      <c r="K35509" s="10" t="str">
        <f t="shared" si="554"/>
        <v>2018-1</v>
      </c>
    </row>
    <row r="35510" spans="1:11" x14ac:dyDescent="0.25">
      <c r="A35510" s="10" t="s">
        <v>21</v>
      </c>
      <c r="B35510" t="s">
        <v>22</v>
      </c>
      <c r="C35510">
        <v>2018</v>
      </c>
      <c r="D35510">
        <v>1</v>
      </c>
      <c r="E35510">
        <v>65483</v>
      </c>
      <c r="F35510">
        <v>0</v>
      </c>
      <c r="G35510">
        <v>0</v>
      </c>
      <c r="H35510">
        <v>0</v>
      </c>
      <c r="I35510">
        <v>0</v>
      </c>
      <c r="J35510">
        <v>0</v>
      </c>
      <c r="K35510" s="10" t="str">
        <f t="shared" si="554"/>
        <v>2018-1</v>
      </c>
    </row>
    <row r="35511" spans="1:11" x14ac:dyDescent="0.25">
      <c r="A35511" s="10" t="s">
        <v>21</v>
      </c>
      <c r="B35511" t="s">
        <v>22</v>
      </c>
      <c r="C35511">
        <v>2018</v>
      </c>
      <c r="D35511">
        <v>1</v>
      </c>
      <c r="E35511">
        <v>65580</v>
      </c>
      <c r="F35511">
        <v>3584</v>
      </c>
      <c r="G35511">
        <v>120</v>
      </c>
      <c r="H35511">
        <v>2794.89</v>
      </c>
      <c r="I35511">
        <v>2785.44</v>
      </c>
      <c r="J35511">
        <v>9.4499999999999993</v>
      </c>
      <c r="K35511" s="10" t="str">
        <f t="shared" si="554"/>
        <v>2018-1</v>
      </c>
    </row>
    <row r="35512" spans="1:11" x14ac:dyDescent="0.25">
      <c r="A35512" s="10" t="s">
        <v>21</v>
      </c>
      <c r="B35512" t="s">
        <v>22</v>
      </c>
      <c r="C35512">
        <v>2018</v>
      </c>
      <c r="D35512">
        <v>1</v>
      </c>
      <c r="E35512">
        <v>65597</v>
      </c>
      <c r="F35512">
        <v>13728</v>
      </c>
      <c r="G35512">
        <v>333</v>
      </c>
      <c r="H35512">
        <v>105326.17</v>
      </c>
      <c r="I35512">
        <v>105326.17</v>
      </c>
      <c r="J35512">
        <v>0</v>
      </c>
      <c r="K35512" s="10" t="str">
        <f t="shared" si="554"/>
        <v>2018-1</v>
      </c>
    </row>
    <row r="35513" spans="1:11" x14ac:dyDescent="0.25">
      <c r="A35513" s="10" t="s">
        <v>21</v>
      </c>
      <c r="B35513" t="s">
        <v>22</v>
      </c>
      <c r="C35513">
        <v>2018</v>
      </c>
      <c r="D35513">
        <v>1</v>
      </c>
      <c r="E35513">
        <v>65649</v>
      </c>
      <c r="F35513">
        <v>206740.859</v>
      </c>
      <c r="G35513">
        <v>2497</v>
      </c>
      <c r="H35513">
        <v>2482370.5099999998</v>
      </c>
      <c r="I35513">
        <v>2475495.23</v>
      </c>
      <c r="J35513">
        <v>6875.28</v>
      </c>
      <c r="K35513" s="10" t="str">
        <f t="shared" si="554"/>
        <v>2018-1</v>
      </c>
    </row>
    <row r="35514" spans="1:11" x14ac:dyDescent="0.25">
      <c r="A35514" s="10" t="s">
        <v>21</v>
      </c>
      <c r="B35514" t="s">
        <v>22</v>
      </c>
      <c r="C35514">
        <v>2018</v>
      </c>
      <c r="D35514">
        <v>1</v>
      </c>
      <c r="E35514">
        <v>65757</v>
      </c>
      <c r="F35514">
        <v>999.9</v>
      </c>
      <c r="G35514">
        <v>387</v>
      </c>
      <c r="H35514">
        <v>751047.15</v>
      </c>
      <c r="I35514">
        <v>746503.79</v>
      </c>
      <c r="J35514">
        <v>4543.3599999999997</v>
      </c>
      <c r="K35514" s="10" t="str">
        <f t="shared" si="554"/>
        <v>2018-1</v>
      </c>
    </row>
    <row r="35515" spans="1:11" x14ac:dyDescent="0.25">
      <c r="A35515" s="10" t="s">
        <v>21</v>
      </c>
      <c r="B35515" t="s">
        <v>22</v>
      </c>
      <c r="C35515">
        <v>2018</v>
      </c>
      <c r="D35515">
        <v>1</v>
      </c>
      <c r="E35515">
        <v>65862</v>
      </c>
      <c r="F35515">
        <v>13894735.658</v>
      </c>
      <c r="G35515">
        <v>277783</v>
      </c>
      <c r="H35515">
        <v>2246515.0699999998</v>
      </c>
      <c r="I35515">
        <v>2235786.39</v>
      </c>
      <c r="J35515">
        <v>10728.68</v>
      </c>
      <c r="K35515" s="10" t="str">
        <f t="shared" ref="K35515:K35578" si="555">CONCATENATE(C35515,"-",D35515)</f>
        <v>2018-1</v>
      </c>
    </row>
    <row r="35516" spans="1:11" x14ac:dyDescent="0.25">
      <c r="A35516" s="10" t="s">
        <v>21</v>
      </c>
      <c r="B35516" t="s">
        <v>22</v>
      </c>
      <c r="C35516">
        <v>2018</v>
      </c>
      <c r="D35516">
        <v>1</v>
      </c>
      <c r="E35516">
        <v>66215</v>
      </c>
      <c r="F35516">
        <v>9064</v>
      </c>
      <c r="G35516">
        <v>244</v>
      </c>
      <c r="H35516">
        <v>1921621.89</v>
      </c>
      <c r="I35516">
        <v>1917138.89</v>
      </c>
      <c r="J35516">
        <v>4483</v>
      </c>
      <c r="K35516" s="10" t="str">
        <f t="shared" si="555"/>
        <v>2018-1</v>
      </c>
    </row>
    <row r="35517" spans="1:11" x14ac:dyDescent="0.25">
      <c r="A35517" s="10" t="s">
        <v>21</v>
      </c>
      <c r="B35517" t="s">
        <v>22</v>
      </c>
      <c r="C35517">
        <v>2018</v>
      </c>
      <c r="D35517">
        <v>1</v>
      </c>
      <c r="E35517">
        <v>66220</v>
      </c>
      <c r="F35517">
        <v>0</v>
      </c>
      <c r="G35517">
        <v>0</v>
      </c>
      <c r="H35517">
        <v>0</v>
      </c>
      <c r="I35517">
        <v>0</v>
      </c>
      <c r="J35517">
        <v>0</v>
      </c>
      <c r="K35517" s="10" t="str">
        <f t="shared" si="555"/>
        <v>2018-1</v>
      </c>
    </row>
    <row r="35518" spans="1:11" x14ac:dyDescent="0.25">
      <c r="A35518" s="10" t="s">
        <v>21</v>
      </c>
      <c r="B35518" t="s">
        <v>22</v>
      </c>
      <c r="C35518">
        <v>2018</v>
      </c>
      <c r="D35518">
        <v>1</v>
      </c>
      <c r="E35518">
        <v>66302</v>
      </c>
      <c r="F35518">
        <v>21803.31</v>
      </c>
      <c r="G35518">
        <v>438</v>
      </c>
      <c r="H35518">
        <v>2204836.2400000002</v>
      </c>
      <c r="I35518">
        <v>1836249.17</v>
      </c>
      <c r="J35518">
        <v>368587.07</v>
      </c>
      <c r="K35518" s="10" t="str">
        <f t="shared" si="555"/>
        <v>2018-1</v>
      </c>
    </row>
    <row r="35519" spans="1:11" x14ac:dyDescent="0.25">
      <c r="A35519" s="10" t="s">
        <v>21</v>
      </c>
      <c r="B35519" t="s">
        <v>22</v>
      </c>
      <c r="C35519">
        <v>2018</v>
      </c>
      <c r="D35519">
        <v>1</v>
      </c>
      <c r="E35519">
        <v>66424</v>
      </c>
      <c r="F35519">
        <v>3811</v>
      </c>
      <c r="G35519">
        <v>115</v>
      </c>
      <c r="H35519">
        <v>470.61</v>
      </c>
      <c r="I35519">
        <v>470.61</v>
      </c>
      <c r="J35519">
        <v>0</v>
      </c>
      <c r="K35519" s="10" t="str">
        <f t="shared" si="555"/>
        <v>2018-1</v>
      </c>
    </row>
    <row r="35520" spans="1:11" x14ac:dyDescent="0.25">
      <c r="A35520" s="10" t="s">
        <v>21</v>
      </c>
      <c r="B35520" t="s">
        <v>22</v>
      </c>
      <c r="C35520">
        <v>2018</v>
      </c>
      <c r="D35520">
        <v>1</v>
      </c>
      <c r="E35520">
        <v>66435</v>
      </c>
      <c r="F35520">
        <v>2184</v>
      </c>
      <c r="G35520">
        <v>15</v>
      </c>
      <c r="H35520">
        <v>1927.44</v>
      </c>
      <c r="I35520">
        <v>1927.44</v>
      </c>
      <c r="J35520">
        <v>0</v>
      </c>
      <c r="K35520" s="10" t="str">
        <f t="shared" si="555"/>
        <v>2018-1</v>
      </c>
    </row>
    <row r="35521" spans="1:11" x14ac:dyDescent="0.25">
      <c r="A35521" s="10" t="s">
        <v>21</v>
      </c>
      <c r="B35521" t="s">
        <v>22</v>
      </c>
      <c r="C35521">
        <v>2018</v>
      </c>
      <c r="D35521">
        <v>1</v>
      </c>
      <c r="E35521">
        <v>66490</v>
      </c>
      <c r="F35521">
        <v>80</v>
      </c>
      <c r="G35521">
        <v>74</v>
      </c>
      <c r="H35521">
        <v>22422.16</v>
      </c>
      <c r="I35521">
        <v>22228.23</v>
      </c>
      <c r="J35521">
        <v>193.93</v>
      </c>
      <c r="K35521" s="10" t="str">
        <f t="shared" si="555"/>
        <v>2018-1</v>
      </c>
    </row>
    <row r="35522" spans="1:11" x14ac:dyDescent="0.25">
      <c r="A35522" s="10" t="s">
        <v>21</v>
      </c>
      <c r="B35522" t="s">
        <v>22</v>
      </c>
      <c r="C35522">
        <v>2018</v>
      </c>
      <c r="D35522">
        <v>1</v>
      </c>
      <c r="E35522">
        <v>66530</v>
      </c>
      <c r="F35522">
        <v>2880</v>
      </c>
      <c r="G35522">
        <v>75</v>
      </c>
      <c r="H35522">
        <v>34413.449999999997</v>
      </c>
      <c r="I35522">
        <v>34413.449999999997</v>
      </c>
      <c r="J35522">
        <v>0</v>
      </c>
      <c r="K35522" s="10" t="str">
        <f t="shared" si="555"/>
        <v>2018-1</v>
      </c>
    </row>
    <row r="35523" spans="1:11" x14ac:dyDescent="0.25">
      <c r="A35523" s="10" t="s">
        <v>21</v>
      </c>
      <c r="B35523" t="s">
        <v>22</v>
      </c>
      <c r="C35523">
        <v>2018</v>
      </c>
      <c r="D35523">
        <v>1</v>
      </c>
      <c r="E35523">
        <v>66582</v>
      </c>
      <c r="F35523">
        <v>94648</v>
      </c>
      <c r="G35523">
        <v>3182</v>
      </c>
      <c r="H35523">
        <v>981650.79</v>
      </c>
      <c r="I35523">
        <v>980837.66</v>
      </c>
      <c r="J35523">
        <v>813.13</v>
      </c>
      <c r="K35523" s="10" t="str">
        <f t="shared" si="555"/>
        <v>2018-1</v>
      </c>
    </row>
    <row r="35524" spans="1:11" x14ac:dyDescent="0.25">
      <c r="A35524" s="10" t="s">
        <v>21</v>
      </c>
      <c r="B35524" t="s">
        <v>22</v>
      </c>
      <c r="C35524">
        <v>2018</v>
      </c>
      <c r="D35524">
        <v>1</v>
      </c>
      <c r="E35524">
        <v>66658</v>
      </c>
      <c r="F35524">
        <v>215.74</v>
      </c>
      <c r="G35524">
        <v>13</v>
      </c>
      <c r="H35524">
        <v>43985.73</v>
      </c>
      <c r="I35524">
        <v>43985.73</v>
      </c>
      <c r="J35524">
        <v>0</v>
      </c>
      <c r="K35524" s="10" t="str">
        <f t="shared" si="555"/>
        <v>2018-1</v>
      </c>
    </row>
    <row r="35525" spans="1:11" x14ac:dyDescent="0.25">
      <c r="A35525" s="10" t="s">
        <v>21</v>
      </c>
      <c r="B35525" t="s">
        <v>22</v>
      </c>
      <c r="C35525">
        <v>2018</v>
      </c>
      <c r="D35525">
        <v>1</v>
      </c>
      <c r="E35525">
        <v>66685</v>
      </c>
      <c r="F35525">
        <v>1248123</v>
      </c>
      <c r="G35525">
        <v>29735</v>
      </c>
      <c r="H35525">
        <v>265520.08</v>
      </c>
      <c r="I35525">
        <v>264363.81</v>
      </c>
      <c r="J35525">
        <v>1156.27</v>
      </c>
      <c r="K35525" s="10" t="str">
        <f t="shared" si="555"/>
        <v>2018-1</v>
      </c>
    </row>
    <row r="35526" spans="1:11" x14ac:dyDescent="0.25">
      <c r="A35526" s="10" t="s">
        <v>21</v>
      </c>
      <c r="B35526" t="s">
        <v>22</v>
      </c>
      <c r="C35526">
        <v>2018</v>
      </c>
      <c r="D35526">
        <v>1</v>
      </c>
      <c r="E35526">
        <v>66689</v>
      </c>
      <c r="F35526">
        <v>454794.21799999999</v>
      </c>
      <c r="G35526">
        <v>2264</v>
      </c>
      <c r="H35526">
        <v>176411.66</v>
      </c>
      <c r="I35526">
        <v>176376.66</v>
      </c>
      <c r="J35526">
        <v>35</v>
      </c>
      <c r="K35526" s="10" t="str">
        <f t="shared" si="555"/>
        <v>2018-1</v>
      </c>
    </row>
    <row r="35527" spans="1:11" x14ac:dyDescent="0.25">
      <c r="A35527" s="10" t="s">
        <v>21</v>
      </c>
      <c r="B35527" t="s">
        <v>22</v>
      </c>
      <c r="C35527">
        <v>2018</v>
      </c>
      <c r="D35527">
        <v>1</v>
      </c>
      <c r="E35527">
        <v>66733</v>
      </c>
      <c r="F35527">
        <v>63810</v>
      </c>
      <c r="G35527">
        <v>123</v>
      </c>
      <c r="H35527">
        <v>350933.08</v>
      </c>
      <c r="I35527">
        <v>309891.7</v>
      </c>
      <c r="J35527">
        <v>41041.379999999997</v>
      </c>
      <c r="K35527" s="10" t="str">
        <f t="shared" si="555"/>
        <v>2018-1</v>
      </c>
    </row>
    <row r="35528" spans="1:11" x14ac:dyDescent="0.25">
      <c r="A35528" s="10" t="s">
        <v>21</v>
      </c>
      <c r="B35528" t="s">
        <v>22</v>
      </c>
      <c r="C35528">
        <v>2018</v>
      </c>
      <c r="D35528">
        <v>1</v>
      </c>
      <c r="E35528">
        <v>66758</v>
      </c>
      <c r="F35528">
        <v>163203.1</v>
      </c>
      <c r="G35528">
        <v>4432</v>
      </c>
      <c r="H35528">
        <v>96129.59</v>
      </c>
      <c r="I35528">
        <v>93385.26</v>
      </c>
      <c r="J35528">
        <v>2744.33</v>
      </c>
      <c r="K35528" s="10" t="str">
        <f t="shared" si="555"/>
        <v>2018-1</v>
      </c>
    </row>
    <row r="35529" spans="1:11" x14ac:dyDescent="0.25">
      <c r="A35529" s="10" t="s">
        <v>21</v>
      </c>
      <c r="B35529" t="s">
        <v>22</v>
      </c>
      <c r="C35529">
        <v>2018</v>
      </c>
      <c r="D35529">
        <v>1</v>
      </c>
      <c r="E35529">
        <v>66794</v>
      </c>
      <c r="F35529">
        <v>0</v>
      </c>
      <c r="G35529">
        <v>0</v>
      </c>
      <c r="H35529">
        <v>0</v>
      </c>
      <c r="I35529">
        <v>0</v>
      </c>
      <c r="J35529">
        <v>0</v>
      </c>
      <c r="K35529" s="10" t="str">
        <f t="shared" si="555"/>
        <v>2018-1</v>
      </c>
    </row>
    <row r="35530" spans="1:11" x14ac:dyDescent="0.25">
      <c r="A35530" s="10" t="s">
        <v>21</v>
      </c>
      <c r="B35530" t="s">
        <v>22</v>
      </c>
      <c r="C35530">
        <v>2018</v>
      </c>
      <c r="D35530">
        <v>1</v>
      </c>
      <c r="E35530">
        <v>66869</v>
      </c>
      <c r="F35530">
        <v>2420</v>
      </c>
      <c r="G35530">
        <v>81</v>
      </c>
      <c r="H35530">
        <v>20856.599999999999</v>
      </c>
      <c r="I35530">
        <v>20856.599999999999</v>
      </c>
      <c r="J35530">
        <v>0</v>
      </c>
      <c r="K35530" s="10" t="str">
        <f t="shared" si="555"/>
        <v>2018-1</v>
      </c>
    </row>
    <row r="35531" spans="1:11" x14ac:dyDescent="0.25">
      <c r="A35531" s="10" t="s">
        <v>21</v>
      </c>
      <c r="B35531" t="s">
        <v>22</v>
      </c>
      <c r="C35531">
        <v>2018</v>
      </c>
      <c r="D35531">
        <v>1</v>
      </c>
      <c r="E35531">
        <v>66887</v>
      </c>
      <c r="F35531">
        <v>16.289000000000001</v>
      </c>
      <c r="G35531">
        <v>14</v>
      </c>
      <c r="H35531">
        <v>64324.77</v>
      </c>
      <c r="I35531">
        <v>64324.77</v>
      </c>
      <c r="J35531">
        <v>0</v>
      </c>
      <c r="K35531" s="10" t="str">
        <f t="shared" si="555"/>
        <v>2018-1</v>
      </c>
    </row>
    <row r="35532" spans="1:11" x14ac:dyDescent="0.25">
      <c r="A35532" s="10" t="s">
        <v>21</v>
      </c>
      <c r="B35532" t="s">
        <v>22</v>
      </c>
      <c r="C35532">
        <v>2018</v>
      </c>
      <c r="D35532">
        <v>1</v>
      </c>
      <c r="E35532">
        <v>66993</v>
      </c>
      <c r="F35532">
        <v>500830.70299999998</v>
      </c>
      <c r="G35532">
        <v>10103</v>
      </c>
      <c r="H35532">
        <v>916080.13</v>
      </c>
      <c r="I35532">
        <v>908404.94</v>
      </c>
      <c r="J35532">
        <v>7675.19</v>
      </c>
      <c r="K35532" s="10" t="str">
        <f t="shared" si="555"/>
        <v>2018-1</v>
      </c>
    </row>
    <row r="35533" spans="1:11" x14ac:dyDescent="0.25">
      <c r="A35533" s="10" t="s">
        <v>21</v>
      </c>
      <c r="B35533" t="s">
        <v>22</v>
      </c>
      <c r="C35533">
        <v>2018</v>
      </c>
      <c r="D35533">
        <v>1</v>
      </c>
      <c r="E35533">
        <v>67253</v>
      </c>
      <c r="F35533">
        <v>1550193.334</v>
      </c>
      <c r="G35533">
        <v>24312</v>
      </c>
      <c r="H35533">
        <v>117230.18</v>
      </c>
      <c r="I35533">
        <v>116583.39</v>
      </c>
      <c r="J35533">
        <v>646.79</v>
      </c>
      <c r="K35533" s="10" t="str">
        <f t="shared" si="555"/>
        <v>2018-1</v>
      </c>
    </row>
    <row r="35534" spans="1:11" x14ac:dyDescent="0.25">
      <c r="A35534" s="10" t="s">
        <v>21</v>
      </c>
      <c r="B35534" t="s">
        <v>22</v>
      </c>
      <c r="C35534">
        <v>2018</v>
      </c>
      <c r="D35534">
        <v>1</v>
      </c>
      <c r="E35534">
        <v>67308</v>
      </c>
      <c r="F35534">
        <v>28</v>
      </c>
      <c r="G35534">
        <v>28</v>
      </c>
      <c r="H35534">
        <v>7961.99</v>
      </c>
      <c r="I35534">
        <v>3211.68</v>
      </c>
      <c r="J35534">
        <v>4750.3100000000004</v>
      </c>
      <c r="K35534" s="10" t="str">
        <f t="shared" si="555"/>
        <v>2018-1</v>
      </c>
    </row>
    <row r="35535" spans="1:11" x14ac:dyDescent="0.25">
      <c r="A35535" s="10" t="s">
        <v>21</v>
      </c>
      <c r="B35535" t="s">
        <v>22</v>
      </c>
      <c r="C35535">
        <v>2018</v>
      </c>
      <c r="D35535">
        <v>1</v>
      </c>
      <c r="E35535">
        <v>67386</v>
      </c>
      <c r="F35535">
        <v>435723</v>
      </c>
      <c r="G35535">
        <v>3385</v>
      </c>
      <c r="H35535">
        <v>7032042.4299999997</v>
      </c>
      <c r="I35535">
        <v>6877666.0499999998</v>
      </c>
      <c r="J35535">
        <v>154376.38</v>
      </c>
      <c r="K35535" s="10" t="str">
        <f t="shared" si="555"/>
        <v>2018-1</v>
      </c>
    </row>
    <row r="35536" spans="1:11" x14ac:dyDescent="0.25">
      <c r="A35536" s="10" t="s">
        <v>21</v>
      </c>
      <c r="B35536" t="s">
        <v>22</v>
      </c>
      <c r="C35536">
        <v>2018</v>
      </c>
      <c r="D35536">
        <v>1</v>
      </c>
      <c r="E35536">
        <v>67405</v>
      </c>
      <c r="F35536">
        <v>145671</v>
      </c>
      <c r="G35536">
        <v>3728</v>
      </c>
      <c r="H35536">
        <v>45635.9</v>
      </c>
      <c r="I35536">
        <v>45451.62</v>
      </c>
      <c r="J35536">
        <v>184.28</v>
      </c>
      <c r="K35536" s="10" t="str">
        <f t="shared" si="555"/>
        <v>2018-1</v>
      </c>
    </row>
    <row r="35537" spans="1:11" x14ac:dyDescent="0.25">
      <c r="A35537" s="10" t="s">
        <v>21</v>
      </c>
      <c r="B35537" t="s">
        <v>22</v>
      </c>
      <c r="C35537">
        <v>2018</v>
      </c>
      <c r="D35537">
        <v>1</v>
      </c>
      <c r="E35537">
        <v>67457</v>
      </c>
      <c r="F35537">
        <v>11006.444</v>
      </c>
      <c r="G35537">
        <v>2402</v>
      </c>
      <c r="H35537">
        <v>96907.31</v>
      </c>
      <c r="I35537">
        <v>96013.98</v>
      </c>
      <c r="J35537">
        <v>893.33</v>
      </c>
      <c r="K35537" s="10" t="str">
        <f t="shared" si="555"/>
        <v>2018-1</v>
      </c>
    </row>
    <row r="35538" spans="1:11" x14ac:dyDescent="0.25">
      <c r="A35538" s="10" t="s">
        <v>21</v>
      </c>
      <c r="B35538" t="s">
        <v>22</v>
      </c>
      <c r="C35538">
        <v>2018</v>
      </c>
      <c r="D35538">
        <v>1</v>
      </c>
      <c r="E35538">
        <v>67467</v>
      </c>
      <c r="F35538">
        <v>0</v>
      </c>
      <c r="G35538">
        <v>0</v>
      </c>
      <c r="H35538">
        <v>0</v>
      </c>
      <c r="I35538">
        <v>0</v>
      </c>
      <c r="J35538">
        <v>0</v>
      </c>
      <c r="K35538" s="10" t="str">
        <f t="shared" si="555"/>
        <v>2018-1</v>
      </c>
    </row>
    <row r="35539" spans="1:11" x14ac:dyDescent="0.25">
      <c r="A35539" s="10" t="s">
        <v>21</v>
      </c>
      <c r="B35539" t="s">
        <v>22</v>
      </c>
      <c r="C35539">
        <v>2018</v>
      </c>
      <c r="D35539">
        <v>1</v>
      </c>
      <c r="E35539">
        <v>67546</v>
      </c>
      <c r="F35539">
        <v>0</v>
      </c>
      <c r="G35539">
        <v>0</v>
      </c>
      <c r="H35539">
        <v>0</v>
      </c>
      <c r="I35539">
        <v>0</v>
      </c>
      <c r="J35539">
        <v>0</v>
      </c>
      <c r="K35539" s="10" t="str">
        <f t="shared" si="555"/>
        <v>2018-1</v>
      </c>
    </row>
    <row r="35540" spans="1:11" x14ac:dyDescent="0.25">
      <c r="A35540" s="10" t="s">
        <v>21</v>
      </c>
      <c r="B35540" t="s">
        <v>22</v>
      </c>
      <c r="C35540">
        <v>2018</v>
      </c>
      <c r="D35540">
        <v>1</v>
      </c>
      <c r="E35540">
        <v>67618</v>
      </c>
      <c r="F35540">
        <v>1450</v>
      </c>
      <c r="G35540">
        <v>34</v>
      </c>
      <c r="H35540">
        <v>105.53</v>
      </c>
      <c r="I35540">
        <v>105.53</v>
      </c>
      <c r="J35540">
        <v>0</v>
      </c>
      <c r="K35540" s="10" t="str">
        <f t="shared" si="555"/>
        <v>2018-1</v>
      </c>
    </row>
    <row r="35541" spans="1:11" x14ac:dyDescent="0.25">
      <c r="A35541" s="10" t="s">
        <v>21</v>
      </c>
      <c r="B35541" t="s">
        <v>22</v>
      </c>
      <c r="C35541">
        <v>2018</v>
      </c>
      <c r="D35541">
        <v>1</v>
      </c>
      <c r="E35541">
        <v>67857</v>
      </c>
      <c r="F35541">
        <v>0</v>
      </c>
      <c r="G35541">
        <v>0</v>
      </c>
      <c r="H35541">
        <v>0</v>
      </c>
      <c r="I35541">
        <v>0</v>
      </c>
      <c r="J35541">
        <v>0</v>
      </c>
      <c r="K35541" s="10" t="str">
        <f t="shared" si="555"/>
        <v>2018-1</v>
      </c>
    </row>
    <row r="35542" spans="1:11" x14ac:dyDescent="0.25">
      <c r="A35542" s="10" t="s">
        <v>21</v>
      </c>
      <c r="B35542" t="s">
        <v>22</v>
      </c>
      <c r="C35542">
        <v>2018</v>
      </c>
      <c r="D35542">
        <v>1</v>
      </c>
      <c r="E35542">
        <v>67877</v>
      </c>
      <c r="F35542">
        <v>6011791.0029999996</v>
      </c>
      <c r="G35542">
        <v>105493</v>
      </c>
      <c r="H35542">
        <v>642040.14</v>
      </c>
      <c r="I35542">
        <v>639113.99</v>
      </c>
      <c r="J35542">
        <v>2926.15</v>
      </c>
      <c r="K35542" s="10" t="str">
        <f t="shared" si="555"/>
        <v>2018-1</v>
      </c>
    </row>
    <row r="35543" spans="1:11" x14ac:dyDescent="0.25">
      <c r="A35543" s="10" t="s">
        <v>21</v>
      </c>
      <c r="B35543" t="s">
        <v>22</v>
      </c>
      <c r="C35543">
        <v>2018</v>
      </c>
      <c r="D35543">
        <v>1</v>
      </c>
      <c r="E35543">
        <v>67919</v>
      </c>
      <c r="F35543">
        <v>1548.8579999999999</v>
      </c>
      <c r="G35543">
        <v>946</v>
      </c>
      <c r="H35543">
        <v>752817.49</v>
      </c>
      <c r="I35543">
        <v>693174.91</v>
      </c>
      <c r="J35543">
        <v>59642.58</v>
      </c>
      <c r="K35543" s="10" t="str">
        <f t="shared" si="555"/>
        <v>2018-1</v>
      </c>
    </row>
    <row r="35544" spans="1:11" x14ac:dyDescent="0.25">
      <c r="A35544" s="10" t="s">
        <v>21</v>
      </c>
      <c r="B35544" t="s">
        <v>22</v>
      </c>
      <c r="C35544">
        <v>2018</v>
      </c>
      <c r="D35544">
        <v>1</v>
      </c>
      <c r="E35544">
        <v>67979</v>
      </c>
      <c r="F35544">
        <v>14</v>
      </c>
      <c r="G35544">
        <v>14</v>
      </c>
      <c r="H35544">
        <v>404995.11</v>
      </c>
      <c r="I35544">
        <v>404995.11</v>
      </c>
      <c r="J35544">
        <v>0</v>
      </c>
      <c r="K35544" s="10" t="str">
        <f t="shared" si="555"/>
        <v>2018-1</v>
      </c>
    </row>
    <row r="35545" spans="1:11" x14ac:dyDescent="0.25">
      <c r="A35545" s="10" t="s">
        <v>21</v>
      </c>
      <c r="B35545" t="s">
        <v>22</v>
      </c>
      <c r="C35545">
        <v>2018</v>
      </c>
      <c r="D35545">
        <v>1</v>
      </c>
      <c r="E35545">
        <v>68001</v>
      </c>
      <c r="F35545">
        <v>1075134.888</v>
      </c>
      <c r="G35545">
        <v>26665</v>
      </c>
      <c r="H35545">
        <v>328355.73</v>
      </c>
      <c r="I35545">
        <v>327659.36</v>
      </c>
      <c r="J35545">
        <v>696.37</v>
      </c>
      <c r="K35545" s="10" t="str">
        <f t="shared" si="555"/>
        <v>2018-1</v>
      </c>
    </row>
    <row r="35546" spans="1:11" x14ac:dyDescent="0.25">
      <c r="A35546" s="10" t="s">
        <v>21</v>
      </c>
      <c r="B35546" t="s">
        <v>22</v>
      </c>
      <c r="C35546">
        <v>2018</v>
      </c>
      <c r="D35546">
        <v>1</v>
      </c>
      <c r="E35546">
        <v>68012</v>
      </c>
      <c r="F35546">
        <v>780</v>
      </c>
      <c r="G35546">
        <v>26</v>
      </c>
      <c r="H35546">
        <v>45114.04</v>
      </c>
      <c r="I35546">
        <v>45114.04</v>
      </c>
      <c r="J35546">
        <v>0</v>
      </c>
      <c r="K35546" s="10" t="str">
        <f t="shared" si="555"/>
        <v>2018-1</v>
      </c>
    </row>
    <row r="35547" spans="1:11" x14ac:dyDescent="0.25">
      <c r="A35547" s="10" t="s">
        <v>21</v>
      </c>
      <c r="B35547" t="s">
        <v>22</v>
      </c>
      <c r="C35547">
        <v>2018</v>
      </c>
      <c r="D35547">
        <v>1</v>
      </c>
      <c r="E35547">
        <v>68025</v>
      </c>
      <c r="F35547">
        <v>1987</v>
      </c>
      <c r="G35547">
        <v>68</v>
      </c>
      <c r="H35547">
        <v>9656.82</v>
      </c>
      <c r="I35547">
        <v>9274.08</v>
      </c>
      <c r="J35547">
        <v>382.74</v>
      </c>
      <c r="K35547" s="10" t="str">
        <f t="shared" si="555"/>
        <v>2018-1</v>
      </c>
    </row>
    <row r="35548" spans="1:11" x14ac:dyDescent="0.25">
      <c r="A35548" s="10" t="s">
        <v>21</v>
      </c>
      <c r="B35548" t="s">
        <v>22</v>
      </c>
      <c r="C35548">
        <v>2018</v>
      </c>
      <c r="D35548">
        <v>1</v>
      </c>
      <c r="E35548">
        <v>68047</v>
      </c>
      <c r="F35548">
        <v>0</v>
      </c>
      <c r="G35548">
        <v>0</v>
      </c>
      <c r="H35548">
        <v>0</v>
      </c>
      <c r="I35548">
        <v>0</v>
      </c>
      <c r="J35548">
        <v>0</v>
      </c>
      <c r="K35548" s="10" t="str">
        <f t="shared" si="555"/>
        <v>2018-1</v>
      </c>
    </row>
    <row r="35549" spans="1:11" x14ac:dyDescent="0.25">
      <c r="A35549" s="10" t="s">
        <v>21</v>
      </c>
      <c r="B35549" t="s">
        <v>22</v>
      </c>
      <c r="C35549">
        <v>2018</v>
      </c>
      <c r="D35549">
        <v>1</v>
      </c>
      <c r="E35549">
        <v>68084</v>
      </c>
      <c r="F35549">
        <v>6122.5</v>
      </c>
      <c r="G35549">
        <v>267</v>
      </c>
      <c r="H35549">
        <v>5584.8</v>
      </c>
      <c r="I35549">
        <v>5527.29</v>
      </c>
      <c r="J35549">
        <v>57.51</v>
      </c>
      <c r="K35549" s="10" t="str">
        <f t="shared" si="555"/>
        <v>2018-1</v>
      </c>
    </row>
    <row r="35550" spans="1:11" x14ac:dyDescent="0.25">
      <c r="A35550" s="10" t="s">
        <v>21</v>
      </c>
      <c r="B35550" t="s">
        <v>22</v>
      </c>
      <c r="C35550">
        <v>2018</v>
      </c>
      <c r="D35550">
        <v>1</v>
      </c>
      <c r="E35550">
        <v>68094</v>
      </c>
      <c r="F35550">
        <v>1095</v>
      </c>
      <c r="G35550">
        <v>215</v>
      </c>
      <c r="H35550">
        <v>2391.29</v>
      </c>
      <c r="I35550">
        <v>2391.29</v>
      </c>
      <c r="J35550">
        <v>0</v>
      </c>
      <c r="K35550" s="10" t="str">
        <f t="shared" si="555"/>
        <v>2018-1</v>
      </c>
    </row>
    <row r="35551" spans="1:11" x14ac:dyDescent="0.25">
      <c r="A35551" s="10" t="s">
        <v>21</v>
      </c>
      <c r="B35551" t="s">
        <v>22</v>
      </c>
      <c r="C35551">
        <v>2018</v>
      </c>
      <c r="D35551">
        <v>1</v>
      </c>
      <c r="E35551">
        <v>68134</v>
      </c>
      <c r="F35551">
        <v>15365</v>
      </c>
      <c r="G35551">
        <v>57</v>
      </c>
      <c r="H35551">
        <v>10983.88</v>
      </c>
      <c r="I35551">
        <v>10983.88</v>
      </c>
      <c r="J35551">
        <v>0</v>
      </c>
      <c r="K35551" s="10" t="str">
        <f t="shared" si="555"/>
        <v>2018-1</v>
      </c>
    </row>
    <row r="35552" spans="1:11" x14ac:dyDescent="0.25">
      <c r="A35552" s="10" t="s">
        <v>21</v>
      </c>
      <c r="B35552" t="s">
        <v>22</v>
      </c>
      <c r="C35552">
        <v>2018</v>
      </c>
      <c r="D35552">
        <v>1</v>
      </c>
      <c r="E35552">
        <v>68135</v>
      </c>
      <c r="F35552">
        <v>15040</v>
      </c>
      <c r="G35552">
        <v>173</v>
      </c>
      <c r="H35552">
        <v>1416242.68</v>
      </c>
      <c r="I35552">
        <v>1416242.68</v>
      </c>
      <c r="J35552">
        <v>0</v>
      </c>
      <c r="K35552" s="10" t="str">
        <f t="shared" si="555"/>
        <v>2018-1</v>
      </c>
    </row>
    <row r="35553" spans="1:11" x14ac:dyDescent="0.25">
      <c r="A35553" s="10" t="s">
        <v>21</v>
      </c>
      <c r="B35553" t="s">
        <v>22</v>
      </c>
      <c r="C35553">
        <v>2018</v>
      </c>
      <c r="D35553">
        <v>1</v>
      </c>
      <c r="E35553">
        <v>68152</v>
      </c>
      <c r="F35553">
        <v>2694.8</v>
      </c>
      <c r="G35553">
        <v>475</v>
      </c>
      <c r="H35553">
        <v>388219.9</v>
      </c>
      <c r="I35553">
        <v>342073.87</v>
      </c>
      <c r="J35553">
        <v>46146.03</v>
      </c>
      <c r="K35553" s="10" t="str">
        <f t="shared" si="555"/>
        <v>2018-1</v>
      </c>
    </row>
    <row r="35554" spans="1:11" x14ac:dyDescent="0.25">
      <c r="A35554" s="10" t="s">
        <v>21</v>
      </c>
      <c r="B35554" t="s">
        <v>22</v>
      </c>
      <c r="C35554">
        <v>2018</v>
      </c>
      <c r="D35554">
        <v>1</v>
      </c>
      <c r="E35554">
        <v>68180</v>
      </c>
      <c r="F35554">
        <v>11860983.34</v>
      </c>
      <c r="G35554">
        <v>261209</v>
      </c>
      <c r="H35554">
        <v>3088596.19</v>
      </c>
      <c r="I35554">
        <v>3068524.81</v>
      </c>
      <c r="J35554">
        <v>20071.38</v>
      </c>
      <c r="K35554" s="10" t="str">
        <f t="shared" si="555"/>
        <v>2018-1</v>
      </c>
    </row>
    <row r="35555" spans="1:11" x14ac:dyDescent="0.25">
      <c r="A35555" s="10" t="s">
        <v>21</v>
      </c>
      <c r="B35555" t="s">
        <v>22</v>
      </c>
      <c r="C35555">
        <v>2018</v>
      </c>
      <c r="D35555">
        <v>1</v>
      </c>
      <c r="E35555">
        <v>68209</v>
      </c>
      <c r="F35555">
        <v>0</v>
      </c>
      <c r="G35555">
        <v>0</v>
      </c>
      <c r="H35555">
        <v>0</v>
      </c>
      <c r="I35555">
        <v>0</v>
      </c>
      <c r="J35555">
        <v>0</v>
      </c>
      <c r="K35555" s="10" t="str">
        <f t="shared" si="555"/>
        <v>2018-1</v>
      </c>
    </row>
    <row r="35556" spans="1:11" x14ac:dyDescent="0.25">
      <c r="A35556" s="10" t="s">
        <v>21</v>
      </c>
      <c r="B35556" t="s">
        <v>22</v>
      </c>
      <c r="C35556">
        <v>2018</v>
      </c>
      <c r="D35556">
        <v>1</v>
      </c>
      <c r="E35556">
        <v>68220</v>
      </c>
      <c r="F35556">
        <v>0</v>
      </c>
      <c r="G35556">
        <v>0</v>
      </c>
      <c r="H35556">
        <v>0</v>
      </c>
      <c r="I35556">
        <v>0</v>
      </c>
      <c r="J35556">
        <v>0</v>
      </c>
      <c r="K35556" s="10" t="str">
        <f t="shared" si="555"/>
        <v>2018-1</v>
      </c>
    </row>
    <row r="35557" spans="1:11" x14ac:dyDescent="0.25">
      <c r="A35557" s="10" t="s">
        <v>21</v>
      </c>
      <c r="B35557" t="s">
        <v>22</v>
      </c>
      <c r="C35557">
        <v>2018</v>
      </c>
      <c r="D35557">
        <v>1</v>
      </c>
      <c r="E35557">
        <v>68308</v>
      </c>
      <c r="F35557">
        <v>77021</v>
      </c>
      <c r="G35557">
        <v>1108</v>
      </c>
      <c r="H35557">
        <v>23532.54</v>
      </c>
      <c r="I35557">
        <v>23490.54</v>
      </c>
      <c r="J35557">
        <v>42</v>
      </c>
      <c r="K35557" s="10" t="str">
        <f t="shared" si="555"/>
        <v>2018-1</v>
      </c>
    </row>
    <row r="35558" spans="1:11" x14ac:dyDescent="0.25">
      <c r="A35558" s="10" t="s">
        <v>21</v>
      </c>
      <c r="B35558" t="s">
        <v>22</v>
      </c>
      <c r="C35558">
        <v>2018</v>
      </c>
      <c r="D35558">
        <v>1</v>
      </c>
      <c r="E35558">
        <v>68382</v>
      </c>
      <c r="F35558">
        <v>5612265.0810000002</v>
      </c>
      <c r="G35558">
        <v>119527</v>
      </c>
      <c r="H35558">
        <v>1211295.6200000001</v>
      </c>
      <c r="I35558">
        <v>1203446.75</v>
      </c>
      <c r="J35558">
        <v>7848.87</v>
      </c>
      <c r="K35558" s="10" t="str">
        <f t="shared" si="555"/>
        <v>2018-1</v>
      </c>
    </row>
    <row r="35559" spans="1:11" x14ac:dyDescent="0.25">
      <c r="A35559" s="10" t="s">
        <v>21</v>
      </c>
      <c r="B35559" t="s">
        <v>22</v>
      </c>
      <c r="C35559">
        <v>2018</v>
      </c>
      <c r="D35559">
        <v>1</v>
      </c>
      <c r="E35559">
        <v>68462</v>
      </c>
      <c r="F35559">
        <v>8236127.4340000004</v>
      </c>
      <c r="G35559">
        <v>194684</v>
      </c>
      <c r="H35559">
        <v>4204943.12</v>
      </c>
      <c r="I35559">
        <v>4190993.45</v>
      </c>
      <c r="J35559">
        <v>13949.67</v>
      </c>
      <c r="K35559" s="10" t="str">
        <f t="shared" si="555"/>
        <v>2018-1</v>
      </c>
    </row>
    <row r="35560" spans="1:11" x14ac:dyDescent="0.25">
      <c r="A35560" s="10" t="s">
        <v>21</v>
      </c>
      <c r="B35560" t="s">
        <v>22</v>
      </c>
      <c r="C35560">
        <v>2018</v>
      </c>
      <c r="D35560">
        <v>1</v>
      </c>
      <c r="E35560">
        <v>68516</v>
      </c>
      <c r="F35560">
        <v>1200</v>
      </c>
      <c r="G35560">
        <v>12</v>
      </c>
      <c r="H35560">
        <v>3636.48</v>
      </c>
      <c r="I35560">
        <v>3636.48</v>
      </c>
      <c r="J35560">
        <v>0</v>
      </c>
      <c r="K35560" s="10" t="str">
        <f t="shared" si="555"/>
        <v>2018-1</v>
      </c>
    </row>
    <row r="35561" spans="1:11" x14ac:dyDescent="0.25">
      <c r="A35561" s="10" t="s">
        <v>21</v>
      </c>
      <c r="B35561" t="s">
        <v>22</v>
      </c>
      <c r="C35561">
        <v>2018</v>
      </c>
      <c r="D35561">
        <v>1</v>
      </c>
      <c r="E35561">
        <v>68546</v>
      </c>
      <c r="F35561">
        <v>8457</v>
      </c>
      <c r="G35561">
        <v>359</v>
      </c>
      <c r="H35561">
        <v>2228245.1800000002</v>
      </c>
      <c r="I35561">
        <v>2210587.11</v>
      </c>
      <c r="J35561">
        <v>17658.07</v>
      </c>
      <c r="K35561" s="10" t="str">
        <f t="shared" si="555"/>
        <v>2018-1</v>
      </c>
    </row>
    <row r="35562" spans="1:11" x14ac:dyDescent="0.25">
      <c r="A35562" s="10" t="s">
        <v>21</v>
      </c>
      <c r="B35562" t="s">
        <v>22</v>
      </c>
      <c r="C35562">
        <v>2018</v>
      </c>
      <c r="D35562">
        <v>1</v>
      </c>
      <c r="E35562">
        <v>68645</v>
      </c>
      <c r="F35562">
        <v>3966127.2080000001</v>
      </c>
      <c r="G35562">
        <v>94483</v>
      </c>
      <c r="H35562">
        <v>394185.49</v>
      </c>
      <c r="I35562">
        <v>393480.22</v>
      </c>
      <c r="J35562">
        <v>705.27</v>
      </c>
      <c r="K35562" s="10" t="str">
        <f t="shared" si="555"/>
        <v>2018-1</v>
      </c>
    </row>
    <row r="35563" spans="1:11" x14ac:dyDescent="0.25">
      <c r="A35563" s="10" t="s">
        <v>21</v>
      </c>
      <c r="B35563" t="s">
        <v>22</v>
      </c>
      <c r="C35563">
        <v>2018</v>
      </c>
      <c r="D35563">
        <v>1</v>
      </c>
      <c r="E35563">
        <v>68682</v>
      </c>
      <c r="F35563">
        <v>635182.68400000001</v>
      </c>
      <c r="G35563">
        <v>13348</v>
      </c>
      <c r="H35563">
        <v>440984.72</v>
      </c>
      <c r="I35563">
        <v>436616</v>
      </c>
      <c r="J35563">
        <v>4368.72</v>
      </c>
      <c r="K35563" s="10" t="str">
        <f t="shared" si="555"/>
        <v>2018-1</v>
      </c>
    </row>
    <row r="35564" spans="1:11" x14ac:dyDescent="0.25">
      <c r="A35564" s="10" t="s">
        <v>21</v>
      </c>
      <c r="B35564" t="s">
        <v>22</v>
      </c>
      <c r="C35564">
        <v>2018</v>
      </c>
      <c r="D35564">
        <v>1</v>
      </c>
      <c r="E35564">
        <v>68727</v>
      </c>
      <c r="F35564">
        <v>19080</v>
      </c>
      <c r="G35564">
        <v>40</v>
      </c>
      <c r="H35564">
        <v>481045.42</v>
      </c>
      <c r="I35564">
        <v>425812.83</v>
      </c>
      <c r="J35564">
        <v>55232.59</v>
      </c>
      <c r="K35564" s="10" t="str">
        <f t="shared" si="555"/>
        <v>2018-1</v>
      </c>
    </row>
    <row r="35565" spans="1:11" x14ac:dyDescent="0.25">
      <c r="A35565" s="10" t="s">
        <v>21</v>
      </c>
      <c r="B35565" t="s">
        <v>22</v>
      </c>
      <c r="C35565">
        <v>2018</v>
      </c>
      <c r="D35565">
        <v>1</v>
      </c>
      <c r="E35565">
        <v>68782</v>
      </c>
      <c r="F35565">
        <v>0</v>
      </c>
      <c r="G35565">
        <v>0</v>
      </c>
      <c r="H35565">
        <v>0</v>
      </c>
      <c r="I35565">
        <v>0</v>
      </c>
      <c r="J35565">
        <v>0</v>
      </c>
      <c r="K35565" s="10" t="str">
        <f t="shared" si="555"/>
        <v>2018-1</v>
      </c>
    </row>
    <row r="35566" spans="1:11" x14ac:dyDescent="0.25">
      <c r="A35566" s="10" t="s">
        <v>21</v>
      </c>
      <c r="B35566" t="s">
        <v>22</v>
      </c>
      <c r="C35566">
        <v>2018</v>
      </c>
      <c r="D35566">
        <v>1</v>
      </c>
      <c r="E35566">
        <v>68817</v>
      </c>
      <c r="F35566">
        <v>692.9</v>
      </c>
      <c r="G35566">
        <v>310</v>
      </c>
      <c r="H35566">
        <v>792973.49</v>
      </c>
      <c r="I35566">
        <v>573084.29</v>
      </c>
      <c r="J35566">
        <v>219889.2</v>
      </c>
      <c r="K35566" s="10" t="str">
        <f t="shared" si="555"/>
        <v>2018-1</v>
      </c>
    </row>
    <row r="35567" spans="1:11" x14ac:dyDescent="0.25">
      <c r="A35567" s="10" t="s">
        <v>21</v>
      </c>
      <c r="B35567" t="s">
        <v>22</v>
      </c>
      <c r="C35567">
        <v>2018</v>
      </c>
      <c r="D35567">
        <v>1</v>
      </c>
      <c r="E35567">
        <v>68875</v>
      </c>
      <c r="F35567">
        <v>360</v>
      </c>
      <c r="G35567">
        <v>12</v>
      </c>
      <c r="H35567">
        <v>456162.65</v>
      </c>
      <c r="I35567">
        <v>456162.65</v>
      </c>
      <c r="J35567">
        <v>0</v>
      </c>
      <c r="K35567" s="10" t="str">
        <f t="shared" si="555"/>
        <v>2018-1</v>
      </c>
    </row>
    <row r="35568" spans="1:11" x14ac:dyDescent="0.25">
      <c r="A35568" s="10" t="s">
        <v>21</v>
      </c>
      <c r="B35568" t="s">
        <v>22</v>
      </c>
      <c r="C35568">
        <v>2018</v>
      </c>
      <c r="D35568">
        <v>1</v>
      </c>
      <c r="E35568">
        <v>68968</v>
      </c>
      <c r="F35568">
        <v>30560</v>
      </c>
      <c r="G35568">
        <v>1058</v>
      </c>
      <c r="H35568">
        <v>331507.58</v>
      </c>
      <c r="I35568">
        <v>328040.43</v>
      </c>
      <c r="J35568">
        <v>3467.15</v>
      </c>
      <c r="K35568" s="10" t="str">
        <f t="shared" si="555"/>
        <v>2018-1</v>
      </c>
    </row>
    <row r="35569" spans="1:11" x14ac:dyDescent="0.25">
      <c r="A35569" s="10" t="s">
        <v>21</v>
      </c>
      <c r="B35569" t="s">
        <v>22</v>
      </c>
      <c r="C35569">
        <v>2018</v>
      </c>
      <c r="D35569">
        <v>1</v>
      </c>
      <c r="E35569">
        <v>68982</v>
      </c>
      <c r="F35569">
        <v>240435</v>
      </c>
      <c r="G35569">
        <v>31</v>
      </c>
      <c r="H35569">
        <v>248989.93</v>
      </c>
      <c r="I35569">
        <v>248989.93</v>
      </c>
      <c r="J35569">
        <v>0</v>
      </c>
      <c r="K35569" s="10" t="str">
        <f t="shared" si="555"/>
        <v>2018-1</v>
      </c>
    </row>
    <row r="35570" spans="1:11" x14ac:dyDescent="0.25">
      <c r="A35570" s="10" t="s">
        <v>21</v>
      </c>
      <c r="B35570" t="s">
        <v>22</v>
      </c>
      <c r="C35570">
        <v>2018</v>
      </c>
      <c r="D35570">
        <v>1</v>
      </c>
      <c r="E35570">
        <v>68992</v>
      </c>
      <c r="F35570">
        <v>840</v>
      </c>
      <c r="G35570">
        <v>12</v>
      </c>
      <c r="H35570">
        <v>3909.93</v>
      </c>
      <c r="I35570">
        <v>2248.3000000000002</v>
      </c>
      <c r="J35570">
        <v>1661.63</v>
      </c>
      <c r="K35570" s="10" t="str">
        <f t="shared" si="555"/>
        <v>2018-1</v>
      </c>
    </row>
    <row r="35571" spans="1:11" x14ac:dyDescent="0.25">
      <c r="A35571" s="10" t="s">
        <v>21</v>
      </c>
      <c r="B35571" t="s">
        <v>22</v>
      </c>
      <c r="C35571">
        <v>2018</v>
      </c>
      <c r="D35571">
        <v>1</v>
      </c>
      <c r="E35571">
        <v>69076</v>
      </c>
      <c r="F35571">
        <v>10040</v>
      </c>
      <c r="G35571">
        <v>220</v>
      </c>
      <c r="H35571">
        <v>7172.88</v>
      </c>
      <c r="I35571">
        <v>6912.71</v>
      </c>
      <c r="J35571">
        <v>260.17</v>
      </c>
      <c r="K35571" s="10" t="str">
        <f t="shared" si="555"/>
        <v>2018-1</v>
      </c>
    </row>
    <row r="35572" spans="1:11" x14ac:dyDescent="0.25">
      <c r="A35572" s="10" t="s">
        <v>21</v>
      </c>
      <c r="B35572" t="s">
        <v>22</v>
      </c>
      <c r="C35572">
        <v>2018</v>
      </c>
      <c r="D35572">
        <v>1</v>
      </c>
      <c r="E35572">
        <v>69097</v>
      </c>
      <c r="F35572">
        <v>6902557.1129999999</v>
      </c>
      <c r="G35572">
        <v>148962</v>
      </c>
      <c r="H35572">
        <v>1094351.1000000001</v>
      </c>
      <c r="I35572">
        <v>1086205.0900000001</v>
      </c>
      <c r="J35572">
        <v>8146.01</v>
      </c>
      <c r="K35572" s="10" t="str">
        <f t="shared" si="555"/>
        <v>2018-1</v>
      </c>
    </row>
    <row r="35573" spans="1:11" x14ac:dyDescent="0.25">
      <c r="A35573" s="10" t="s">
        <v>21</v>
      </c>
      <c r="B35573" t="s">
        <v>22</v>
      </c>
      <c r="C35573">
        <v>2018</v>
      </c>
      <c r="D35573">
        <v>1</v>
      </c>
      <c r="E35573">
        <v>69102</v>
      </c>
      <c r="F35573">
        <v>0</v>
      </c>
      <c r="G35573">
        <v>0</v>
      </c>
      <c r="H35573">
        <v>0</v>
      </c>
      <c r="I35573">
        <v>0</v>
      </c>
      <c r="J35573">
        <v>0</v>
      </c>
      <c r="K35573" s="10" t="str">
        <f t="shared" si="555"/>
        <v>2018-1</v>
      </c>
    </row>
    <row r="35574" spans="1:11" x14ac:dyDescent="0.25">
      <c r="A35574" s="10" t="s">
        <v>21</v>
      </c>
      <c r="B35574" t="s">
        <v>22</v>
      </c>
      <c r="C35574">
        <v>2018</v>
      </c>
      <c r="D35574">
        <v>1</v>
      </c>
      <c r="E35574">
        <v>69117</v>
      </c>
      <c r="F35574">
        <v>5730</v>
      </c>
      <c r="G35574">
        <v>192</v>
      </c>
      <c r="H35574">
        <v>768.47</v>
      </c>
      <c r="I35574">
        <v>768.47</v>
      </c>
      <c r="J35574">
        <v>0</v>
      </c>
      <c r="K35574" s="10" t="str">
        <f t="shared" si="555"/>
        <v>2018-1</v>
      </c>
    </row>
    <row r="35575" spans="1:11" x14ac:dyDescent="0.25">
      <c r="A35575" s="10" t="s">
        <v>21</v>
      </c>
      <c r="B35575" t="s">
        <v>22</v>
      </c>
      <c r="C35575">
        <v>2018</v>
      </c>
      <c r="D35575">
        <v>1</v>
      </c>
      <c r="E35575">
        <v>69150</v>
      </c>
      <c r="F35575">
        <v>0</v>
      </c>
      <c r="G35575">
        <v>0</v>
      </c>
      <c r="H35575">
        <v>0</v>
      </c>
      <c r="I35575">
        <v>0</v>
      </c>
      <c r="J35575">
        <v>0</v>
      </c>
      <c r="K35575" s="10" t="str">
        <f t="shared" si="555"/>
        <v>2018-1</v>
      </c>
    </row>
    <row r="35576" spans="1:11" x14ac:dyDescent="0.25">
      <c r="A35576" s="10" t="s">
        <v>21</v>
      </c>
      <c r="B35576" t="s">
        <v>22</v>
      </c>
      <c r="C35576">
        <v>2018</v>
      </c>
      <c r="D35576">
        <v>1</v>
      </c>
      <c r="E35576">
        <v>69235</v>
      </c>
      <c r="F35576">
        <v>1909</v>
      </c>
      <c r="G35576">
        <v>71</v>
      </c>
      <c r="H35576">
        <v>1215.42</v>
      </c>
      <c r="I35576">
        <v>1215.42</v>
      </c>
      <c r="J35576">
        <v>0</v>
      </c>
      <c r="K35576" s="10" t="str">
        <f t="shared" si="555"/>
        <v>2018-1</v>
      </c>
    </row>
    <row r="35577" spans="1:11" x14ac:dyDescent="0.25">
      <c r="A35577" s="10" t="s">
        <v>21</v>
      </c>
      <c r="B35577" t="s">
        <v>22</v>
      </c>
      <c r="C35577">
        <v>2018</v>
      </c>
      <c r="D35577">
        <v>1</v>
      </c>
      <c r="E35577">
        <v>69238</v>
      </c>
      <c r="F35577">
        <v>250483.67499999999</v>
      </c>
      <c r="G35577">
        <v>7990</v>
      </c>
      <c r="H35577">
        <v>199324.5</v>
      </c>
      <c r="I35577">
        <v>198189.83</v>
      </c>
      <c r="J35577">
        <v>1134.67</v>
      </c>
      <c r="K35577" s="10" t="str">
        <f t="shared" si="555"/>
        <v>2018-1</v>
      </c>
    </row>
    <row r="35578" spans="1:11" x14ac:dyDescent="0.25">
      <c r="A35578" s="10" t="s">
        <v>21</v>
      </c>
      <c r="B35578" t="s">
        <v>22</v>
      </c>
      <c r="C35578">
        <v>2018</v>
      </c>
      <c r="D35578">
        <v>1</v>
      </c>
      <c r="E35578">
        <v>69315</v>
      </c>
      <c r="F35578">
        <v>1492392</v>
      </c>
      <c r="G35578">
        <v>32755</v>
      </c>
      <c r="H35578">
        <v>182146.35</v>
      </c>
      <c r="I35578">
        <v>181491.18</v>
      </c>
      <c r="J35578">
        <v>655.16999999999996</v>
      </c>
      <c r="K35578" s="10" t="str">
        <f t="shared" si="555"/>
        <v>2018-1</v>
      </c>
    </row>
    <row r="35579" spans="1:11" x14ac:dyDescent="0.25">
      <c r="A35579" s="10" t="s">
        <v>21</v>
      </c>
      <c r="B35579" t="s">
        <v>22</v>
      </c>
      <c r="C35579">
        <v>2018</v>
      </c>
      <c r="D35579">
        <v>1</v>
      </c>
      <c r="E35579">
        <v>69339</v>
      </c>
      <c r="F35579">
        <v>11334</v>
      </c>
      <c r="G35579">
        <v>228</v>
      </c>
      <c r="H35579">
        <v>4083.92</v>
      </c>
      <c r="I35579">
        <v>4083.92</v>
      </c>
      <c r="J35579">
        <v>0</v>
      </c>
      <c r="K35579" s="10" t="str">
        <f t="shared" ref="K35579:K35642" si="556">CONCATENATE(C35579,"-",D35579)</f>
        <v>2018-1</v>
      </c>
    </row>
    <row r="35580" spans="1:11" x14ac:dyDescent="0.25">
      <c r="A35580" s="10" t="s">
        <v>21</v>
      </c>
      <c r="B35580" t="s">
        <v>22</v>
      </c>
      <c r="C35580">
        <v>2018</v>
      </c>
      <c r="D35580">
        <v>1</v>
      </c>
      <c r="E35580">
        <v>69344</v>
      </c>
      <c r="F35580">
        <v>0</v>
      </c>
      <c r="G35580">
        <v>0</v>
      </c>
      <c r="H35580">
        <v>0</v>
      </c>
      <c r="I35580">
        <v>0</v>
      </c>
      <c r="J35580">
        <v>0</v>
      </c>
      <c r="K35580" s="10" t="str">
        <f t="shared" si="556"/>
        <v>2018-1</v>
      </c>
    </row>
    <row r="35581" spans="1:11" x14ac:dyDescent="0.25">
      <c r="A35581" s="10" t="s">
        <v>21</v>
      </c>
      <c r="B35581" t="s">
        <v>22</v>
      </c>
      <c r="C35581">
        <v>2018</v>
      </c>
      <c r="D35581">
        <v>1</v>
      </c>
      <c r="E35581">
        <v>69367</v>
      </c>
      <c r="F35581">
        <v>92935</v>
      </c>
      <c r="G35581">
        <v>2006</v>
      </c>
      <c r="H35581">
        <v>24975.09</v>
      </c>
      <c r="I35581">
        <v>24906.43</v>
      </c>
      <c r="J35581">
        <v>68.66</v>
      </c>
      <c r="K35581" s="10" t="str">
        <f t="shared" si="556"/>
        <v>2018-1</v>
      </c>
    </row>
    <row r="35582" spans="1:11" x14ac:dyDescent="0.25">
      <c r="A35582" s="10" t="s">
        <v>21</v>
      </c>
      <c r="B35582" t="s">
        <v>22</v>
      </c>
      <c r="C35582">
        <v>2018</v>
      </c>
      <c r="D35582">
        <v>1</v>
      </c>
      <c r="E35582">
        <v>69387</v>
      </c>
      <c r="F35582">
        <v>0</v>
      </c>
      <c r="G35582">
        <v>0</v>
      </c>
      <c r="H35582">
        <v>0</v>
      </c>
      <c r="I35582">
        <v>0</v>
      </c>
      <c r="J35582">
        <v>0</v>
      </c>
      <c r="K35582" s="10" t="str">
        <f t="shared" si="556"/>
        <v>2018-1</v>
      </c>
    </row>
    <row r="35583" spans="1:11" x14ac:dyDescent="0.25">
      <c r="A35583" s="10" t="s">
        <v>21</v>
      </c>
      <c r="B35583" t="s">
        <v>22</v>
      </c>
      <c r="C35583">
        <v>2018</v>
      </c>
      <c r="D35583">
        <v>1</v>
      </c>
      <c r="E35583">
        <v>69413</v>
      </c>
      <c r="F35583">
        <v>810</v>
      </c>
      <c r="G35583">
        <v>12</v>
      </c>
      <c r="H35583">
        <v>568138.85</v>
      </c>
      <c r="I35583">
        <v>568138.85</v>
      </c>
      <c r="J35583">
        <v>0</v>
      </c>
      <c r="K35583" s="10" t="str">
        <f t="shared" si="556"/>
        <v>2018-1</v>
      </c>
    </row>
    <row r="35584" spans="1:11" x14ac:dyDescent="0.25">
      <c r="A35584" s="10" t="s">
        <v>21</v>
      </c>
      <c r="B35584" t="s">
        <v>22</v>
      </c>
      <c r="C35584">
        <v>2018</v>
      </c>
      <c r="D35584">
        <v>1</v>
      </c>
      <c r="E35584">
        <v>69452</v>
      </c>
      <c r="F35584">
        <v>336069.8</v>
      </c>
      <c r="G35584">
        <v>12486</v>
      </c>
      <c r="H35584">
        <v>89781.24</v>
      </c>
      <c r="I35584">
        <v>86135.1</v>
      </c>
      <c r="J35584">
        <v>3646.14</v>
      </c>
      <c r="K35584" s="10" t="str">
        <f t="shared" si="556"/>
        <v>2018-1</v>
      </c>
    </row>
    <row r="35585" spans="1:11" x14ac:dyDescent="0.25">
      <c r="A35585" s="10" t="s">
        <v>21</v>
      </c>
      <c r="B35585" t="s">
        <v>22</v>
      </c>
      <c r="C35585">
        <v>2018</v>
      </c>
      <c r="D35585">
        <v>1</v>
      </c>
      <c r="E35585">
        <v>69516</v>
      </c>
      <c r="F35585">
        <v>0</v>
      </c>
      <c r="G35585">
        <v>0</v>
      </c>
      <c r="H35585">
        <v>0</v>
      </c>
      <c r="I35585">
        <v>0</v>
      </c>
      <c r="J35585">
        <v>0</v>
      </c>
      <c r="K35585" s="10" t="str">
        <f t="shared" si="556"/>
        <v>2018-1</v>
      </c>
    </row>
    <row r="35586" spans="1:11" x14ac:dyDescent="0.25">
      <c r="A35586" s="10" t="s">
        <v>21</v>
      </c>
      <c r="B35586" t="s">
        <v>22</v>
      </c>
      <c r="C35586">
        <v>2018</v>
      </c>
      <c r="D35586">
        <v>1</v>
      </c>
      <c r="E35586">
        <v>69543</v>
      </c>
      <c r="F35586">
        <v>564430.97100000002</v>
      </c>
      <c r="G35586">
        <v>12101</v>
      </c>
      <c r="H35586">
        <v>92513.96</v>
      </c>
      <c r="I35586">
        <v>92357.59</v>
      </c>
      <c r="J35586">
        <v>156.37</v>
      </c>
      <c r="K35586" s="10" t="str">
        <f t="shared" si="556"/>
        <v>2018-1</v>
      </c>
    </row>
    <row r="35587" spans="1:11" x14ac:dyDescent="0.25">
      <c r="A35587" s="10" t="s">
        <v>21</v>
      </c>
      <c r="B35587" t="s">
        <v>22</v>
      </c>
      <c r="C35587">
        <v>2018</v>
      </c>
      <c r="D35587">
        <v>1</v>
      </c>
      <c r="E35587">
        <v>69547</v>
      </c>
      <c r="F35587">
        <v>100.8</v>
      </c>
      <c r="G35587">
        <v>510</v>
      </c>
      <c r="H35587">
        <v>61347.23</v>
      </c>
      <c r="I35587">
        <v>61347.23</v>
      </c>
      <c r="J35587">
        <v>0</v>
      </c>
      <c r="K35587" s="10" t="str">
        <f t="shared" si="556"/>
        <v>2018-1</v>
      </c>
    </row>
    <row r="35588" spans="1:11" x14ac:dyDescent="0.25">
      <c r="A35588" s="10" t="s">
        <v>21</v>
      </c>
      <c r="B35588" t="s">
        <v>22</v>
      </c>
      <c r="C35588">
        <v>2018</v>
      </c>
      <c r="D35588">
        <v>1</v>
      </c>
      <c r="E35588">
        <v>69639</v>
      </c>
      <c r="F35588">
        <v>0</v>
      </c>
      <c r="G35588">
        <v>0</v>
      </c>
      <c r="H35588">
        <v>0</v>
      </c>
      <c r="I35588">
        <v>0</v>
      </c>
      <c r="J35588">
        <v>0</v>
      </c>
      <c r="K35588" s="10" t="str">
        <f t="shared" si="556"/>
        <v>2018-1</v>
      </c>
    </row>
    <row r="35589" spans="1:11" x14ac:dyDescent="0.25">
      <c r="A35589" s="10" t="s">
        <v>21</v>
      </c>
      <c r="B35589" t="s">
        <v>22</v>
      </c>
      <c r="C35589">
        <v>2018</v>
      </c>
      <c r="D35589">
        <v>1</v>
      </c>
      <c r="E35589">
        <v>69656</v>
      </c>
      <c r="F35589">
        <v>236</v>
      </c>
      <c r="G35589">
        <v>79</v>
      </c>
      <c r="H35589">
        <v>68874.94</v>
      </c>
      <c r="I35589">
        <v>68874.94</v>
      </c>
      <c r="J35589">
        <v>0</v>
      </c>
      <c r="K35589" s="10" t="str">
        <f t="shared" si="556"/>
        <v>2018-1</v>
      </c>
    </row>
    <row r="35590" spans="1:11" x14ac:dyDescent="0.25">
      <c r="A35590" s="10" t="s">
        <v>21</v>
      </c>
      <c r="B35590" t="s">
        <v>22</v>
      </c>
      <c r="C35590">
        <v>2018</v>
      </c>
      <c r="D35590">
        <v>1</v>
      </c>
      <c r="E35590">
        <v>69660</v>
      </c>
      <c r="F35590">
        <v>0</v>
      </c>
      <c r="G35590">
        <v>0</v>
      </c>
      <c r="H35590">
        <v>0</v>
      </c>
      <c r="I35590">
        <v>0</v>
      </c>
      <c r="J35590">
        <v>0</v>
      </c>
      <c r="K35590" s="10" t="str">
        <f t="shared" si="556"/>
        <v>2018-1</v>
      </c>
    </row>
    <row r="35591" spans="1:11" x14ac:dyDescent="0.25">
      <c r="A35591" s="10" t="s">
        <v>21</v>
      </c>
      <c r="B35591" t="s">
        <v>22</v>
      </c>
      <c r="C35591">
        <v>2018</v>
      </c>
      <c r="D35591">
        <v>1</v>
      </c>
      <c r="E35591">
        <v>69784</v>
      </c>
      <c r="F35591">
        <v>6360</v>
      </c>
      <c r="G35591">
        <v>37</v>
      </c>
      <c r="H35591">
        <v>30424.53</v>
      </c>
      <c r="I35591">
        <v>30424.53</v>
      </c>
      <c r="J35591">
        <v>0</v>
      </c>
      <c r="K35591" s="10" t="str">
        <f t="shared" si="556"/>
        <v>2018-1</v>
      </c>
    </row>
    <row r="35592" spans="1:11" x14ac:dyDescent="0.25">
      <c r="A35592" s="10" t="s">
        <v>21</v>
      </c>
      <c r="B35592" t="s">
        <v>22</v>
      </c>
      <c r="C35592">
        <v>2018</v>
      </c>
      <c r="D35592">
        <v>1</v>
      </c>
      <c r="E35592">
        <v>69809</v>
      </c>
      <c r="F35592">
        <v>0</v>
      </c>
      <c r="G35592">
        <v>0</v>
      </c>
      <c r="H35592">
        <v>0</v>
      </c>
      <c r="I35592">
        <v>0</v>
      </c>
      <c r="J35592">
        <v>0</v>
      </c>
      <c r="K35592" s="10" t="str">
        <f t="shared" si="556"/>
        <v>2018-1</v>
      </c>
    </row>
    <row r="35593" spans="1:11" x14ac:dyDescent="0.25">
      <c r="A35593" s="10" t="s">
        <v>21</v>
      </c>
      <c r="B35593" t="s">
        <v>22</v>
      </c>
      <c r="C35593">
        <v>2018</v>
      </c>
      <c r="D35593">
        <v>1</v>
      </c>
      <c r="E35593">
        <v>69865</v>
      </c>
      <c r="F35593">
        <v>2490</v>
      </c>
      <c r="G35593">
        <v>34</v>
      </c>
      <c r="H35593">
        <v>14744.84</v>
      </c>
      <c r="I35593">
        <v>14744.84</v>
      </c>
      <c r="J35593">
        <v>0</v>
      </c>
      <c r="K35593" s="10" t="str">
        <f t="shared" si="556"/>
        <v>2018-1</v>
      </c>
    </row>
    <row r="35594" spans="1:11" x14ac:dyDescent="0.25">
      <c r="A35594" s="10" t="s">
        <v>21</v>
      </c>
      <c r="B35594" t="s">
        <v>22</v>
      </c>
      <c r="C35594">
        <v>2018</v>
      </c>
      <c r="D35594">
        <v>1</v>
      </c>
      <c r="E35594">
        <v>69911</v>
      </c>
      <c r="F35594">
        <v>247124</v>
      </c>
      <c r="G35594">
        <v>27</v>
      </c>
      <c r="H35594">
        <v>997839.23</v>
      </c>
      <c r="I35594">
        <v>997839.23</v>
      </c>
      <c r="J35594">
        <v>0</v>
      </c>
      <c r="K35594" s="10" t="str">
        <f t="shared" si="556"/>
        <v>2018-1</v>
      </c>
    </row>
    <row r="35595" spans="1:11" x14ac:dyDescent="0.25">
      <c r="A35595" s="10" t="s">
        <v>21</v>
      </c>
      <c r="B35595" t="s">
        <v>22</v>
      </c>
      <c r="C35595">
        <v>2018</v>
      </c>
      <c r="D35595">
        <v>1</v>
      </c>
      <c r="E35595">
        <v>69918</v>
      </c>
      <c r="F35595">
        <v>79144.5</v>
      </c>
      <c r="G35595">
        <v>1458</v>
      </c>
      <c r="H35595">
        <v>75372.87</v>
      </c>
      <c r="I35595">
        <v>74932.87</v>
      </c>
      <c r="J35595">
        <v>440</v>
      </c>
      <c r="K35595" s="10" t="str">
        <f t="shared" si="556"/>
        <v>2018-1</v>
      </c>
    </row>
    <row r="35596" spans="1:11" x14ac:dyDescent="0.25">
      <c r="A35596" s="10" t="s">
        <v>21</v>
      </c>
      <c r="B35596" t="s">
        <v>22</v>
      </c>
      <c r="C35596">
        <v>2018</v>
      </c>
      <c r="D35596">
        <v>1</v>
      </c>
      <c r="E35596">
        <v>70000</v>
      </c>
      <c r="F35596">
        <v>4491</v>
      </c>
      <c r="G35596">
        <v>61</v>
      </c>
      <c r="H35596">
        <v>294.67</v>
      </c>
      <c r="I35596">
        <v>294.67</v>
      </c>
      <c r="J35596">
        <v>0</v>
      </c>
      <c r="K35596" s="10" t="str">
        <f t="shared" si="556"/>
        <v>2018-1</v>
      </c>
    </row>
    <row r="35597" spans="1:11" x14ac:dyDescent="0.25">
      <c r="A35597" s="10" t="s">
        <v>21</v>
      </c>
      <c r="B35597" t="s">
        <v>22</v>
      </c>
      <c r="C35597">
        <v>2018</v>
      </c>
      <c r="D35597">
        <v>1</v>
      </c>
      <c r="E35597">
        <v>70020</v>
      </c>
      <c r="F35597">
        <v>0</v>
      </c>
      <c r="G35597">
        <v>0</v>
      </c>
      <c r="H35597">
        <v>0</v>
      </c>
      <c r="I35597">
        <v>0</v>
      </c>
      <c r="J35597">
        <v>0</v>
      </c>
      <c r="K35597" s="10" t="str">
        <f t="shared" si="556"/>
        <v>2018-1</v>
      </c>
    </row>
    <row r="35598" spans="1:11" x14ac:dyDescent="0.25">
      <c r="A35598" s="10" t="s">
        <v>21</v>
      </c>
      <c r="B35598" t="s">
        <v>22</v>
      </c>
      <c r="C35598">
        <v>2018</v>
      </c>
      <c r="D35598">
        <v>1</v>
      </c>
      <c r="E35598">
        <v>70069</v>
      </c>
      <c r="F35598">
        <v>16748</v>
      </c>
      <c r="G35598">
        <v>6511</v>
      </c>
      <c r="H35598">
        <v>67945.919999999998</v>
      </c>
      <c r="I35598">
        <v>67772.23</v>
      </c>
      <c r="J35598">
        <v>173.69</v>
      </c>
      <c r="K35598" s="10" t="str">
        <f t="shared" si="556"/>
        <v>2018-1</v>
      </c>
    </row>
    <row r="35599" spans="1:11" x14ac:dyDescent="0.25">
      <c r="A35599" s="10" t="s">
        <v>21</v>
      </c>
      <c r="B35599" t="s">
        <v>22</v>
      </c>
      <c r="C35599">
        <v>2018</v>
      </c>
      <c r="D35599">
        <v>1</v>
      </c>
      <c r="E35599">
        <v>70121</v>
      </c>
      <c r="F35599">
        <v>107</v>
      </c>
      <c r="G35599">
        <v>84</v>
      </c>
      <c r="H35599">
        <v>444.19</v>
      </c>
      <c r="I35599">
        <v>328.16</v>
      </c>
      <c r="J35599">
        <v>116.03</v>
      </c>
      <c r="K35599" s="10" t="str">
        <f t="shared" si="556"/>
        <v>2018-1</v>
      </c>
    </row>
    <row r="35600" spans="1:11" x14ac:dyDescent="0.25">
      <c r="A35600" s="10" t="s">
        <v>21</v>
      </c>
      <c r="B35600" t="s">
        <v>22</v>
      </c>
      <c r="C35600">
        <v>2018</v>
      </c>
      <c r="D35600">
        <v>1</v>
      </c>
      <c r="E35600">
        <v>70165</v>
      </c>
      <c r="F35600">
        <v>3854</v>
      </c>
      <c r="G35600">
        <v>110</v>
      </c>
      <c r="H35600">
        <v>39898.06</v>
      </c>
      <c r="I35600">
        <v>39058.43</v>
      </c>
      <c r="J35600">
        <v>839.63</v>
      </c>
      <c r="K35600" s="10" t="str">
        <f t="shared" si="556"/>
        <v>2018-1</v>
      </c>
    </row>
    <row r="35601" spans="1:11" x14ac:dyDescent="0.25">
      <c r="A35601" s="10" t="s">
        <v>21</v>
      </c>
      <c r="B35601" t="s">
        <v>22</v>
      </c>
      <c r="C35601">
        <v>2018</v>
      </c>
      <c r="D35601">
        <v>1</v>
      </c>
      <c r="E35601">
        <v>70183</v>
      </c>
      <c r="F35601">
        <v>0</v>
      </c>
      <c r="G35601">
        <v>0</v>
      </c>
      <c r="H35601">
        <v>0</v>
      </c>
      <c r="I35601">
        <v>0</v>
      </c>
      <c r="J35601">
        <v>0</v>
      </c>
      <c r="K35601" s="10" t="str">
        <f t="shared" si="556"/>
        <v>2018-1</v>
      </c>
    </row>
    <row r="35602" spans="1:11" x14ac:dyDescent="0.25">
      <c r="A35602" s="10" t="s">
        <v>21</v>
      </c>
      <c r="B35602" t="s">
        <v>22</v>
      </c>
      <c r="C35602">
        <v>2018</v>
      </c>
      <c r="D35602">
        <v>1</v>
      </c>
      <c r="E35602">
        <v>70194</v>
      </c>
      <c r="F35602">
        <v>1425</v>
      </c>
      <c r="G35602">
        <v>48</v>
      </c>
      <c r="H35602">
        <v>17998.14</v>
      </c>
      <c r="I35602">
        <v>17570.38</v>
      </c>
      <c r="J35602">
        <v>427.76</v>
      </c>
      <c r="K35602" s="10" t="str">
        <f t="shared" si="556"/>
        <v>2018-1</v>
      </c>
    </row>
    <row r="35603" spans="1:11" x14ac:dyDescent="0.25">
      <c r="A35603" s="10" t="s">
        <v>21</v>
      </c>
      <c r="B35603" t="s">
        <v>22</v>
      </c>
      <c r="C35603">
        <v>2018</v>
      </c>
      <c r="D35603">
        <v>1</v>
      </c>
      <c r="E35603">
        <v>70199</v>
      </c>
      <c r="F35603">
        <v>0</v>
      </c>
      <c r="G35603">
        <v>0</v>
      </c>
      <c r="H35603">
        <v>0</v>
      </c>
      <c r="I35603">
        <v>0</v>
      </c>
      <c r="J35603">
        <v>0</v>
      </c>
      <c r="K35603" s="10" t="str">
        <f t="shared" si="556"/>
        <v>2018-1</v>
      </c>
    </row>
    <row r="35604" spans="1:11" x14ac:dyDescent="0.25">
      <c r="A35604" s="10" t="s">
        <v>21</v>
      </c>
      <c r="B35604" t="s">
        <v>22</v>
      </c>
      <c r="C35604">
        <v>2018</v>
      </c>
      <c r="D35604">
        <v>1</v>
      </c>
      <c r="E35604">
        <v>70257</v>
      </c>
      <c r="F35604">
        <v>1000</v>
      </c>
      <c r="G35604">
        <v>40</v>
      </c>
      <c r="H35604">
        <v>40713.42</v>
      </c>
      <c r="I35604">
        <v>35277.32</v>
      </c>
      <c r="J35604">
        <v>5436.1</v>
      </c>
      <c r="K35604" s="10" t="str">
        <f t="shared" si="556"/>
        <v>2018-1</v>
      </c>
    </row>
    <row r="35605" spans="1:11" x14ac:dyDescent="0.25">
      <c r="A35605" s="10" t="s">
        <v>21</v>
      </c>
      <c r="B35605" t="s">
        <v>22</v>
      </c>
      <c r="C35605">
        <v>2018</v>
      </c>
      <c r="D35605">
        <v>1</v>
      </c>
      <c r="E35605">
        <v>70301</v>
      </c>
      <c r="F35605">
        <v>0</v>
      </c>
      <c r="G35605">
        <v>0</v>
      </c>
      <c r="H35605">
        <v>0</v>
      </c>
      <c r="I35605">
        <v>0</v>
      </c>
      <c r="J35605">
        <v>0</v>
      </c>
      <c r="K35605" s="10" t="str">
        <f t="shared" si="556"/>
        <v>2018-1</v>
      </c>
    </row>
    <row r="35606" spans="1:11" x14ac:dyDescent="0.25">
      <c r="A35606" s="10" t="s">
        <v>21</v>
      </c>
      <c r="B35606" t="s">
        <v>22</v>
      </c>
      <c r="C35606">
        <v>2018</v>
      </c>
      <c r="D35606">
        <v>1</v>
      </c>
      <c r="E35606">
        <v>70347</v>
      </c>
      <c r="F35606">
        <v>390</v>
      </c>
      <c r="G35606">
        <v>13</v>
      </c>
      <c r="H35606">
        <v>4040.06</v>
      </c>
      <c r="I35606">
        <v>4040.06</v>
      </c>
      <c r="J35606">
        <v>0</v>
      </c>
      <c r="K35606" s="10" t="str">
        <f t="shared" si="556"/>
        <v>2018-1</v>
      </c>
    </row>
    <row r="35607" spans="1:11" x14ac:dyDescent="0.25">
      <c r="A35607" s="10" t="s">
        <v>21</v>
      </c>
      <c r="B35607" t="s">
        <v>22</v>
      </c>
      <c r="C35607">
        <v>2018</v>
      </c>
      <c r="D35607">
        <v>1</v>
      </c>
      <c r="E35607">
        <v>70362</v>
      </c>
      <c r="F35607">
        <v>0</v>
      </c>
      <c r="G35607">
        <v>0</v>
      </c>
      <c r="H35607">
        <v>0</v>
      </c>
      <c r="I35607">
        <v>0</v>
      </c>
      <c r="J35607">
        <v>0</v>
      </c>
      <c r="K35607" s="10" t="str">
        <f t="shared" si="556"/>
        <v>2018-1</v>
      </c>
    </row>
    <row r="35608" spans="1:11" x14ac:dyDescent="0.25">
      <c r="A35608" s="10" t="s">
        <v>21</v>
      </c>
      <c r="B35608" t="s">
        <v>22</v>
      </c>
      <c r="C35608">
        <v>2018</v>
      </c>
      <c r="D35608">
        <v>1</v>
      </c>
      <c r="E35608">
        <v>70370</v>
      </c>
      <c r="F35608">
        <v>960</v>
      </c>
      <c r="G35608">
        <v>30</v>
      </c>
      <c r="H35608">
        <v>178151.55</v>
      </c>
      <c r="I35608">
        <v>178151.55</v>
      </c>
      <c r="J35608">
        <v>0</v>
      </c>
      <c r="K35608" s="10" t="str">
        <f t="shared" si="556"/>
        <v>2018-1</v>
      </c>
    </row>
    <row r="35609" spans="1:11" x14ac:dyDescent="0.25">
      <c r="A35609" s="10" t="s">
        <v>21</v>
      </c>
      <c r="B35609" t="s">
        <v>22</v>
      </c>
      <c r="C35609">
        <v>2018</v>
      </c>
      <c r="D35609">
        <v>1</v>
      </c>
      <c r="E35609">
        <v>70377</v>
      </c>
      <c r="F35609">
        <v>3326</v>
      </c>
      <c r="G35609">
        <v>109</v>
      </c>
      <c r="H35609">
        <v>1440.27</v>
      </c>
      <c r="I35609">
        <v>1341.83</v>
      </c>
      <c r="J35609">
        <v>98.44</v>
      </c>
      <c r="K35609" s="10" t="str">
        <f t="shared" si="556"/>
        <v>2018-1</v>
      </c>
    </row>
    <row r="35610" spans="1:11" x14ac:dyDescent="0.25">
      <c r="A35610" s="10" t="s">
        <v>21</v>
      </c>
      <c r="B35610" t="s">
        <v>22</v>
      </c>
      <c r="C35610">
        <v>2018</v>
      </c>
      <c r="D35610">
        <v>1</v>
      </c>
      <c r="E35610">
        <v>70408</v>
      </c>
      <c r="F35610">
        <v>21583</v>
      </c>
      <c r="G35610">
        <v>178</v>
      </c>
      <c r="H35610">
        <v>1046.6400000000001</v>
      </c>
      <c r="I35610">
        <v>1044.1300000000001</v>
      </c>
      <c r="J35610">
        <v>2.5099999999999998</v>
      </c>
      <c r="K35610" s="10" t="str">
        <f t="shared" si="556"/>
        <v>2018-1</v>
      </c>
    </row>
    <row r="35611" spans="1:11" x14ac:dyDescent="0.25">
      <c r="A35611" s="10" t="s">
        <v>21</v>
      </c>
      <c r="B35611" t="s">
        <v>22</v>
      </c>
      <c r="C35611">
        <v>2018</v>
      </c>
      <c r="D35611">
        <v>1</v>
      </c>
      <c r="E35611">
        <v>70436</v>
      </c>
      <c r="F35611">
        <v>0</v>
      </c>
      <c r="G35611">
        <v>0</v>
      </c>
      <c r="H35611">
        <v>0</v>
      </c>
      <c r="I35611">
        <v>0</v>
      </c>
      <c r="J35611">
        <v>0</v>
      </c>
      <c r="K35611" s="10" t="str">
        <f t="shared" si="556"/>
        <v>2018-1</v>
      </c>
    </row>
    <row r="35612" spans="1:11" x14ac:dyDescent="0.25">
      <c r="A35612" s="10" t="s">
        <v>21</v>
      </c>
      <c r="B35612" t="s">
        <v>22</v>
      </c>
      <c r="C35612">
        <v>2018</v>
      </c>
      <c r="D35612">
        <v>1</v>
      </c>
      <c r="E35612">
        <v>70437</v>
      </c>
      <c r="F35612">
        <v>2250</v>
      </c>
      <c r="G35612">
        <v>13</v>
      </c>
      <c r="H35612">
        <v>142250.62</v>
      </c>
      <c r="I35612">
        <v>142250.62</v>
      </c>
      <c r="J35612">
        <v>0</v>
      </c>
      <c r="K35612" s="10" t="str">
        <f t="shared" si="556"/>
        <v>2018-1</v>
      </c>
    </row>
    <row r="35613" spans="1:11" x14ac:dyDescent="0.25">
      <c r="A35613" s="10" t="s">
        <v>21</v>
      </c>
      <c r="B35613" t="s">
        <v>22</v>
      </c>
      <c r="C35613">
        <v>2018</v>
      </c>
      <c r="D35613">
        <v>1</v>
      </c>
      <c r="E35613">
        <v>70482</v>
      </c>
      <c r="F35613">
        <v>0</v>
      </c>
      <c r="G35613">
        <v>0</v>
      </c>
      <c r="H35613">
        <v>0</v>
      </c>
      <c r="I35613">
        <v>0</v>
      </c>
      <c r="J35613">
        <v>0</v>
      </c>
      <c r="K35613" s="10" t="str">
        <f t="shared" si="556"/>
        <v>2018-1</v>
      </c>
    </row>
    <row r="35614" spans="1:11" x14ac:dyDescent="0.25">
      <c r="A35614" s="10" t="s">
        <v>21</v>
      </c>
      <c r="B35614" t="s">
        <v>22</v>
      </c>
      <c r="C35614">
        <v>2018</v>
      </c>
      <c r="D35614">
        <v>1</v>
      </c>
      <c r="E35614">
        <v>70504</v>
      </c>
      <c r="F35614">
        <v>0</v>
      </c>
      <c r="G35614">
        <v>0</v>
      </c>
      <c r="H35614">
        <v>0</v>
      </c>
      <c r="I35614">
        <v>0</v>
      </c>
      <c r="J35614">
        <v>0</v>
      </c>
      <c r="K35614" s="10" t="str">
        <f t="shared" si="556"/>
        <v>2018-1</v>
      </c>
    </row>
    <row r="35615" spans="1:11" x14ac:dyDescent="0.25">
      <c r="A35615" s="10" t="s">
        <v>21</v>
      </c>
      <c r="B35615" t="s">
        <v>22</v>
      </c>
      <c r="C35615">
        <v>2018</v>
      </c>
      <c r="D35615">
        <v>1</v>
      </c>
      <c r="E35615">
        <v>70515</v>
      </c>
      <c r="F35615">
        <v>0</v>
      </c>
      <c r="G35615">
        <v>0</v>
      </c>
      <c r="H35615">
        <v>0</v>
      </c>
      <c r="I35615">
        <v>0</v>
      </c>
      <c r="J35615">
        <v>0</v>
      </c>
      <c r="K35615" s="10" t="str">
        <f t="shared" si="556"/>
        <v>2018-1</v>
      </c>
    </row>
    <row r="35616" spans="1:11" x14ac:dyDescent="0.25">
      <c r="A35616" s="10" t="s">
        <v>21</v>
      </c>
      <c r="B35616" t="s">
        <v>22</v>
      </c>
      <c r="C35616">
        <v>2018</v>
      </c>
      <c r="D35616">
        <v>1</v>
      </c>
      <c r="E35616">
        <v>70539</v>
      </c>
      <c r="F35616">
        <v>24.96</v>
      </c>
      <c r="G35616">
        <v>16</v>
      </c>
      <c r="H35616">
        <v>25870.9</v>
      </c>
      <c r="I35616">
        <v>25870.9</v>
      </c>
      <c r="J35616">
        <v>0</v>
      </c>
      <c r="K35616" s="10" t="str">
        <f t="shared" si="556"/>
        <v>2018-1</v>
      </c>
    </row>
    <row r="35617" spans="1:11" x14ac:dyDescent="0.25">
      <c r="A35617" s="10" t="s">
        <v>21</v>
      </c>
      <c r="B35617" t="s">
        <v>22</v>
      </c>
      <c r="C35617">
        <v>2018</v>
      </c>
      <c r="D35617">
        <v>1</v>
      </c>
      <c r="E35617">
        <v>70564</v>
      </c>
      <c r="F35617">
        <v>0</v>
      </c>
      <c r="G35617">
        <v>0</v>
      </c>
      <c r="H35617">
        <v>0</v>
      </c>
      <c r="I35617">
        <v>0</v>
      </c>
      <c r="J35617">
        <v>0</v>
      </c>
      <c r="K35617" s="10" t="str">
        <f t="shared" si="556"/>
        <v>2018-1</v>
      </c>
    </row>
    <row r="35618" spans="1:11" x14ac:dyDescent="0.25">
      <c r="A35618" s="10" t="s">
        <v>21</v>
      </c>
      <c r="B35618" t="s">
        <v>22</v>
      </c>
      <c r="C35618">
        <v>2018</v>
      </c>
      <c r="D35618">
        <v>1</v>
      </c>
      <c r="E35618">
        <v>70700</v>
      </c>
      <c r="F35618">
        <v>0</v>
      </c>
      <c r="G35618">
        <v>0</v>
      </c>
      <c r="H35618">
        <v>0</v>
      </c>
      <c r="I35618">
        <v>0</v>
      </c>
      <c r="J35618">
        <v>0</v>
      </c>
      <c r="K35618" s="10" t="str">
        <f t="shared" si="556"/>
        <v>2018-1</v>
      </c>
    </row>
    <row r="35619" spans="1:11" x14ac:dyDescent="0.25">
      <c r="A35619" s="10" t="s">
        <v>21</v>
      </c>
      <c r="B35619" t="s">
        <v>22</v>
      </c>
      <c r="C35619">
        <v>2018</v>
      </c>
      <c r="D35619">
        <v>1</v>
      </c>
      <c r="E35619">
        <v>70710</v>
      </c>
      <c r="F35619">
        <v>314698.59999999998</v>
      </c>
      <c r="G35619">
        <v>8860</v>
      </c>
      <c r="H35619">
        <v>902056.86</v>
      </c>
      <c r="I35619">
        <v>894395.86</v>
      </c>
      <c r="J35619">
        <v>7661</v>
      </c>
      <c r="K35619" s="10" t="str">
        <f t="shared" si="556"/>
        <v>2018-1</v>
      </c>
    </row>
    <row r="35620" spans="1:11" x14ac:dyDescent="0.25">
      <c r="A35620" s="10" t="s">
        <v>21</v>
      </c>
      <c r="B35620" t="s">
        <v>22</v>
      </c>
      <c r="C35620">
        <v>2018</v>
      </c>
      <c r="D35620">
        <v>1</v>
      </c>
      <c r="E35620">
        <v>70756</v>
      </c>
      <c r="F35620">
        <v>0</v>
      </c>
      <c r="G35620">
        <v>0</v>
      </c>
      <c r="H35620">
        <v>0</v>
      </c>
      <c r="I35620">
        <v>0</v>
      </c>
      <c r="J35620">
        <v>0</v>
      </c>
      <c r="K35620" s="10" t="str">
        <f t="shared" si="556"/>
        <v>2018-1</v>
      </c>
    </row>
    <row r="35621" spans="1:11" x14ac:dyDescent="0.25">
      <c r="A35621" s="10" t="s">
        <v>21</v>
      </c>
      <c r="B35621" t="s">
        <v>22</v>
      </c>
      <c r="C35621">
        <v>2018</v>
      </c>
      <c r="D35621">
        <v>1</v>
      </c>
      <c r="E35621">
        <v>70785</v>
      </c>
      <c r="F35621">
        <v>0</v>
      </c>
      <c r="G35621">
        <v>0</v>
      </c>
      <c r="H35621">
        <v>0</v>
      </c>
      <c r="I35621">
        <v>0</v>
      </c>
      <c r="J35621">
        <v>0</v>
      </c>
      <c r="K35621" s="10" t="str">
        <f t="shared" si="556"/>
        <v>2018-1</v>
      </c>
    </row>
    <row r="35622" spans="1:11" x14ac:dyDescent="0.25">
      <c r="A35622" s="10" t="s">
        <v>21</v>
      </c>
      <c r="B35622" t="s">
        <v>22</v>
      </c>
      <c r="C35622">
        <v>2018</v>
      </c>
      <c r="D35622">
        <v>1</v>
      </c>
      <c r="E35622">
        <v>70839</v>
      </c>
      <c r="F35622">
        <v>0</v>
      </c>
      <c r="G35622">
        <v>0</v>
      </c>
      <c r="H35622">
        <v>0</v>
      </c>
      <c r="I35622">
        <v>0</v>
      </c>
      <c r="J35622">
        <v>0</v>
      </c>
      <c r="K35622" s="10" t="str">
        <f t="shared" si="556"/>
        <v>2018-1</v>
      </c>
    </row>
    <row r="35623" spans="1:11" x14ac:dyDescent="0.25">
      <c r="A35623" s="10" t="s">
        <v>21</v>
      </c>
      <c r="B35623" t="s">
        <v>22</v>
      </c>
      <c r="C35623">
        <v>2018</v>
      </c>
      <c r="D35623">
        <v>1</v>
      </c>
      <c r="E35623">
        <v>70860</v>
      </c>
      <c r="F35623">
        <v>855.5</v>
      </c>
      <c r="G35623">
        <v>380</v>
      </c>
      <c r="H35623">
        <v>9781.69</v>
      </c>
      <c r="I35623">
        <v>9609.5300000000007</v>
      </c>
      <c r="J35623">
        <v>172.16</v>
      </c>
      <c r="K35623" s="10" t="str">
        <f t="shared" si="556"/>
        <v>2018-1</v>
      </c>
    </row>
    <row r="35624" spans="1:11" x14ac:dyDescent="0.25">
      <c r="A35624" s="10" t="s">
        <v>21</v>
      </c>
      <c r="B35624" t="s">
        <v>22</v>
      </c>
      <c r="C35624">
        <v>2018</v>
      </c>
      <c r="D35624">
        <v>1</v>
      </c>
      <c r="E35624">
        <v>70882</v>
      </c>
      <c r="F35624">
        <v>0</v>
      </c>
      <c r="G35624">
        <v>0</v>
      </c>
      <c r="H35624">
        <v>0</v>
      </c>
      <c r="I35624">
        <v>0</v>
      </c>
      <c r="J35624">
        <v>0</v>
      </c>
      <c r="K35624" s="10" t="str">
        <f t="shared" si="556"/>
        <v>2018-1</v>
      </c>
    </row>
    <row r="35625" spans="1:11" x14ac:dyDescent="0.25">
      <c r="A35625" s="10" t="s">
        <v>21</v>
      </c>
      <c r="B35625" t="s">
        <v>22</v>
      </c>
      <c r="C35625">
        <v>2018</v>
      </c>
      <c r="D35625">
        <v>1</v>
      </c>
      <c r="E35625">
        <v>71093</v>
      </c>
      <c r="F35625">
        <v>130855</v>
      </c>
      <c r="G35625">
        <v>1512</v>
      </c>
      <c r="H35625">
        <v>15912.8</v>
      </c>
      <c r="I35625">
        <v>15871.53</v>
      </c>
      <c r="J35625">
        <v>41.27</v>
      </c>
      <c r="K35625" s="10" t="str">
        <f t="shared" si="556"/>
        <v>2018-1</v>
      </c>
    </row>
    <row r="35626" spans="1:11" x14ac:dyDescent="0.25">
      <c r="A35626" s="10" t="s">
        <v>21</v>
      </c>
      <c r="B35626" t="s">
        <v>22</v>
      </c>
      <c r="C35626">
        <v>2018</v>
      </c>
      <c r="D35626">
        <v>1</v>
      </c>
      <c r="E35626">
        <v>71288</v>
      </c>
      <c r="F35626">
        <v>0</v>
      </c>
      <c r="G35626">
        <v>0</v>
      </c>
      <c r="H35626">
        <v>0</v>
      </c>
      <c r="I35626">
        <v>0</v>
      </c>
      <c r="J35626">
        <v>0</v>
      </c>
      <c r="K35626" s="10" t="str">
        <f t="shared" si="556"/>
        <v>2018-1</v>
      </c>
    </row>
    <row r="35627" spans="1:11" x14ac:dyDescent="0.25">
      <c r="A35627" s="10" t="s">
        <v>21</v>
      </c>
      <c r="B35627" t="s">
        <v>22</v>
      </c>
      <c r="C35627">
        <v>2018</v>
      </c>
      <c r="D35627">
        <v>1</v>
      </c>
      <c r="E35627">
        <v>71399</v>
      </c>
      <c r="F35627">
        <v>1095</v>
      </c>
      <c r="G35627">
        <v>37</v>
      </c>
      <c r="H35627">
        <v>186.76</v>
      </c>
      <c r="I35627">
        <v>186.76</v>
      </c>
      <c r="J35627">
        <v>0</v>
      </c>
      <c r="K35627" s="10" t="str">
        <f t="shared" si="556"/>
        <v>2018-1</v>
      </c>
    </row>
    <row r="35628" spans="1:11" x14ac:dyDescent="0.25">
      <c r="A35628" s="10" t="s">
        <v>21</v>
      </c>
      <c r="B35628" t="s">
        <v>22</v>
      </c>
      <c r="C35628">
        <v>2018</v>
      </c>
      <c r="D35628">
        <v>1</v>
      </c>
      <c r="E35628">
        <v>75826</v>
      </c>
      <c r="F35628">
        <v>29622.5</v>
      </c>
      <c r="G35628">
        <v>2773</v>
      </c>
      <c r="H35628">
        <v>38418.120000000003</v>
      </c>
      <c r="I35628">
        <v>38243.800000000003</v>
      </c>
      <c r="J35628">
        <v>174.32</v>
      </c>
      <c r="K35628" s="10" t="str">
        <f t="shared" si="556"/>
        <v>2018-1</v>
      </c>
    </row>
    <row r="35629" spans="1:11" x14ac:dyDescent="0.25">
      <c r="A35629" s="10" t="s">
        <v>21</v>
      </c>
      <c r="B35629" t="s">
        <v>22</v>
      </c>
      <c r="C35629">
        <v>2018</v>
      </c>
      <c r="D35629">
        <v>1</v>
      </c>
      <c r="E35629">
        <v>75834</v>
      </c>
      <c r="F35629">
        <v>37012</v>
      </c>
      <c r="G35629">
        <v>951</v>
      </c>
      <c r="H35629">
        <v>5542.11</v>
      </c>
      <c r="I35629">
        <v>5533.26</v>
      </c>
      <c r="J35629">
        <v>8.85</v>
      </c>
      <c r="K35629" s="10" t="str">
        <f t="shared" si="556"/>
        <v>2018-1</v>
      </c>
    </row>
    <row r="35630" spans="1:11" x14ac:dyDescent="0.25">
      <c r="A35630" s="10" t="s">
        <v>21</v>
      </c>
      <c r="B35630" t="s">
        <v>22</v>
      </c>
      <c r="C35630">
        <v>2018</v>
      </c>
      <c r="D35630">
        <v>1</v>
      </c>
      <c r="E35630">
        <v>75854</v>
      </c>
      <c r="F35630">
        <v>36228</v>
      </c>
      <c r="G35630">
        <v>1217</v>
      </c>
      <c r="H35630">
        <v>232896.74</v>
      </c>
      <c r="I35630">
        <v>231220.25</v>
      </c>
      <c r="J35630">
        <v>1676.49</v>
      </c>
      <c r="K35630" s="10" t="str">
        <f t="shared" si="556"/>
        <v>2018-1</v>
      </c>
    </row>
    <row r="35631" spans="1:11" x14ac:dyDescent="0.25">
      <c r="A35631" s="10" t="s">
        <v>21</v>
      </c>
      <c r="B35631" t="s">
        <v>22</v>
      </c>
      <c r="C35631">
        <v>2018</v>
      </c>
      <c r="D35631">
        <v>1</v>
      </c>
      <c r="E35631">
        <v>75987</v>
      </c>
      <c r="F35631">
        <v>8481.0010000000002</v>
      </c>
      <c r="G35631">
        <v>81</v>
      </c>
      <c r="H35631">
        <v>1360946.25</v>
      </c>
      <c r="I35631">
        <v>1360946.25</v>
      </c>
      <c r="J35631">
        <v>0</v>
      </c>
      <c r="K35631" s="10" t="str">
        <f t="shared" si="556"/>
        <v>2018-1</v>
      </c>
    </row>
    <row r="35632" spans="1:11" x14ac:dyDescent="0.25">
      <c r="A35632" s="10" t="s">
        <v>21</v>
      </c>
      <c r="B35632" t="s">
        <v>22</v>
      </c>
      <c r="C35632">
        <v>2018</v>
      </c>
      <c r="D35632">
        <v>1</v>
      </c>
      <c r="E35632">
        <v>76045</v>
      </c>
      <c r="F35632">
        <v>9693.5</v>
      </c>
      <c r="G35632">
        <v>1732</v>
      </c>
      <c r="H35632">
        <v>42021.919999999998</v>
      </c>
      <c r="I35632">
        <v>41090.959999999999</v>
      </c>
      <c r="J35632">
        <v>930.96</v>
      </c>
      <c r="K35632" s="10" t="str">
        <f t="shared" si="556"/>
        <v>2018-1</v>
      </c>
    </row>
    <row r="35633" spans="1:11" x14ac:dyDescent="0.25">
      <c r="A35633" s="10" t="s">
        <v>21</v>
      </c>
      <c r="B35633" t="s">
        <v>22</v>
      </c>
      <c r="C35633">
        <v>2018</v>
      </c>
      <c r="D35633">
        <v>1</v>
      </c>
      <c r="E35633">
        <v>76075</v>
      </c>
      <c r="F35633">
        <v>282.45499999999998</v>
      </c>
      <c r="G35633">
        <v>314</v>
      </c>
      <c r="H35633">
        <v>542487.1</v>
      </c>
      <c r="I35633">
        <v>378943.71</v>
      </c>
      <c r="J35633">
        <v>163543.39000000001</v>
      </c>
      <c r="K35633" s="10" t="str">
        <f t="shared" si="556"/>
        <v>2018-1</v>
      </c>
    </row>
    <row r="35634" spans="1:11" x14ac:dyDescent="0.25">
      <c r="A35634" s="10" t="s">
        <v>21</v>
      </c>
      <c r="B35634" t="s">
        <v>22</v>
      </c>
      <c r="C35634">
        <v>2018</v>
      </c>
      <c r="D35634">
        <v>1</v>
      </c>
      <c r="E35634">
        <v>76125</v>
      </c>
      <c r="F35634">
        <v>0</v>
      </c>
      <c r="G35634">
        <v>0</v>
      </c>
      <c r="H35634">
        <v>0</v>
      </c>
      <c r="I35634">
        <v>0</v>
      </c>
      <c r="J35634">
        <v>0</v>
      </c>
      <c r="K35634" s="10" t="str">
        <f t="shared" si="556"/>
        <v>2018-1</v>
      </c>
    </row>
    <row r="35635" spans="1:11" x14ac:dyDescent="0.25">
      <c r="A35635" s="10" t="s">
        <v>21</v>
      </c>
      <c r="B35635" t="s">
        <v>22</v>
      </c>
      <c r="C35635">
        <v>2018</v>
      </c>
      <c r="D35635">
        <v>1</v>
      </c>
      <c r="E35635">
        <v>76181</v>
      </c>
      <c r="F35635">
        <v>5025</v>
      </c>
      <c r="G35635">
        <v>11</v>
      </c>
      <c r="H35635">
        <v>6971.16</v>
      </c>
      <c r="I35635">
        <v>6971.16</v>
      </c>
      <c r="J35635">
        <v>0</v>
      </c>
      <c r="K35635" s="10" t="str">
        <f t="shared" si="556"/>
        <v>2018-1</v>
      </c>
    </row>
    <row r="35636" spans="1:11" x14ac:dyDescent="0.25">
      <c r="A35636" s="10" t="s">
        <v>21</v>
      </c>
      <c r="B35636" t="s">
        <v>22</v>
      </c>
      <c r="C35636">
        <v>2018</v>
      </c>
      <c r="D35636">
        <v>1</v>
      </c>
      <c r="E35636">
        <v>76189</v>
      </c>
      <c r="F35636">
        <v>690</v>
      </c>
      <c r="G35636">
        <v>12</v>
      </c>
      <c r="H35636">
        <v>384054.02</v>
      </c>
      <c r="I35636">
        <v>384054.02</v>
      </c>
      <c r="J35636">
        <v>0</v>
      </c>
      <c r="K35636" s="10" t="str">
        <f t="shared" si="556"/>
        <v>2018-1</v>
      </c>
    </row>
    <row r="35637" spans="1:11" x14ac:dyDescent="0.25">
      <c r="A35637" s="10" t="s">
        <v>21</v>
      </c>
      <c r="B35637" t="s">
        <v>22</v>
      </c>
      <c r="C35637">
        <v>2018</v>
      </c>
      <c r="D35637">
        <v>1</v>
      </c>
      <c r="E35637">
        <v>76204</v>
      </c>
      <c r="F35637">
        <v>4233433.9730000002</v>
      </c>
      <c r="G35637">
        <v>22659</v>
      </c>
      <c r="H35637">
        <v>246220.43</v>
      </c>
      <c r="I35637">
        <v>240843.77</v>
      </c>
      <c r="J35637">
        <v>5376.66</v>
      </c>
      <c r="K35637" s="10" t="str">
        <f t="shared" si="556"/>
        <v>2018-1</v>
      </c>
    </row>
    <row r="35638" spans="1:11" x14ac:dyDescent="0.25">
      <c r="A35638" s="10" t="s">
        <v>21</v>
      </c>
      <c r="B35638" t="s">
        <v>22</v>
      </c>
      <c r="C35638">
        <v>2018</v>
      </c>
      <c r="D35638">
        <v>1</v>
      </c>
      <c r="E35638">
        <v>76282</v>
      </c>
      <c r="F35638">
        <v>45937</v>
      </c>
      <c r="G35638">
        <v>1522</v>
      </c>
      <c r="H35638">
        <v>62624.05</v>
      </c>
      <c r="I35638">
        <v>61956.28</v>
      </c>
      <c r="J35638">
        <v>667.77</v>
      </c>
      <c r="K35638" s="10" t="str">
        <f t="shared" si="556"/>
        <v>2018-1</v>
      </c>
    </row>
    <row r="35639" spans="1:11" x14ac:dyDescent="0.25">
      <c r="A35639" s="10" t="s">
        <v>21</v>
      </c>
      <c r="B35639" t="s">
        <v>22</v>
      </c>
      <c r="C35639">
        <v>2018</v>
      </c>
      <c r="D35639">
        <v>1</v>
      </c>
      <c r="E35639">
        <v>76329</v>
      </c>
      <c r="F35639">
        <v>3368.6</v>
      </c>
      <c r="G35639">
        <v>256</v>
      </c>
      <c r="H35639">
        <v>10042.67</v>
      </c>
      <c r="I35639">
        <v>9714.5300000000007</v>
      </c>
      <c r="J35639">
        <v>328.14</v>
      </c>
      <c r="K35639" s="10" t="str">
        <f t="shared" si="556"/>
        <v>2018-1</v>
      </c>
    </row>
    <row r="35640" spans="1:11" x14ac:dyDescent="0.25">
      <c r="A35640" s="10" t="s">
        <v>21</v>
      </c>
      <c r="B35640" t="s">
        <v>22</v>
      </c>
      <c r="C35640">
        <v>2018</v>
      </c>
      <c r="D35640">
        <v>1</v>
      </c>
      <c r="E35640">
        <v>76385</v>
      </c>
      <c r="F35640">
        <v>301071.5</v>
      </c>
      <c r="G35640">
        <v>6263</v>
      </c>
      <c r="H35640">
        <v>49972.21</v>
      </c>
      <c r="I35640">
        <v>49799.44</v>
      </c>
      <c r="J35640">
        <v>172.77</v>
      </c>
      <c r="K35640" s="10" t="str">
        <f t="shared" si="556"/>
        <v>2018-1</v>
      </c>
    </row>
    <row r="35641" spans="1:11" x14ac:dyDescent="0.25">
      <c r="A35641" s="10" t="s">
        <v>21</v>
      </c>
      <c r="B35641" t="s">
        <v>22</v>
      </c>
      <c r="C35641">
        <v>2018</v>
      </c>
      <c r="D35641">
        <v>1</v>
      </c>
      <c r="E35641">
        <v>76388</v>
      </c>
      <c r="F35641">
        <v>502</v>
      </c>
      <c r="G35641">
        <v>25</v>
      </c>
      <c r="H35641">
        <v>10450.75</v>
      </c>
      <c r="I35641">
        <v>10450.75</v>
      </c>
      <c r="J35641">
        <v>0</v>
      </c>
      <c r="K35641" s="10" t="str">
        <f t="shared" si="556"/>
        <v>2018-1</v>
      </c>
    </row>
    <row r="35642" spans="1:11" x14ac:dyDescent="0.25">
      <c r="A35642" s="10" t="s">
        <v>21</v>
      </c>
      <c r="B35642" t="s">
        <v>22</v>
      </c>
      <c r="C35642">
        <v>2018</v>
      </c>
      <c r="D35642">
        <v>1</v>
      </c>
      <c r="E35642">
        <v>76431</v>
      </c>
      <c r="F35642">
        <v>0</v>
      </c>
      <c r="G35642">
        <v>0</v>
      </c>
      <c r="H35642">
        <v>0</v>
      </c>
      <c r="I35642">
        <v>0</v>
      </c>
      <c r="J35642">
        <v>0</v>
      </c>
      <c r="K35642" s="10" t="str">
        <f t="shared" si="556"/>
        <v>2018-1</v>
      </c>
    </row>
    <row r="35643" spans="1:11" x14ac:dyDescent="0.25">
      <c r="A35643" s="10" t="s">
        <v>21</v>
      </c>
      <c r="B35643" t="s">
        <v>22</v>
      </c>
      <c r="C35643">
        <v>2018</v>
      </c>
      <c r="D35643">
        <v>1</v>
      </c>
      <c r="E35643">
        <v>76439</v>
      </c>
      <c r="F35643">
        <v>15559</v>
      </c>
      <c r="G35643">
        <v>263</v>
      </c>
      <c r="H35643">
        <v>8014.19</v>
      </c>
      <c r="I35643">
        <v>7905.36</v>
      </c>
      <c r="J35643">
        <v>108.83</v>
      </c>
      <c r="K35643" s="10" t="str">
        <f t="shared" ref="K35643:K35706" si="557">CONCATENATE(C35643,"-",D35643)</f>
        <v>2018-1</v>
      </c>
    </row>
    <row r="35644" spans="1:11" x14ac:dyDescent="0.25">
      <c r="A35644" s="10" t="s">
        <v>21</v>
      </c>
      <c r="B35644" t="s">
        <v>22</v>
      </c>
      <c r="C35644">
        <v>2018</v>
      </c>
      <c r="D35644">
        <v>1</v>
      </c>
      <c r="E35644">
        <v>89141</v>
      </c>
      <c r="F35644">
        <v>0</v>
      </c>
      <c r="G35644">
        <v>0</v>
      </c>
      <c r="H35644">
        <v>0</v>
      </c>
      <c r="I35644">
        <v>0</v>
      </c>
      <c r="J35644">
        <v>0</v>
      </c>
      <c r="K35644" s="10" t="str">
        <f t="shared" si="557"/>
        <v>2018-1</v>
      </c>
    </row>
    <row r="35645" spans="1:11" x14ac:dyDescent="0.25">
      <c r="A35645" s="10" t="s">
        <v>21</v>
      </c>
      <c r="B35645" t="s">
        <v>22</v>
      </c>
      <c r="C35645">
        <v>2018</v>
      </c>
      <c r="D35645">
        <v>1</v>
      </c>
      <c r="E35645">
        <v>99207</v>
      </c>
      <c r="F35645">
        <v>0</v>
      </c>
      <c r="G35645">
        <v>0</v>
      </c>
      <c r="H35645">
        <v>0</v>
      </c>
      <c r="I35645">
        <v>0</v>
      </c>
      <c r="J35645">
        <v>0</v>
      </c>
      <c r="K35645" s="10" t="str">
        <f t="shared" si="557"/>
        <v>2018-1</v>
      </c>
    </row>
    <row r="35646" spans="1:11" x14ac:dyDescent="0.25">
      <c r="A35646" s="10" t="s">
        <v>21</v>
      </c>
      <c r="B35646" t="s">
        <v>22</v>
      </c>
      <c r="C35646">
        <v>2019</v>
      </c>
      <c r="D35646">
        <v>4</v>
      </c>
      <c r="E35646">
        <v>2</v>
      </c>
      <c r="F35646">
        <v>295427.64</v>
      </c>
      <c r="G35646">
        <v>23271</v>
      </c>
      <c r="H35646">
        <v>12512441.199999999</v>
      </c>
      <c r="I35646">
        <v>12171663.74</v>
      </c>
      <c r="J35646">
        <v>340777.46</v>
      </c>
      <c r="K35646" s="10" t="str">
        <f t="shared" si="557"/>
        <v>2019-4</v>
      </c>
    </row>
    <row r="35647" spans="1:11" x14ac:dyDescent="0.25">
      <c r="A35647" s="10" t="s">
        <v>21</v>
      </c>
      <c r="B35647" t="s">
        <v>22</v>
      </c>
      <c r="C35647">
        <v>2019</v>
      </c>
      <c r="D35647">
        <v>4</v>
      </c>
      <c r="E35647">
        <v>3</v>
      </c>
      <c r="F35647">
        <v>827296.63500000001</v>
      </c>
      <c r="G35647">
        <v>21072</v>
      </c>
      <c r="H35647">
        <v>14893867.09</v>
      </c>
      <c r="I35647">
        <v>13975467.859999999</v>
      </c>
      <c r="J35647">
        <v>918399.23</v>
      </c>
      <c r="K35647" s="10" t="str">
        <f t="shared" si="557"/>
        <v>2019-4</v>
      </c>
    </row>
    <row r="35648" spans="1:11" x14ac:dyDescent="0.25">
      <c r="A35648" s="10" t="s">
        <v>21</v>
      </c>
      <c r="B35648" t="s">
        <v>22</v>
      </c>
      <c r="C35648">
        <v>2019</v>
      </c>
      <c r="D35648">
        <v>4</v>
      </c>
      <c r="E35648">
        <v>4</v>
      </c>
      <c r="F35648">
        <v>1707024</v>
      </c>
      <c r="G35648">
        <v>22132</v>
      </c>
      <c r="H35648">
        <v>5622045.5099999998</v>
      </c>
      <c r="I35648">
        <v>5617357.3700000001</v>
      </c>
      <c r="J35648">
        <v>4688.1400000000003</v>
      </c>
      <c r="K35648" s="10" t="str">
        <f t="shared" si="557"/>
        <v>2019-4</v>
      </c>
    </row>
    <row r="35649" spans="1:11" x14ac:dyDescent="0.25">
      <c r="A35649" s="10" t="s">
        <v>21</v>
      </c>
      <c r="B35649" t="s">
        <v>22</v>
      </c>
      <c r="C35649">
        <v>2019</v>
      </c>
      <c r="D35649">
        <v>4</v>
      </c>
      <c r="E35649">
        <v>6</v>
      </c>
      <c r="F35649">
        <v>667848.53399999999</v>
      </c>
      <c r="G35649">
        <v>20334</v>
      </c>
      <c r="H35649">
        <v>16692548.199999999</v>
      </c>
      <c r="I35649">
        <v>15769860.6</v>
      </c>
      <c r="J35649">
        <v>922687.6</v>
      </c>
      <c r="K35649" s="10" t="str">
        <f t="shared" si="557"/>
        <v>2019-4</v>
      </c>
    </row>
    <row r="35650" spans="1:11" x14ac:dyDescent="0.25">
      <c r="A35650" s="10" t="s">
        <v>21</v>
      </c>
      <c r="B35650" t="s">
        <v>22</v>
      </c>
      <c r="C35650">
        <v>2019</v>
      </c>
      <c r="D35650">
        <v>4</v>
      </c>
      <c r="E35650">
        <v>7</v>
      </c>
      <c r="F35650">
        <v>0</v>
      </c>
      <c r="G35650">
        <v>0</v>
      </c>
      <c r="H35650">
        <v>0</v>
      </c>
      <c r="I35650">
        <v>0</v>
      </c>
      <c r="J35650">
        <v>0</v>
      </c>
      <c r="K35650" s="10" t="str">
        <f t="shared" si="557"/>
        <v>2019-4</v>
      </c>
    </row>
    <row r="35651" spans="1:11" x14ac:dyDescent="0.25">
      <c r="A35651" s="10" t="s">
        <v>21</v>
      </c>
      <c r="B35651" t="s">
        <v>22</v>
      </c>
      <c r="C35651">
        <v>2019</v>
      </c>
      <c r="D35651">
        <v>4</v>
      </c>
      <c r="E35651">
        <v>8</v>
      </c>
      <c r="F35651">
        <v>12357</v>
      </c>
      <c r="G35651">
        <v>429</v>
      </c>
      <c r="H35651">
        <v>289804.67</v>
      </c>
      <c r="I35651">
        <v>289537.24</v>
      </c>
      <c r="J35651">
        <v>267.43</v>
      </c>
      <c r="K35651" s="10" t="str">
        <f t="shared" si="557"/>
        <v>2019-4</v>
      </c>
    </row>
    <row r="35652" spans="1:11" x14ac:dyDescent="0.25">
      <c r="A35652" s="10" t="s">
        <v>21</v>
      </c>
      <c r="B35652" t="s">
        <v>22</v>
      </c>
      <c r="C35652">
        <v>2019</v>
      </c>
      <c r="D35652">
        <v>4</v>
      </c>
      <c r="E35652">
        <v>9</v>
      </c>
      <c r="F35652">
        <v>15246.2</v>
      </c>
      <c r="G35652">
        <v>11578</v>
      </c>
      <c r="H35652">
        <v>185716.77</v>
      </c>
      <c r="I35652">
        <v>168281.56</v>
      </c>
      <c r="J35652">
        <v>17435.21</v>
      </c>
      <c r="K35652" s="10" t="str">
        <f t="shared" si="557"/>
        <v>2019-4</v>
      </c>
    </row>
    <row r="35653" spans="1:11" x14ac:dyDescent="0.25">
      <c r="A35653" s="10" t="s">
        <v>21</v>
      </c>
      <c r="B35653" t="s">
        <v>22</v>
      </c>
      <c r="C35653">
        <v>2019</v>
      </c>
      <c r="D35653">
        <v>4</v>
      </c>
      <c r="E35653">
        <v>13</v>
      </c>
      <c r="F35653">
        <v>25449</v>
      </c>
      <c r="G35653">
        <v>3110</v>
      </c>
      <c r="H35653">
        <v>16421834.92</v>
      </c>
      <c r="I35653">
        <v>16415934.68</v>
      </c>
      <c r="J35653">
        <v>5900.24</v>
      </c>
      <c r="K35653" s="10" t="str">
        <f t="shared" si="557"/>
        <v>2019-4</v>
      </c>
    </row>
    <row r="35654" spans="1:11" x14ac:dyDescent="0.25">
      <c r="A35654" s="10" t="s">
        <v>21</v>
      </c>
      <c r="B35654" t="s">
        <v>22</v>
      </c>
      <c r="C35654">
        <v>2019</v>
      </c>
      <c r="D35654">
        <v>4</v>
      </c>
      <c r="E35654">
        <v>15</v>
      </c>
      <c r="F35654">
        <v>47.6</v>
      </c>
      <c r="G35654">
        <v>27</v>
      </c>
      <c r="H35654">
        <v>333.2</v>
      </c>
      <c r="I35654">
        <v>333.2</v>
      </c>
      <c r="J35654">
        <v>0</v>
      </c>
      <c r="K35654" s="10" t="str">
        <f t="shared" si="557"/>
        <v>2019-4</v>
      </c>
    </row>
    <row r="35655" spans="1:11" x14ac:dyDescent="0.25">
      <c r="A35655" s="10" t="s">
        <v>21</v>
      </c>
      <c r="B35655" t="s">
        <v>22</v>
      </c>
      <c r="C35655">
        <v>2019</v>
      </c>
      <c r="D35655">
        <v>4</v>
      </c>
      <c r="E35655">
        <v>23</v>
      </c>
      <c r="F35655">
        <v>447960.30499999999</v>
      </c>
      <c r="G35655">
        <v>10690</v>
      </c>
      <c r="H35655">
        <v>5943904.8399999999</v>
      </c>
      <c r="I35655">
        <v>5742073.8099999996</v>
      </c>
      <c r="J35655">
        <v>201831.03</v>
      </c>
      <c r="K35655" s="10" t="str">
        <f t="shared" si="557"/>
        <v>2019-4</v>
      </c>
    </row>
    <row r="35656" spans="1:11" x14ac:dyDescent="0.25">
      <c r="A35656" s="10" t="s">
        <v>21</v>
      </c>
      <c r="B35656" t="s">
        <v>22</v>
      </c>
      <c r="C35656">
        <v>2019</v>
      </c>
      <c r="D35656">
        <v>4</v>
      </c>
      <c r="E35656">
        <v>24</v>
      </c>
      <c r="F35656">
        <v>12154.447</v>
      </c>
      <c r="G35656">
        <v>1517</v>
      </c>
      <c r="H35656">
        <v>2868968.76</v>
      </c>
      <c r="I35656">
        <v>2832781</v>
      </c>
      <c r="J35656">
        <v>36187.760000000002</v>
      </c>
      <c r="K35656" s="10" t="str">
        <f t="shared" si="557"/>
        <v>2019-4</v>
      </c>
    </row>
    <row r="35657" spans="1:11" x14ac:dyDescent="0.25">
      <c r="A35657" s="10" t="s">
        <v>21</v>
      </c>
      <c r="B35657" t="s">
        <v>22</v>
      </c>
      <c r="C35657">
        <v>2019</v>
      </c>
      <c r="D35657">
        <v>4</v>
      </c>
      <c r="E35657">
        <v>25</v>
      </c>
      <c r="F35657">
        <v>0</v>
      </c>
      <c r="G35657">
        <v>0</v>
      </c>
      <c r="H35657">
        <v>0</v>
      </c>
      <c r="I35657">
        <v>0</v>
      </c>
      <c r="J35657">
        <v>0</v>
      </c>
      <c r="K35657" s="10" t="str">
        <f t="shared" si="557"/>
        <v>2019-4</v>
      </c>
    </row>
    <row r="35658" spans="1:11" x14ac:dyDescent="0.25">
      <c r="A35658" s="10" t="s">
        <v>21</v>
      </c>
      <c r="B35658" t="s">
        <v>22</v>
      </c>
      <c r="C35658">
        <v>2019</v>
      </c>
      <c r="D35658">
        <v>4</v>
      </c>
      <c r="E35658">
        <v>26</v>
      </c>
      <c r="F35658">
        <v>1421184</v>
      </c>
      <c r="G35658">
        <v>127</v>
      </c>
      <c r="H35658">
        <v>1652181.9</v>
      </c>
      <c r="I35658">
        <v>1652181.9</v>
      </c>
      <c r="J35658">
        <v>0</v>
      </c>
      <c r="K35658" s="10" t="str">
        <f t="shared" si="557"/>
        <v>2019-4</v>
      </c>
    </row>
    <row r="35659" spans="1:11" x14ac:dyDescent="0.25">
      <c r="A35659" s="10" t="s">
        <v>21</v>
      </c>
      <c r="B35659" t="s">
        <v>22</v>
      </c>
      <c r="C35659">
        <v>2019</v>
      </c>
      <c r="D35659">
        <v>4</v>
      </c>
      <c r="E35659">
        <v>32</v>
      </c>
      <c r="F35659">
        <v>637821</v>
      </c>
      <c r="G35659">
        <v>2727</v>
      </c>
      <c r="H35659">
        <v>3541537.63</v>
      </c>
      <c r="I35659">
        <v>3516459.36</v>
      </c>
      <c r="J35659">
        <v>25078.27</v>
      </c>
      <c r="K35659" s="10" t="str">
        <f t="shared" si="557"/>
        <v>2019-4</v>
      </c>
    </row>
    <row r="35660" spans="1:11" x14ac:dyDescent="0.25">
      <c r="A35660" s="10" t="s">
        <v>21</v>
      </c>
      <c r="B35660" t="s">
        <v>22</v>
      </c>
      <c r="C35660">
        <v>2019</v>
      </c>
      <c r="D35660">
        <v>4</v>
      </c>
      <c r="E35660">
        <v>37</v>
      </c>
      <c r="F35660">
        <v>5049</v>
      </c>
      <c r="G35660">
        <v>296</v>
      </c>
      <c r="H35660">
        <v>64010.51</v>
      </c>
      <c r="I35660">
        <v>63201.33</v>
      </c>
      <c r="J35660">
        <v>809.18</v>
      </c>
      <c r="K35660" s="10" t="str">
        <f t="shared" si="557"/>
        <v>2019-4</v>
      </c>
    </row>
    <row r="35661" spans="1:11" x14ac:dyDescent="0.25">
      <c r="A35661" s="10" t="s">
        <v>21</v>
      </c>
      <c r="B35661" t="s">
        <v>22</v>
      </c>
      <c r="C35661">
        <v>2019</v>
      </c>
      <c r="D35661">
        <v>4</v>
      </c>
      <c r="E35661">
        <v>46</v>
      </c>
      <c r="F35661">
        <v>99891.5</v>
      </c>
      <c r="G35661">
        <v>3333</v>
      </c>
      <c r="H35661">
        <v>873639.79</v>
      </c>
      <c r="I35661">
        <v>870766.85</v>
      </c>
      <c r="J35661">
        <v>2872.94</v>
      </c>
      <c r="K35661" s="10" t="str">
        <f t="shared" si="557"/>
        <v>2019-4</v>
      </c>
    </row>
    <row r="35662" spans="1:11" x14ac:dyDescent="0.25">
      <c r="A35662" s="10" t="s">
        <v>21</v>
      </c>
      <c r="B35662" t="s">
        <v>22</v>
      </c>
      <c r="C35662">
        <v>2019</v>
      </c>
      <c r="D35662">
        <v>4</v>
      </c>
      <c r="E35662">
        <v>49</v>
      </c>
      <c r="F35662">
        <v>1365.7</v>
      </c>
      <c r="G35662">
        <v>160</v>
      </c>
      <c r="H35662">
        <v>35337.08</v>
      </c>
      <c r="I35662">
        <v>35245.57</v>
      </c>
      <c r="J35662">
        <v>91.51</v>
      </c>
      <c r="K35662" s="10" t="str">
        <f t="shared" si="557"/>
        <v>2019-4</v>
      </c>
    </row>
    <row r="35663" spans="1:11" x14ac:dyDescent="0.25">
      <c r="A35663" s="10" t="s">
        <v>21</v>
      </c>
      <c r="B35663" t="s">
        <v>22</v>
      </c>
      <c r="C35663">
        <v>2019</v>
      </c>
      <c r="D35663">
        <v>4</v>
      </c>
      <c r="E35663">
        <v>51</v>
      </c>
      <c r="F35663">
        <v>7725</v>
      </c>
      <c r="G35663">
        <v>81</v>
      </c>
      <c r="H35663">
        <v>51159.82</v>
      </c>
      <c r="I35663">
        <v>51159.82</v>
      </c>
      <c r="J35663">
        <v>0</v>
      </c>
      <c r="K35663" s="10" t="str">
        <f t="shared" si="557"/>
        <v>2019-4</v>
      </c>
    </row>
    <row r="35664" spans="1:11" x14ac:dyDescent="0.25">
      <c r="A35664" s="10" t="s">
        <v>21</v>
      </c>
      <c r="B35664" t="s">
        <v>22</v>
      </c>
      <c r="C35664">
        <v>2019</v>
      </c>
      <c r="D35664">
        <v>4</v>
      </c>
      <c r="E35664">
        <v>52</v>
      </c>
      <c r="F35664">
        <v>4860.3900000000003</v>
      </c>
      <c r="G35664">
        <v>4860</v>
      </c>
      <c r="H35664">
        <v>1679584.43</v>
      </c>
      <c r="I35664">
        <v>1673575.26</v>
      </c>
      <c r="J35664">
        <v>6009.17</v>
      </c>
      <c r="K35664" s="10" t="str">
        <f t="shared" si="557"/>
        <v>2019-4</v>
      </c>
    </row>
    <row r="35665" spans="1:11" x14ac:dyDescent="0.25">
      <c r="A35665" s="10" t="s">
        <v>21</v>
      </c>
      <c r="B35665" t="s">
        <v>22</v>
      </c>
      <c r="C35665">
        <v>2019</v>
      </c>
      <c r="D35665">
        <v>4</v>
      </c>
      <c r="E35665">
        <v>53</v>
      </c>
      <c r="F35665">
        <v>9202</v>
      </c>
      <c r="G35665">
        <v>187</v>
      </c>
      <c r="H35665">
        <v>114531.01</v>
      </c>
      <c r="I35665">
        <v>114462.78</v>
      </c>
      <c r="J35665">
        <v>68.23</v>
      </c>
      <c r="K35665" s="10" t="str">
        <f t="shared" si="557"/>
        <v>2019-4</v>
      </c>
    </row>
    <row r="35666" spans="1:11" x14ac:dyDescent="0.25">
      <c r="A35666" s="10" t="s">
        <v>21</v>
      </c>
      <c r="B35666" t="s">
        <v>22</v>
      </c>
      <c r="C35666">
        <v>2019</v>
      </c>
      <c r="D35666">
        <v>4</v>
      </c>
      <c r="E35666">
        <v>54</v>
      </c>
      <c r="F35666">
        <v>5429241.5480000004</v>
      </c>
      <c r="G35666">
        <v>188027</v>
      </c>
      <c r="H35666">
        <v>1729935.38</v>
      </c>
      <c r="I35666">
        <v>1715030.96</v>
      </c>
      <c r="J35666">
        <v>14904.42</v>
      </c>
      <c r="K35666" s="10" t="str">
        <f t="shared" si="557"/>
        <v>2019-4</v>
      </c>
    </row>
    <row r="35667" spans="1:11" x14ac:dyDescent="0.25">
      <c r="A35667" s="10" t="s">
        <v>21</v>
      </c>
      <c r="B35667" t="s">
        <v>22</v>
      </c>
      <c r="C35667">
        <v>2019</v>
      </c>
      <c r="D35667">
        <v>4</v>
      </c>
      <c r="E35667">
        <v>56</v>
      </c>
      <c r="F35667">
        <v>6379</v>
      </c>
      <c r="G35667">
        <v>204</v>
      </c>
      <c r="H35667">
        <v>72949.89</v>
      </c>
      <c r="I35667">
        <v>72949.89</v>
      </c>
      <c r="J35667">
        <v>0</v>
      </c>
      <c r="K35667" s="10" t="str">
        <f t="shared" si="557"/>
        <v>2019-4</v>
      </c>
    </row>
    <row r="35668" spans="1:11" x14ac:dyDescent="0.25">
      <c r="A35668" s="10" t="s">
        <v>21</v>
      </c>
      <c r="B35668" t="s">
        <v>22</v>
      </c>
      <c r="C35668">
        <v>2019</v>
      </c>
      <c r="D35668">
        <v>4</v>
      </c>
      <c r="E35668">
        <v>65</v>
      </c>
      <c r="F35668">
        <v>120052.625</v>
      </c>
      <c r="G35668">
        <v>21219</v>
      </c>
      <c r="H35668">
        <v>4528041.24</v>
      </c>
      <c r="I35668">
        <v>4491808.45</v>
      </c>
      <c r="J35668">
        <v>36232.79</v>
      </c>
      <c r="K35668" s="10" t="str">
        <f t="shared" si="557"/>
        <v>2019-4</v>
      </c>
    </row>
    <row r="35669" spans="1:11" x14ac:dyDescent="0.25">
      <c r="A35669" s="10" t="s">
        <v>21</v>
      </c>
      <c r="B35669" t="s">
        <v>22</v>
      </c>
      <c r="C35669">
        <v>2019</v>
      </c>
      <c r="D35669">
        <v>4</v>
      </c>
      <c r="E35669">
        <v>67</v>
      </c>
      <c r="F35669">
        <v>0</v>
      </c>
      <c r="G35669">
        <v>0</v>
      </c>
      <c r="H35669">
        <v>0</v>
      </c>
      <c r="I35669">
        <v>0</v>
      </c>
      <c r="J35669">
        <v>0</v>
      </c>
      <c r="K35669" s="10" t="str">
        <f t="shared" si="557"/>
        <v>2019-4</v>
      </c>
    </row>
    <row r="35670" spans="1:11" x14ac:dyDescent="0.25">
      <c r="A35670" s="10" t="s">
        <v>21</v>
      </c>
      <c r="B35670" t="s">
        <v>22</v>
      </c>
      <c r="C35670">
        <v>2019</v>
      </c>
      <c r="D35670">
        <v>4</v>
      </c>
      <c r="E35670">
        <v>69</v>
      </c>
      <c r="F35670">
        <v>274419.05</v>
      </c>
      <c r="G35670">
        <v>6615</v>
      </c>
      <c r="H35670">
        <v>10105085.99</v>
      </c>
      <c r="I35670">
        <v>10067160.380000001</v>
      </c>
      <c r="J35670">
        <v>37925.61</v>
      </c>
      <c r="K35670" s="10" t="str">
        <f t="shared" si="557"/>
        <v>2019-4</v>
      </c>
    </row>
    <row r="35671" spans="1:11" x14ac:dyDescent="0.25">
      <c r="A35671" s="10" t="s">
        <v>21</v>
      </c>
      <c r="B35671" t="s">
        <v>22</v>
      </c>
      <c r="C35671">
        <v>2019</v>
      </c>
      <c r="D35671">
        <v>4</v>
      </c>
      <c r="E35671">
        <v>71</v>
      </c>
      <c r="F35671">
        <v>524580</v>
      </c>
      <c r="G35671">
        <v>7662</v>
      </c>
      <c r="H35671">
        <v>3542596.73</v>
      </c>
      <c r="I35671">
        <v>3538665.15</v>
      </c>
      <c r="J35671">
        <v>3931.58</v>
      </c>
      <c r="K35671" s="10" t="str">
        <f t="shared" si="557"/>
        <v>2019-4</v>
      </c>
    </row>
    <row r="35672" spans="1:11" x14ac:dyDescent="0.25">
      <c r="A35672" s="10" t="s">
        <v>21</v>
      </c>
      <c r="B35672" t="s">
        <v>22</v>
      </c>
      <c r="C35672">
        <v>2019</v>
      </c>
      <c r="D35672">
        <v>4</v>
      </c>
      <c r="E35672">
        <v>74</v>
      </c>
      <c r="F35672">
        <v>425629.38</v>
      </c>
      <c r="G35672">
        <v>15284</v>
      </c>
      <c r="H35672">
        <v>36184602.07</v>
      </c>
      <c r="I35672">
        <v>36081995.670000002</v>
      </c>
      <c r="J35672">
        <v>102606.39999999999</v>
      </c>
      <c r="K35672" s="10" t="str">
        <f t="shared" si="557"/>
        <v>2019-4</v>
      </c>
    </row>
    <row r="35673" spans="1:11" x14ac:dyDescent="0.25">
      <c r="A35673" s="10" t="s">
        <v>21</v>
      </c>
      <c r="B35673" t="s">
        <v>22</v>
      </c>
      <c r="C35673">
        <v>2019</v>
      </c>
      <c r="D35673">
        <v>4</v>
      </c>
      <c r="E35673">
        <v>75</v>
      </c>
      <c r="F35673">
        <v>564.4</v>
      </c>
      <c r="G35673">
        <v>228</v>
      </c>
      <c r="H35673">
        <v>24934.92</v>
      </c>
      <c r="I35673">
        <v>22630.26</v>
      </c>
      <c r="J35673">
        <v>2304.66</v>
      </c>
      <c r="K35673" s="10" t="str">
        <f t="shared" si="557"/>
        <v>2019-4</v>
      </c>
    </row>
    <row r="35674" spans="1:11" x14ac:dyDescent="0.25">
      <c r="A35674" s="10" t="s">
        <v>21</v>
      </c>
      <c r="B35674" t="s">
        <v>22</v>
      </c>
      <c r="C35674">
        <v>2019</v>
      </c>
      <c r="D35674">
        <v>4</v>
      </c>
      <c r="E35674">
        <v>78</v>
      </c>
      <c r="F35674">
        <v>1452543.6640000001</v>
      </c>
      <c r="G35674">
        <v>34593</v>
      </c>
      <c r="H35674">
        <v>31959218.02</v>
      </c>
      <c r="I35674">
        <v>31769528.82</v>
      </c>
      <c r="J35674">
        <v>189689.2</v>
      </c>
      <c r="K35674" s="10" t="str">
        <f t="shared" si="557"/>
        <v>2019-4</v>
      </c>
    </row>
    <row r="35675" spans="1:11" x14ac:dyDescent="0.25">
      <c r="A35675" s="10" t="s">
        <v>21</v>
      </c>
      <c r="B35675" t="s">
        <v>22</v>
      </c>
      <c r="C35675">
        <v>2019</v>
      </c>
      <c r="D35675">
        <v>4</v>
      </c>
      <c r="E35675">
        <v>85</v>
      </c>
      <c r="F35675">
        <v>90454.11</v>
      </c>
      <c r="G35675">
        <v>11596</v>
      </c>
      <c r="H35675">
        <v>1516624.28</v>
      </c>
      <c r="I35675">
        <v>1513510.64</v>
      </c>
      <c r="J35675">
        <v>3113.64</v>
      </c>
      <c r="K35675" s="10" t="str">
        <f t="shared" si="557"/>
        <v>2019-4</v>
      </c>
    </row>
    <row r="35676" spans="1:11" x14ac:dyDescent="0.25">
      <c r="A35676" s="10" t="s">
        <v>21</v>
      </c>
      <c r="B35676" t="s">
        <v>22</v>
      </c>
      <c r="C35676">
        <v>2019</v>
      </c>
      <c r="D35676">
        <v>4</v>
      </c>
      <c r="E35676">
        <v>87</v>
      </c>
      <c r="F35676">
        <v>0</v>
      </c>
      <c r="G35676">
        <v>0</v>
      </c>
      <c r="H35676">
        <v>0</v>
      </c>
      <c r="I35676">
        <v>0</v>
      </c>
      <c r="J35676">
        <v>0</v>
      </c>
      <c r="K35676" s="10" t="str">
        <f t="shared" si="557"/>
        <v>2019-4</v>
      </c>
    </row>
    <row r="35677" spans="1:11" x14ac:dyDescent="0.25">
      <c r="A35677" s="10" t="s">
        <v>21</v>
      </c>
      <c r="B35677" t="s">
        <v>22</v>
      </c>
      <c r="C35677">
        <v>2019</v>
      </c>
      <c r="D35677">
        <v>4</v>
      </c>
      <c r="E35677">
        <v>88</v>
      </c>
      <c r="F35677">
        <v>438840.95</v>
      </c>
      <c r="G35677">
        <v>33719</v>
      </c>
      <c r="H35677">
        <v>12023212.869999999</v>
      </c>
      <c r="I35677">
        <v>11983021.73</v>
      </c>
      <c r="J35677">
        <v>40191.14</v>
      </c>
      <c r="K35677" s="10" t="str">
        <f t="shared" si="557"/>
        <v>2019-4</v>
      </c>
    </row>
    <row r="35678" spans="1:11" x14ac:dyDescent="0.25">
      <c r="A35678" s="10" t="s">
        <v>21</v>
      </c>
      <c r="B35678" t="s">
        <v>22</v>
      </c>
      <c r="C35678">
        <v>2019</v>
      </c>
      <c r="D35678">
        <v>4</v>
      </c>
      <c r="E35678">
        <v>93</v>
      </c>
      <c r="F35678">
        <v>10290232.948999999</v>
      </c>
      <c r="G35678">
        <v>190692</v>
      </c>
      <c r="H35678">
        <v>3718348.36</v>
      </c>
      <c r="I35678">
        <v>3664482.3</v>
      </c>
      <c r="J35678">
        <v>53866.06</v>
      </c>
      <c r="K35678" s="10" t="str">
        <f t="shared" si="557"/>
        <v>2019-4</v>
      </c>
    </row>
    <row r="35679" spans="1:11" x14ac:dyDescent="0.25">
      <c r="A35679" s="10" t="s">
        <v>21</v>
      </c>
      <c r="B35679" t="s">
        <v>22</v>
      </c>
      <c r="C35679">
        <v>2019</v>
      </c>
      <c r="D35679">
        <v>4</v>
      </c>
      <c r="E35679">
        <v>95</v>
      </c>
      <c r="F35679">
        <v>0</v>
      </c>
      <c r="G35679">
        <v>0</v>
      </c>
      <c r="H35679">
        <v>0</v>
      </c>
      <c r="I35679">
        <v>0</v>
      </c>
      <c r="J35679">
        <v>0</v>
      </c>
      <c r="K35679" s="10" t="str">
        <f t="shared" si="557"/>
        <v>2019-4</v>
      </c>
    </row>
    <row r="35680" spans="1:11" x14ac:dyDescent="0.25">
      <c r="A35680" s="10" t="s">
        <v>21</v>
      </c>
      <c r="B35680" t="s">
        <v>22</v>
      </c>
      <c r="C35680">
        <v>2019</v>
      </c>
      <c r="D35680">
        <v>4</v>
      </c>
      <c r="E35680">
        <v>96</v>
      </c>
      <c r="F35680">
        <v>0</v>
      </c>
      <c r="G35680">
        <v>0</v>
      </c>
      <c r="H35680">
        <v>0</v>
      </c>
      <c r="I35680">
        <v>0</v>
      </c>
      <c r="J35680">
        <v>0</v>
      </c>
      <c r="K35680" s="10" t="str">
        <f t="shared" si="557"/>
        <v>2019-4</v>
      </c>
    </row>
    <row r="35681" spans="1:11" x14ac:dyDescent="0.25">
      <c r="A35681" s="10" t="s">
        <v>21</v>
      </c>
      <c r="B35681" t="s">
        <v>22</v>
      </c>
      <c r="C35681">
        <v>2019</v>
      </c>
      <c r="D35681">
        <v>4</v>
      </c>
      <c r="E35681">
        <v>113</v>
      </c>
      <c r="F35681">
        <v>1562</v>
      </c>
      <c r="G35681">
        <v>52</v>
      </c>
      <c r="H35681">
        <v>47.9</v>
      </c>
      <c r="I35681">
        <v>47.9</v>
      </c>
      <c r="J35681">
        <v>0</v>
      </c>
      <c r="K35681" s="10" t="str">
        <f t="shared" si="557"/>
        <v>2019-4</v>
      </c>
    </row>
    <row r="35682" spans="1:11" x14ac:dyDescent="0.25">
      <c r="A35682" s="10" t="s">
        <v>21</v>
      </c>
      <c r="B35682" t="s">
        <v>22</v>
      </c>
      <c r="C35682">
        <v>2019</v>
      </c>
      <c r="D35682">
        <v>4</v>
      </c>
      <c r="E35682">
        <v>115</v>
      </c>
      <c r="F35682">
        <v>958731.52099999995</v>
      </c>
      <c r="G35682">
        <v>17764</v>
      </c>
      <c r="H35682">
        <v>523664.57</v>
      </c>
      <c r="I35682">
        <v>517939</v>
      </c>
      <c r="J35682">
        <v>5725.57</v>
      </c>
      <c r="K35682" s="10" t="str">
        <f t="shared" si="557"/>
        <v>2019-4</v>
      </c>
    </row>
    <row r="35683" spans="1:11" x14ac:dyDescent="0.25">
      <c r="A35683" s="10" t="s">
        <v>21</v>
      </c>
      <c r="B35683" t="s">
        <v>22</v>
      </c>
      <c r="C35683">
        <v>2019</v>
      </c>
      <c r="D35683">
        <v>4</v>
      </c>
      <c r="E35683">
        <v>116</v>
      </c>
      <c r="F35683">
        <v>3656492</v>
      </c>
      <c r="G35683">
        <v>7505</v>
      </c>
      <c r="H35683">
        <v>35095.449999999997</v>
      </c>
      <c r="I35683">
        <v>35040.17</v>
      </c>
      <c r="J35683">
        <v>55.28</v>
      </c>
      <c r="K35683" s="10" t="str">
        <f t="shared" si="557"/>
        <v>2019-4</v>
      </c>
    </row>
    <row r="35684" spans="1:11" x14ac:dyDescent="0.25">
      <c r="A35684" s="10" t="s">
        <v>21</v>
      </c>
      <c r="B35684" t="s">
        <v>22</v>
      </c>
      <c r="C35684">
        <v>2019</v>
      </c>
      <c r="D35684">
        <v>4</v>
      </c>
      <c r="E35684">
        <v>121</v>
      </c>
      <c r="F35684">
        <v>12074394.534</v>
      </c>
      <c r="G35684">
        <v>64949</v>
      </c>
      <c r="H35684">
        <v>447868</v>
      </c>
      <c r="I35684">
        <v>444870.61</v>
      </c>
      <c r="J35684">
        <v>2997.39</v>
      </c>
      <c r="K35684" s="10" t="str">
        <f t="shared" si="557"/>
        <v>2019-4</v>
      </c>
    </row>
    <row r="35685" spans="1:11" x14ac:dyDescent="0.25">
      <c r="A35685" s="10" t="s">
        <v>21</v>
      </c>
      <c r="B35685" t="s">
        <v>22</v>
      </c>
      <c r="C35685">
        <v>2019</v>
      </c>
      <c r="D35685">
        <v>4</v>
      </c>
      <c r="E35685">
        <v>131</v>
      </c>
      <c r="F35685">
        <v>1111767.5</v>
      </c>
      <c r="G35685">
        <v>6898</v>
      </c>
      <c r="H35685">
        <v>5761196.4500000002</v>
      </c>
      <c r="I35685">
        <v>5639235.8899999997</v>
      </c>
      <c r="J35685">
        <v>121960.56</v>
      </c>
      <c r="K35685" s="10" t="str">
        <f t="shared" si="557"/>
        <v>2019-4</v>
      </c>
    </row>
    <row r="35686" spans="1:11" x14ac:dyDescent="0.25">
      <c r="A35686" s="10" t="s">
        <v>21</v>
      </c>
      <c r="B35686" t="s">
        <v>22</v>
      </c>
      <c r="C35686">
        <v>2019</v>
      </c>
      <c r="D35686">
        <v>4</v>
      </c>
      <c r="E35686">
        <v>132</v>
      </c>
      <c r="F35686">
        <v>0</v>
      </c>
      <c r="G35686">
        <v>0</v>
      </c>
      <c r="H35686">
        <v>0</v>
      </c>
      <c r="I35686">
        <v>0</v>
      </c>
      <c r="J35686">
        <v>0</v>
      </c>
      <c r="K35686" s="10" t="str">
        <f t="shared" si="557"/>
        <v>2019-4</v>
      </c>
    </row>
    <row r="35687" spans="1:11" x14ac:dyDescent="0.25">
      <c r="A35687" s="10" t="s">
        <v>21</v>
      </c>
      <c r="B35687" t="s">
        <v>22</v>
      </c>
      <c r="C35687">
        <v>2019</v>
      </c>
      <c r="D35687">
        <v>4</v>
      </c>
      <c r="E35687">
        <v>135</v>
      </c>
      <c r="F35687">
        <v>0</v>
      </c>
      <c r="G35687">
        <v>0</v>
      </c>
      <c r="H35687">
        <v>0</v>
      </c>
      <c r="I35687">
        <v>0</v>
      </c>
      <c r="J35687">
        <v>0</v>
      </c>
      <c r="K35687" s="10" t="str">
        <f t="shared" si="557"/>
        <v>2019-4</v>
      </c>
    </row>
    <row r="35688" spans="1:11" x14ac:dyDescent="0.25">
      <c r="A35688" s="10" t="s">
        <v>21</v>
      </c>
      <c r="B35688" t="s">
        <v>22</v>
      </c>
      <c r="C35688">
        <v>2019</v>
      </c>
      <c r="D35688">
        <v>4</v>
      </c>
      <c r="E35688">
        <v>143</v>
      </c>
      <c r="F35688">
        <v>20723455.182999998</v>
      </c>
      <c r="G35688">
        <v>158214</v>
      </c>
      <c r="H35688">
        <v>952663.63</v>
      </c>
      <c r="I35688">
        <v>937748.41</v>
      </c>
      <c r="J35688">
        <v>14915.22</v>
      </c>
      <c r="K35688" s="10" t="str">
        <f t="shared" si="557"/>
        <v>2019-4</v>
      </c>
    </row>
    <row r="35689" spans="1:11" x14ac:dyDescent="0.25">
      <c r="A35689" s="10" t="s">
        <v>21</v>
      </c>
      <c r="B35689" t="s">
        <v>22</v>
      </c>
      <c r="C35689">
        <v>2019</v>
      </c>
      <c r="D35689">
        <v>4</v>
      </c>
      <c r="E35689">
        <v>168</v>
      </c>
      <c r="F35689">
        <v>1160607.281</v>
      </c>
      <c r="G35689">
        <v>23303</v>
      </c>
      <c r="H35689">
        <v>364455.58</v>
      </c>
      <c r="I35689">
        <v>362910.63</v>
      </c>
      <c r="J35689">
        <v>1544.95</v>
      </c>
      <c r="K35689" s="10" t="str">
        <f t="shared" si="557"/>
        <v>2019-4</v>
      </c>
    </row>
    <row r="35690" spans="1:11" x14ac:dyDescent="0.25">
      <c r="A35690" s="10" t="s">
        <v>21</v>
      </c>
      <c r="B35690" t="s">
        <v>22</v>
      </c>
      <c r="C35690">
        <v>2019</v>
      </c>
      <c r="D35690">
        <v>4</v>
      </c>
      <c r="E35690">
        <v>169</v>
      </c>
      <c r="F35690">
        <v>636583.1</v>
      </c>
      <c r="G35690">
        <v>45120</v>
      </c>
      <c r="H35690">
        <v>25684264.600000001</v>
      </c>
      <c r="I35690">
        <v>25500333.829999998</v>
      </c>
      <c r="J35690">
        <v>183930.77</v>
      </c>
      <c r="K35690" s="10" t="str">
        <f t="shared" si="557"/>
        <v>2019-4</v>
      </c>
    </row>
    <row r="35691" spans="1:11" x14ac:dyDescent="0.25">
      <c r="A35691" s="10" t="s">
        <v>21</v>
      </c>
      <c r="B35691" t="s">
        <v>22</v>
      </c>
      <c r="C35691">
        <v>2019</v>
      </c>
      <c r="D35691">
        <v>4</v>
      </c>
      <c r="E35691">
        <v>172</v>
      </c>
      <c r="F35691">
        <v>2180493.6</v>
      </c>
      <c r="G35691">
        <v>46392</v>
      </c>
      <c r="H35691">
        <v>242687.09</v>
      </c>
      <c r="I35691">
        <v>241172.54</v>
      </c>
      <c r="J35691">
        <v>1514.55</v>
      </c>
      <c r="K35691" s="10" t="str">
        <f t="shared" si="557"/>
        <v>2019-4</v>
      </c>
    </row>
    <row r="35692" spans="1:11" x14ac:dyDescent="0.25">
      <c r="A35692" s="10" t="s">
        <v>21</v>
      </c>
      <c r="B35692" t="s">
        <v>22</v>
      </c>
      <c r="C35692">
        <v>2019</v>
      </c>
      <c r="D35692">
        <v>4</v>
      </c>
      <c r="E35692">
        <v>173</v>
      </c>
      <c r="F35692">
        <v>1800058.87</v>
      </c>
      <c r="G35692">
        <v>75218</v>
      </c>
      <c r="H35692">
        <v>22043767.530000001</v>
      </c>
      <c r="I35692">
        <v>21829813.120000001</v>
      </c>
      <c r="J35692">
        <v>213954.41</v>
      </c>
      <c r="K35692" s="10" t="str">
        <f t="shared" si="557"/>
        <v>2019-4</v>
      </c>
    </row>
    <row r="35693" spans="1:11" x14ac:dyDescent="0.25">
      <c r="A35693" s="10" t="s">
        <v>21</v>
      </c>
      <c r="B35693" t="s">
        <v>22</v>
      </c>
      <c r="C35693">
        <v>2019</v>
      </c>
      <c r="D35693">
        <v>4</v>
      </c>
      <c r="E35693">
        <v>178</v>
      </c>
      <c r="F35693">
        <v>244820</v>
      </c>
      <c r="G35693">
        <v>6117</v>
      </c>
      <c r="H35693">
        <v>590859.29</v>
      </c>
      <c r="I35693">
        <v>585835.27</v>
      </c>
      <c r="J35693">
        <v>5024.0200000000004</v>
      </c>
      <c r="K35693" s="10" t="str">
        <f t="shared" si="557"/>
        <v>2019-4</v>
      </c>
    </row>
    <row r="35694" spans="1:11" x14ac:dyDescent="0.25">
      <c r="A35694" s="10" t="s">
        <v>21</v>
      </c>
      <c r="B35694" t="s">
        <v>22</v>
      </c>
      <c r="C35694">
        <v>2019</v>
      </c>
      <c r="D35694">
        <v>4</v>
      </c>
      <c r="E35694">
        <v>185</v>
      </c>
      <c r="F35694">
        <v>1104327.845</v>
      </c>
      <c r="G35694">
        <v>16499</v>
      </c>
      <c r="H35694">
        <v>209732.95</v>
      </c>
      <c r="I35694">
        <v>208338.03</v>
      </c>
      <c r="J35694">
        <v>1394.92</v>
      </c>
      <c r="K35694" s="10" t="str">
        <f t="shared" si="557"/>
        <v>2019-4</v>
      </c>
    </row>
    <row r="35695" spans="1:11" x14ac:dyDescent="0.25">
      <c r="A35695" s="10" t="s">
        <v>21</v>
      </c>
      <c r="B35695" t="s">
        <v>22</v>
      </c>
      <c r="C35695">
        <v>2019</v>
      </c>
      <c r="D35695">
        <v>4</v>
      </c>
      <c r="E35695">
        <v>186</v>
      </c>
      <c r="F35695">
        <v>686875</v>
      </c>
      <c r="G35695">
        <v>39163</v>
      </c>
      <c r="H35695">
        <v>12550653.85</v>
      </c>
      <c r="I35695">
        <v>12509674.060000001</v>
      </c>
      <c r="J35695">
        <v>40979.79</v>
      </c>
      <c r="K35695" s="10" t="str">
        <f t="shared" si="557"/>
        <v>2019-4</v>
      </c>
    </row>
    <row r="35696" spans="1:11" x14ac:dyDescent="0.25">
      <c r="A35696" s="10" t="s">
        <v>21</v>
      </c>
      <c r="B35696" t="s">
        <v>22</v>
      </c>
      <c r="C35696">
        <v>2019</v>
      </c>
      <c r="D35696">
        <v>4</v>
      </c>
      <c r="E35696">
        <v>187</v>
      </c>
      <c r="F35696">
        <v>447071</v>
      </c>
      <c r="G35696">
        <v>11959</v>
      </c>
      <c r="H35696">
        <v>2942497.06</v>
      </c>
      <c r="I35696">
        <v>2936652.74</v>
      </c>
      <c r="J35696">
        <v>5844.32</v>
      </c>
      <c r="K35696" s="10" t="str">
        <f t="shared" si="557"/>
        <v>2019-4</v>
      </c>
    </row>
    <row r="35697" spans="1:11" x14ac:dyDescent="0.25">
      <c r="A35697" s="10" t="s">
        <v>21</v>
      </c>
      <c r="B35697" t="s">
        <v>22</v>
      </c>
      <c r="C35697">
        <v>2019</v>
      </c>
      <c r="D35697">
        <v>4</v>
      </c>
      <c r="E35697">
        <v>206</v>
      </c>
      <c r="F35697">
        <v>170.34100000000001</v>
      </c>
      <c r="G35697">
        <v>61</v>
      </c>
      <c r="H35697">
        <v>2603.7600000000002</v>
      </c>
      <c r="I35697">
        <v>2515.9699999999998</v>
      </c>
      <c r="J35697">
        <v>87.79</v>
      </c>
      <c r="K35697" s="10" t="str">
        <f t="shared" si="557"/>
        <v>2019-4</v>
      </c>
    </row>
    <row r="35698" spans="1:11" x14ac:dyDescent="0.25">
      <c r="A35698" s="10" t="s">
        <v>21</v>
      </c>
      <c r="B35698" t="s">
        <v>22</v>
      </c>
      <c r="C35698">
        <v>2019</v>
      </c>
      <c r="D35698">
        <v>4</v>
      </c>
      <c r="E35698">
        <v>228</v>
      </c>
      <c r="F35698">
        <v>3506157.5440000002</v>
      </c>
      <c r="G35698">
        <v>74564</v>
      </c>
      <c r="H35698">
        <v>680616.63</v>
      </c>
      <c r="I35698">
        <v>676734.4</v>
      </c>
      <c r="J35698">
        <v>3882.23</v>
      </c>
      <c r="K35698" s="10" t="str">
        <f t="shared" si="557"/>
        <v>2019-4</v>
      </c>
    </row>
    <row r="35699" spans="1:11" x14ac:dyDescent="0.25">
      <c r="A35699" s="10" t="s">
        <v>21</v>
      </c>
      <c r="B35699" t="s">
        <v>22</v>
      </c>
      <c r="C35699">
        <v>2019</v>
      </c>
      <c r="D35699">
        <v>4</v>
      </c>
      <c r="E35699">
        <v>245</v>
      </c>
      <c r="F35699">
        <v>151803</v>
      </c>
      <c r="G35699">
        <v>2858</v>
      </c>
      <c r="H35699">
        <v>240285.56</v>
      </c>
      <c r="I35699">
        <v>235186.24</v>
      </c>
      <c r="J35699">
        <v>5099.32</v>
      </c>
      <c r="K35699" s="10" t="str">
        <f t="shared" si="557"/>
        <v>2019-4</v>
      </c>
    </row>
    <row r="35700" spans="1:11" x14ac:dyDescent="0.25">
      <c r="A35700" s="10" t="s">
        <v>21</v>
      </c>
      <c r="B35700" t="s">
        <v>22</v>
      </c>
      <c r="C35700">
        <v>2019</v>
      </c>
      <c r="D35700">
        <v>4</v>
      </c>
      <c r="E35700">
        <v>254</v>
      </c>
      <c r="F35700">
        <v>45979.1</v>
      </c>
      <c r="G35700">
        <v>2526</v>
      </c>
      <c r="H35700">
        <v>178795.99</v>
      </c>
      <c r="I35700">
        <v>178777.05</v>
      </c>
      <c r="J35700">
        <v>18.940000000000001</v>
      </c>
      <c r="K35700" s="10" t="str">
        <f t="shared" si="557"/>
        <v>2019-4</v>
      </c>
    </row>
    <row r="35701" spans="1:11" x14ac:dyDescent="0.25">
      <c r="A35701" s="10" t="s">
        <v>21</v>
      </c>
      <c r="B35701" t="s">
        <v>22</v>
      </c>
      <c r="C35701">
        <v>2019</v>
      </c>
      <c r="D35701">
        <v>4</v>
      </c>
      <c r="E35701">
        <v>259</v>
      </c>
      <c r="F35701">
        <v>179298.4</v>
      </c>
      <c r="G35701">
        <v>598</v>
      </c>
      <c r="H35701">
        <v>188264.82</v>
      </c>
      <c r="I35701">
        <v>179767.4</v>
      </c>
      <c r="J35701">
        <v>8497.42</v>
      </c>
      <c r="K35701" s="10" t="str">
        <f t="shared" si="557"/>
        <v>2019-4</v>
      </c>
    </row>
    <row r="35702" spans="1:11" x14ac:dyDescent="0.25">
      <c r="A35702" s="10" t="s">
        <v>21</v>
      </c>
      <c r="B35702" t="s">
        <v>22</v>
      </c>
      <c r="C35702">
        <v>2019</v>
      </c>
      <c r="D35702">
        <v>4</v>
      </c>
      <c r="E35702">
        <v>264</v>
      </c>
      <c r="F35702">
        <v>18557288.645</v>
      </c>
      <c r="G35702">
        <v>13985</v>
      </c>
      <c r="H35702">
        <v>1690848.52</v>
      </c>
      <c r="I35702">
        <v>1683870.16</v>
      </c>
      <c r="J35702">
        <v>6978.36</v>
      </c>
      <c r="K35702" s="10" t="str">
        <f t="shared" si="557"/>
        <v>2019-4</v>
      </c>
    </row>
    <row r="35703" spans="1:11" x14ac:dyDescent="0.25">
      <c r="A35703" s="10" t="s">
        <v>21</v>
      </c>
      <c r="B35703" t="s">
        <v>22</v>
      </c>
      <c r="C35703">
        <v>2019</v>
      </c>
      <c r="D35703">
        <v>4</v>
      </c>
      <c r="E35703">
        <v>281</v>
      </c>
      <c r="F35703">
        <v>0</v>
      </c>
      <c r="G35703">
        <v>0</v>
      </c>
      <c r="H35703">
        <v>0</v>
      </c>
      <c r="I35703">
        <v>0</v>
      </c>
      <c r="J35703">
        <v>0</v>
      </c>
      <c r="K35703" s="10" t="str">
        <f t="shared" si="557"/>
        <v>2019-4</v>
      </c>
    </row>
    <row r="35704" spans="1:11" x14ac:dyDescent="0.25">
      <c r="A35704" s="10" t="s">
        <v>21</v>
      </c>
      <c r="B35704" t="s">
        <v>22</v>
      </c>
      <c r="C35704">
        <v>2019</v>
      </c>
      <c r="D35704">
        <v>4</v>
      </c>
      <c r="E35704">
        <v>299</v>
      </c>
      <c r="F35704">
        <v>47414</v>
      </c>
      <c r="G35704">
        <v>1013</v>
      </c>
      <c r="H35704">
        <v>490190.7</v>
      </c>
      <c r="I35704">
        <v>489079.34</v>
      </c>
      <c r="J35704">
        <v>1111.3599999999999</v>
      </c>
      <c r="K35704" s="10" t="str">
        <f t="shared" si="557"/>
        <v>2019-4</v>
      </c>
    </row>
    <row r="35705" spans="1:11" x14ac:dyDescent="0.25">
      <c r="A35705" s="10" t="s">
        <v>21</v>
      </c>
      <c r="B35705" t="s">
        <v>22</v>
      </c>
      <c r="C35705">
        <v>2019</v>
      </c>
      <c r="D35705">
        <v>4</v>
      </c>
      <c r="E35705">
        <v>310</v>
      </c>
      <c r="F35705">
        <v>218992.02</v>
      </c>
      <c r="G35705">
        <v>12458</v>
      </c>
      <c r="H35705">
        <v>9692987.1500000004</v>
      </c>
      <c r="I35705">
        <v>9320658.0399999991</v>
      </c>
      <c r="J35705">
        <v>372329.11</v>
      </c>
      <c r="K35705" s="10" t="str">
        <f t="shared" si="557"/>
        <v>2019-4</v>
      </c>
    </row>
    <row r="35706" spans="1:11" x14ac:dyDescent="0.25">
      <c r="A35706" s="10" t="s">
        <v>21</v>
      </c>
      <c r="B35706" t="s">
        <v>22</v>
      </c>
      <c r="C35706">
        <v>2019</v>
      </c>
      <c r="D35706">
        <v>4</v>
      </c>
      <c r="E35706">
        <v>316</v>
      </c>
      <c r="F35706">
        <v>55982</v>
      </c>
      <c r="G35706">
        <v>1344</v>
      </c>
      <c r="H35706">
        <v>13753.78</v>
      </c>
      <c r="I35706">
        <v>13749.12</v>
      </c>
      <c r="J35706">
        <v>4.66</v>
      </c>
      <c r="K35706" s="10" t="str">
        <f t="shared" si="557"/>
        <v>2019-4</v>
      </c>
    </row>
    <row r="35707" spans="1:11" x14ac:dyDescent="0.25">
      <c r="A35707" s="10" t="s">
        <v>21</v>
      </c>
      <c r="B35707" t="s">
        <v>22</v>
      </c>
      <c r="C35707">
        <v>2019</v>
      </c>
      <c r="D35707">
        <v>4</v>
      </c>
      <c r="E35707">
        <v>327</v>
      </c>
      <c r="F35707">
        <v>0</v>
      </c>
      <c r="G35707">
        <v>0</v>
      </c>
      <c r="H35707">
        <v>0</v>
      </c>
      <c r="I35707">
        <v>0</v>
      </c>
      <c r="J35707">
        <v>0</v>
      </c>
      <c r="K35707" s="10" t="str">
        <f t="shared" ref="K35707:K35770" si="558">CONCATENATE(C35707,"-",D35707)</f>
        <v>2019-4</v>
      </c>
    </row>
    <row r="35708" spans="1:11" x14ac:dyDescent="0.25">
      <c r="A35708" s="10" t="s">
        <v>21</v>
      </c>
      <c r="B35708" t="s">
        <v>22</v>
      </c>
      <c r="C35708">
        <v>2019</v>
      </c>
      <c r="D35708">
        <v>4</v>
      </c>
      <c r="E35708">
        <v>338</v>
      </c>
      <c r="F35708">
        <v>23333602.052000001</v>
      </c>
      <c r="G35708">
        <v>15706</v>
      </c>
      <c r="H35708">
        <v>1580616.22</v>
      </c>
      <c r="I35708">
        <v>1564896.54</v>
      </c>
      <c r="J35708">
        <v>15719.68</v>
      </c>
      <c r="K35708" s="10" t="str">
        <f t="shared" si="558"/>
        <v>2019-4</v>
      </c>
    </row>
    <row r="35709" spans="1:11" x14ac:dyDescent="0.25">
      <c r="A35709" s="10" t="s">
        <v>21</v>
      </c>
      <c r="B35709" t="s">
        <v>22</v>
      </c>
      <c r="C35709">
        <v>2019</v>
      </c>
      <c r="D35709">
        <v>4</v>
      </c>
      <c r="E35709">
        <v>378</v>
      </c>
      <c r="F35709">
        <v>18183435.295000002</v>
      </c>
      <c r="G35709">
        <v>203237</v>
      </c>
      <c r="H35709">
        <v>2995766.76</v>
      </c>
      <c r="I35709">
        <v>2963624.06</v>
      </c>
      <c r="J35709">
        <v>32142.7</v>
      </c>
      <c r="K35709" s="10" t="str">
        <f t="shared" si="558"/>
        <v>2019-4</v>
      </c>
    </row>
    <row r="35710" spans="1:11" x14ac:dyDescent="0.25">
      <c r="A35710" s="10" t="s">
        <v>21</v>
      </c>
      <c r="B35710" t="s">
        <v>22</v>
      </c>
      <c r="C35710">
        <v>2019</v>
      </c>
      <c r="D35710">
        <v>4</v>
      </c>
      <c r="E35710">
        <v>406</v>
      </c>
      <c r="F35710">
        <v>2463035.5</v>
      </c>
      <c r="G35710">
        <v>44272</v>
      </c>
      <c r="H35710">
        <v>988587.57</v>
      </c>
      <c r="I35710">
        <v>984002.89</v>
      </c>
      <c r="J35710">
        <v>4584.68</v>
      </c>
      <c r="K35710" s="10" t="str">
        <f t="shared" si="558"/>
        <v>2019-4</v>
      </c>
    </row>
    <row r="35711" spans="1:11" x14ac:dyDescent="0.25">
      <c r="A35711" s="10" t="s">
        <v>21</v>
      </c>
      <c r="B35711" t="s">
        <v>22</v>
      </c>
      <c r="C35711">
        <v>2019</v>
      </c>
      <c r="D35711">
        <v>4</v>
      </c>
      <c r="E35711">
        <v>409</v>
      </c>
      <c r="F35711">
        <v>5402034.9349999996</v>
      </c>
      <c r="G35711">
        <v>27006</v>
      </c>
      <c r="H35711">
        <v>1264825.67</v>
      </c>
      <c r="I35711">
        <v>1237259.82</v>
      </c>
      <c r="J35711">
        <v>27565.85</v>
      </c>
      <c r="K35711" s="10" t="str">
        <f t="shared" si="558"/>
        <v>2019-4</v>
      </c>
    </row>
    <row r="35712" spans="1:11" x14ac:dyDescent="0.25">
      <c r="A35712" s="10" t="s">
        <v>21</v>
      </c>
      <c r="B35712" t="s">
        <v>22</v>
      </c>
      <c r="C35712">
        <v>2019</v>
      </c>
      <c r="D35712">
        <v>4</v>
      </c>
      <c r="E35712">
        <v>430</v>
      </c>
      <c r="F35712">
        <v>225618</v>
      </c>
      <c r="G35712">
        <v>8032</v>
      </c>
      <c r="H35712">
        <v>1099402.8999999999</v>
      </c>
      <c r="I35712">
        <v>1095333.71</v>
      </c>
      <c r="J35712">
        <v>4069.19</v>
      </c>
      <c r="K35712" s="10" t="str">
        <f t="shared" si="558"/>
        <v>2019-4</v>
      </c>
    </row>
    <row r="35713" spans="1:11" x14ac:dyDescent="0.25">
      <c r="A35713" s="10" t="s">
        <v>21</v>
      </c>
      <c r="B35713" t="s">
        <v>22</v>
      </c>
      <c r="C35713">
        <v>2019</v>
      </c>
      <c r="D35713">
        <v>4</v>
      </c>
      <c r="E35713">
        <v>456</v>
      </c>
      <c r="F35713">
        <v>220160</v>
      </c>
      <c r="G35713">
        <v>6922</v>
      </c>
      <c r="H35713">
        <v>2214563.81</v>
      </c>
      <c r="I35713">
        <v>2201610.38</v>
      </c>
      <c r="J35713">
        <v>12953.43</v>
      </c>
      <c r="K35713" s="10" t="str">
        <f t="shared" si="558"/>
        <v>2019-4</v>
      </c>
    </row>
    <row r="35714" spans="1:11" x14ac:dyDescent="0.25">
      <c r="A35714" s="10" t="s">
        <v>21</v>
      </c>
      <c r="B35714" t="s">
        <v>22</v>
      </c>
      <c r="C35714">
        <v>2019</v>
      </c>
      <c r="D35714">
        <v>4</v>
      </c>
      <c r="E35714">
        <v>469</v>
      </c>
      <c r="F35714">
        <v>54619.05</v>
      </c>
      <c r="G35714">
        <v>1860</v>
      </c>
      <c r="H35714">
        <v>2115704.4500000002</v>
      </c>
      <c r="I35714">
        <v>2071119.63</v>
      </c>
      <c r="J35714">
        <v>44584.82</v>
      </c>
      <c r="K35714" s="10" t="str">
        <f t="shared" si="558"/>
        <v>2019-4</v>
      </c>
    </row>
    <row r="35715" spans="1:11" x14ac:dyDescent="0.25">
      <c r="A35715" s="10" t="s">
        <v>21</v>
      </c>
      <c r="B35715" t="s">
        <v>22</v>
      </c>
      <c r="C35715">
        <v>2019</v>
      </c>
      <c r="D35715">
        <v>4</v>
      </c>
      <c r="E35715">
        <v>472</v>
      </c>
      <c r="F35715">
        <v>2092603.26</v>
      </c>
      <c r="G35715">
        <v>20258</v>
      </c>
      <c r="H35715">
        <v>469039.7</v>
      </c>
      <c r="I35715">
        <v>465486.66</v>
      </c>
      <c r="J35715">
        <v>3553.04</v>
      </c>
      <c r="K35715" s="10" t="str">
        <f t="shared" si="558"/>
        <v>2019-4</v>
      </c>
    </row>
    <row r="35716" spans="1:11" x14ac:dyDescent="0.25">
      <c r="A35716" s="10" t="s">
        <v>21</v>
      </c>
      <c r="B35716" t="s">
        <v>22</v>
      </c>
      <c r="C35716">
        <v>2019</v>
      </c>
      <c r="D35716">
        <v>4</v>
      </c>
      <c r="E35716">
        <v>486</v>
      </c>
      <c r="F35716">
        <v>1605.982</v>
      </c>
      <c r="G35716">
        <v>36</v>
      </c>
      <c r="H35716">
        <v>999.13</v>
      </c>
      <c r="I35716">
        <v>999.13</v>
      </c>
      <c r="J35716">
        <v>0</v>
      </c>
      <c r="K35716" s="10" t="str">
        <f t="shared" si="558"/>
        <v>2019-4</v>
      </c>
    </row>
    <row r="35717" spans="1:11" x14ac:dyDescent="0.25">
      <c r="A35717" s="10" t="s">
        <v>21</v>
      </c>
      <c r="B35717" t="s">
        <v>22</v>
      </c>
      <c r="C35717">
        <v>2019</v>
      </c>
      <c r="D35717">
        <v>4</v>
      </c>
      <c r="E35717">
        <v>487</v>
      </c>
      <c r="F35717">
        <v>7437244.8109999998</v>
      </c>
      <c r="G35717">
        <v>45506</v>
      </c>
      <c r="H35717">
        <v>571091</v>
      </c>
      <c r="I35717">
        <v>517014.16</v>
      </c>
      <c r="J35717">
        <v>54076.84</v>
      </c>
      <c r="K35717" s="10" t="str">
        <f t="shared" si="558"/>
        <v>2019-4</v>
      </c>
    </row>
    <row r="35718" spans="1:11" x14ac:dyDescent="0.25">
      <c r="A35718" s="10" t="s">
        <v>21</v>
      </c>
      <c r="B35718" t="s">
        <v>22</v>
      </c>
      <c r="C35718">
        <v>2019</v>
      </c>
      <c r="D35718">
        <v>4</v>
      </c>
      <c r="E35718">
        <v>517</v>
      </c>
      <c r="F35718">
        <v>44525.012000000002</v>
      </c>
      <c r="G35718">
        <v>7874</v>
      </c>
      <c r="H35718">
        <v>953845.58</v>
      </c>
      <c r="I35718">
        <v>864797.81</v>
      </c>
      <c r="J35718">
        <v>89047.77</v>
      </c>
      <c r="K35718" s="10" t="str">
        <f t="shared" si="558"/>
        <v>2019-4</v>
      </c>
    </row>
    <row r="35719" spans="1:11" x14ac:dyDescent="0.25">
      <c r="A35719" s="10" t="s">
        <v>21</v>
      </c>
      <c r="B35719" t="s">
        <v>22</v>
      </c>
      <c r="C35719">
        <v>2019</v>
      </c>
      <c r="D35719">
        <v>4</v>
      </c>
      <c r="E35719">
        <v>527</v>
      </c>
      <c r="F35719">
        <v>965923.402</v>
      </c>
      <c r="G35719">
        <v>20637</v>
      </c>
      <c r="H35719">
        <v>1460104.46</v>
      </c>
      <c r="I35719">
        <v>1444706.97</v>
      </c>
      <c r="J35719">
        <v>15397.49</v>
      </c>
      <c r="K35719" s="10" t="str">
        <f t="shared" si="558"/>
        <v>2019-4</v>
      </c>
    </row>
    <row r="35720" spans="1:11" x14ac:dyDescent="0.25">
      <c r="A35720" s="10" t="s">
        <v>21</v>
      </c>
      <c r="B35720" t="s">
        <v>22</v>
      </c>
      <c r="C35720">
        <v>2019</v>
      </c>
      <c r="D35720">
        <v>4</v>
      </c>
      <c r="E35720">
        <v>536</v>
      </c>
      <c r="F35720">
        <v>772410.67299999995</v>
      </c>
      <c r="G35720">
        <v>14875</v>
      </c>
      <c r="H35720">
        <v>94172.81</v>
      </c>
      <c r="I35720">
        <v>94172.81</v>
      </c>
      <c r="J35720">
        <v>0</v>
      </c>
      <c r="K35720" s="10" t="str">
        <f t="shared" si="558"/>
        <v>2019-4</v>
      </c>
    </row>
    <row r="35721" spans="1:11" x14ac:dyDescent="0.25">
      <c r="A35721" s="10" t="s">
        <v>21</v>
      </c>
      <c r="B35721" t="s">
        <v>22</v>
      </c>
      <c r="C35721">
        <v>2019</v>
      </c>
      <c r="D35721">
        <v>4</v>
      </c>
      <c r="E35721">
        <v>548</v>
      </c>
      <c r="F35721">
        <v>4207.7179999999998</v>
      </c>
      <c r="G35721">
        <v>2215</v>
      </c>
      <c r="H35721">
        <v>117002.14</v>
      </c>
      <c r="I35721">
        <v>116482.8</v>
      </c>
      <c r="J35721">
        <v>519.34</v>
      </c>
      <c r="K35721" s="10" t="str">
        <f t="shared" si="558"/>
        <v>2019-4</v>
      </c>
    </row>
    <row r="35722" spans="1:11" x14ac:dyDescent="0.25">
      <c r="A35722" s="10" t="s">
        <v>21</v>
      </c>
      <c r="B35722" t="s">
        <v>22</v>
      </c>
      <c r="C35722">
        <v>2019</v>
      </c>
      <c r="D35722">
        <v>4</v>
      </c>
      <c r="E35722">
        <v>555</v>
      </c>
      <c r="F35722">
        <v>1465333</v>
      </c>
      <c r="G35722">
        <v>39297</v>
      </c>
      <c r="H35722">
        <v>683176.93</v>
      </c>
      <c r="I35722">
        <v>678662.32</v>
      </c>
      <c r="J35722">
        <v>4514.6099999999997</v>
      </c>
      <c r="K35722" s="10" t="str">
        <f t="shared" si="558"/>
        <v>2019-4</v>
      </c>
    </row>
    <row r="35723" spans="1:11" x14ac:dyDescent="0.25">
      <c r="A35723" s="10" t="s">
        <v>21</v>
      </c>
      <c r="B35723" t="s">
        <v>22</v>
      </c>
      <c r="C35723">
        <v>2019</v>
      </c>
      <c r="D35723">
        <v>4</v>
      </c>
      <c r="E35723">
        <v>562</v>
      </c>
      <c r="F35723">
        <v>437</v>
      </c>
      <c r="G35723">
        <v>430</v>
      </c>
      <c r="H35723">
        <v>35097.24</v>
      </c>
      <c r="I35723">
        <v>34585.160000000003</v>
      </c>
      <c r="J35723">
        <v>512.08000000000004</v>
      </c>
      <c r="K35723" s="10" t="str">
        <f t="shared" si="558"/>
        <v>2019-4</v>
      </c>
    </row>
    <row r="35724" spans="1:11" x14ac:dyDescent="0.25">
      <c r="A35724" s="10" t="s">
        <v>21</v>
      </c>
      <c r="B35724" t="s">
        <v>22</v>
      </c>
      <c r="C35724">
        <v>2019</v>
      </c>
      <c r="D35724">
        <v>4</v>
      </c>
      <c r="E35724">
        <v>574</v>
      </c>
      <c r="F35724">
        <v>1313692.6499999999</v>
      </c>
      <c r="G35724">
        <v>16478</v>
      </c>
      <c r="H35724">
        <v>281230.21000000002</v>
      </c>
      <c r="I35724">
        <v>280347.07</v>
      </c>
      <c r="J35724">
        <v>883.14</v>
      </c>
      <c r="K35724" s="10" t="str">
        <f t="shared" si="558"/>
        <v>2019-4</v>
      </c>
    </row>
    <row r="35725" spans="1:11" x14ac:dyDescent="0.25">
      <c r="A35725" s="10" t="s">
        <v>21</v>
      </c>
      <c r="B35725" t="s">
        <v>22</v>
      </c>
      <c r="C35725">
        <v>2019</v>
      </c>
      <c r="D35725">
        <v>4</v>
      </c>
      <c r="E35725">
        <v>575</v>
      </c>
      <c r="F35725">
        <v>8436.7000000000007</v>
      </c>
      <c r="G35725">
        <v>102</v>
      </c>
      <c r="H35725">
        <v>87866.05</v>
      </c>
      <c r="I35725">
        <v>87866.05</v>
      </c>
      <c r="J35725">
        <v>0</v>
      </c>
      <c r="K35725" s="10" t="str">
        <f t="shared" si="558"/>
        <v>2019-4</v>
      </c>
    </row>
    <row r="35726" spans="1:11" x14ac:dyDescent="0.25">
      <c r="A35726" s="10" t="s">
        <v>21</v>
      </c>
      <c r="B35726" t="s">
        <v>22</v>
      </c>
      <c r="C35726">
        <v>2019</v>
      </c>
      <c r="D35726">
        <v>4</v>
      </c>
      <c r="E35726">
        <v>591</v>
      </c>
      <c r="F35726">
        <v>2622814.4840000002</v>
      </c>
      <c r="G35726">
        <v>46796</v>
      </c>
      <c r="H35726">
        <v>1315074.3600000001</v>
      </c>
      <c r="I35726">
        <v>1303517.44</v>
      </c>
      <c r="J35726">
        <v>11556.92</v>
      </c>
      <c r="K35726" s="10" t="str">
        <f t="shared" si="558"/>
        <v>2019-4</v>
      </c>
    </row>
    <row r="35727" spans="1:11" x14ac:dyDescent="0.25">
      <c r="A35727" s="10" t="s">
        <v>21</v>
      </c>
      <c r="B35727" t="s">
        <v>22</v>
      </c>
      <c r="C35727">
        <v>2019</v>
      </c>
      <c r="D35727">
        <v>4</v>
      </c>
      <c r="E35727">
        <v>597</v>
      </c>
      <c r="F35727">
        <v>677358.2</v>
      </c>
      <c r="G35727">
        <v>27529</v>
      </c>
      <c r="H35727">
        <v>11553577.35</v>
      </c>
      <c r="I35727">
        <v>11522098.35</v>
      </c>
      <c r="J35727">
        <v>31479</v>
      </c>
      <c r="K35727" s="10" t="str">
        <f t="shared" si="558"/>
        <v>2019-4</v>
      </c>
    </row>
    <row r="35728" spans="1:11" x14ac:dyDescent="0.25">
      <c r="A35728" s="10" t="s">
        <v>21</v>
      </c>
      <c r="B35728" t="s">
        <v>22</v>
      </c>
      <c r="C35728">
        <v>2019</v>
      </c>
      <c r="D35728">
        <v>4</v>
      </c>
      <c r="E35728">
        <v>603</v>
      </c>
      <c r="F35728">
        <v>2249163.8829999999</v>
      </c>
      <c r="G35728">
        <v>39335</v>
      </c>
      <c r="H35728">
        <v>533886.56000000006</v>
      </c>
      <c r="I35728">
        <v>526245.46</v>
      </c>
      <c r="J35728">
        <v>7641.1</v>
      </c>
      <c r="K35728" s="10" t="str">
        <f t="shared" si="558"/>
        <v>2019-4</v>
      </c>
    </row>
    <row r="35729" spans="1:11" x14ac:dyDescent="0.25">
      <c r="A35729" s="10" t="s">
        <v>21</v>
      </c>
      <c r="B35729" t="s">
        <v>22</v>
      </c>
      <c r="C35729">
        <v>2019</v>
      </c>
      <c r="D35729">
        <v>4</v>
      </c>
      <c r="E35729">
        <v>641</v>
      </c>
      <c r="F35729">
        <v>33822</v>
      </c>
      <c r="G35729">
        <v>12094</v>
      </c>
      <c r="H35729">
        <v>142281.54</v>
      </c>
      <c r="I35729">
        <v>131186.07</v>
      </c>
      <c r="J35729">
        <v>11095.47</v>
      </c>
      <c r="K35729" s="10" t="str">
        <f t="shared" si="558"/>
        <v>2019-4</v>
      </c>
    </row>
    <row r="35730" spans="1:11" x14ac:dyDescent="0.25">
      <c r="A35730" s="10" t="s">
        <v>21</v>
      </c>
      <c r="B35730" t="s">
        <v>22</v>
      </c>
      <c r="C35730">
        <v>2019</v>
      </c>
      <c r="D35730">
        <v>4</v>
      </c>
      <c r="E35730">
        <v>642</v>
      </c>
      <c r="F35730">
        <v>623339</v>
      </c>
      <c r="G35730">
        <v>13303</v>
      </c>
      <c r="H35730">
        <v>1599525.07</v>
      </c>
      <c r="I35730">
        <v>1588940.41</v>
      </c>
      <c r="J35730">
        <v>10584.66</v>
      </c>
      <c r="K35730" s="10" t="str">
        <f t="shared" si="558"/>
        <v>2019-4</v>
      </c>
    </row>
    <row r="35731" spans="1:11" x14ac:dyDescent="0.25">
      <c r="A35731" s="10" t="s">
        <v>21</v>
      </c>
      <c r="B35731" t="s">
        <v>22</v>
      </c>
      <c r="C35731">
        <v>2019</v>
      </c>
      <c r="D35731">
        <v>4</v>
      </c>
      <c r="E35731">
        <v>703</v>
      </c>
      <c r="F35731">
        <v>65411.281000000003</v>
      </c>
      <c r="G35731">
        <v>7150</v>
      </c>
      <c r="H35731">
        <v>668260.11</v>
      </c>
      <c r="I35731">
        <v>649537.75</v>
      </c>
      <c r="J35731">
        <v>18722.36</v>
      </c>
      <c r="K35731" s="10" t="str">
        <f t="shared" si="558"/>
        <v>2019-4</v>
      </c>
    </row>
    <row r="35732" spans="1:11" x14ac:dyDescent="0.25">
      <c r="A35732" s="10" t="s">
        <v>21</v>
      </c>
      <c r="B35732" t="s">
        <v>22</v>
      </c>
      <c r="C35732">
        <v>2019</v>
      </c>
      <c r="D35732">
        <v>4</v>
      </c>
      <c r="E35732">
        <v>713</v>
      </c>
      <c r="F35732">
        <v>204621.8</v>
      </c>
      <c r="G35732">
        <v>5607</v>
      </c>
      <c r="H35732">
        <v>120765.95</v>
      </c>
      <c r="I35732">
        <v>120174.39</v>
      </c>
      <c r="J35732">
        <v>591.55999999999995</v>
      </c>
      <c r="K35732" s="10" t="str">
        <f t="shared" si="558"/>
        <v>2019-4</v>
      </c>
    </row>
    <row r="35733" spans="1:11" x14ac:dyDescent="0.25">
      <c r="A35733" s="10" t="s">
        <v>21</v>
      </c>
      <c r="B35733" t="s">
        <v>22</v>
      </c>
      <c r="C35733">
        <v>2019</v>
      </c>
      <c r="D35733">
        <v>4</v>
      </c>
      <c r="E35733">
        <v>777</v>
      </c>
      <c r="F35733">
        <v>540</v>
      </c>
      <c r="G35733">
        <v>13</v>
      </c>
      <c r="H35733">
        <v>16475.14</v>
      </c>
      <c r="I35733">
        <v>16475.14</v>
      </c>
      <c r="J35733">
        <v>0</v>
      </c>
      <c r="K35733" s="10" t="str">
        <f t="shared" si="558"/>
        <v>2019-4</v>
      </c>
    </row>
    <row r="35734" spans="1:11" x14ac:dyDescent="0.25">
      <c r="A35734" s="10" t="s">
        <v>21</v>
      </c>
      <c r="B35734" t="s">
        <v>22</v>
      </c>
      <c r="C35734">
        <v>2019</v>
      </c>
      <c r="D35734">
        <v>4</v>
      </c>
      <c r="E35734">
        <v>781</v>
      </c>
      <c r="F35734">
        <v>4345186.6809999999</v>
      </c>
      <c r="G35734">
        <v>83536</v>
      </c>
      <c r="H35734">
        <v>2202472.86</v>
      </c>
      <c r="I35734">
        <v>2148273.34</v>
      </c>
      <c r="J35734">
        <v>54199.519999999997</v>
      </c>
      <c r="K35734" s="10" t="str">
        <f t="shared" si="558"/>
        <v>2019-4</v>
      </c>
    </row>
    <row r="35735" spans="1:11" x14ac:dyDescent="0.25">
      <c r="A35735" s="10" t="s">
        <v>21</v>
      </c>
      <c r="B35735" t="s">
        <v>22</v>
      </c>
      <c r="C35735">
        <v>2019</v>
      </c>
      <c r="D35735">
        <v>4</v>
      </c>
      <c r="E35735">
        <v>832</v>
      </c>
      <c r="F35735">
        <v>571129.701</v>
      </c>
      <c r="G35735">
        <v>9814</v>
      </c>
      <c r="H35735">
        <v>608670.62</v>
      </c>
      <c r="I35735">
        <v>606685.54</v>
      </c>
      <c r="J35735">
        <v>1985.08</v>
      </c>
      <c r="K35735" s="10" t="str">
        <f t="shared" si="558"/>
        <v>2019-4</v>
      </c>
    </row>
    <row r="35736" spans="1:11" x14ac:dyDescent="0.25">
      <c r="A35736" s="10" t="s">
        <v>21</v>
      </c>
      <c r="B35736" t="s">
        <v>22</v>
      </c>
      <c r="C35736">
        <v>2019</v>
      </c>
      <c r="D35736">
        <v>4</v>
      </c>
      <c r="E35736">
        <v>904</v>
      </c>
      <c r="F35736">
        <v>833116.11600000004</v>
      </c>
      <c r="G35736">
        <v>17363</v>
      </c>
      <c r="H35736">
        <v>66153.69</v>
      </c>
      <c r="I35736">
        <v>66128.149999999994</v>
      </c>
      <c r="J35736">
        <v>25.54</v>
      </c>
      <c r="K35736" s="10" t="str">
        <f t="shared" si="558"/>
        <v>2019-4</v>
      </c>
    </row>
    <row r="35737" spans="1:11" x14ac:dyDescent="0.25">
      <c r="A35737" s="10" t="s">
        <v>21</v>
      </c>
      <c r="B35737" t="s">
        <v>22</v>
      </c>
      <c r="C35737">
        <v>2019</v>
      </c>
      <c r="D35737">
        <v>4</v>
      </c>
      <c r="E35737">
        <v>944</v>
      </c>
      <c r="F35737">
        <v>3249477</v>
      </c>
      <c r="G35737">
        <v>780</v>
      </c>
      <c r="H35737">
        <v>6275646.0599999996</v>
      </c>
      <c r="I35737">
        <v>6188241.6100000003</v>
      </c>
      <c r="J35737">
        <v>87404.45</v>
      </c>
      <c r="K35737" s="10" t="str">
        <f t="shared" si="558"/>
        <v>2019-4</v>
      </c>
    </row>
    <row r="35738" spans="1:11" x14ac:dyDescent="0.25">
      <c r="A35738" s="10" t="s">
        <v>21</v>
      </c>
      <c r="B35738" t="s">
        <v>22</v>
      </c>
      <c r="C35738">
        <v>2019</v>
      </c>
      <c r="D35738">
        <v>4</v>
      </c>
      <c r="E35738">
        <v>955</v>
      </c>
      <c r="F35738">
        <v>92551.554999999993</v>
      </c>
      <c r="G35738">
        <v>1728</v>
      </c>
      <c r="H35738">
        <v>419858.65</v>
      </c>
      <c r="I35738">
        <v>417374.71999999997</v>
      </c>
      <c r="J35738">
        <v>2483.9299999999998</v>
      </c>
      <c r="K35738" s="10" t="str">
        <f t="shared" si="558"/>
        <v>2019-4</v>
      </c>
    </row>
    <row r="35739" spans="1:11" x14ac:dyDescent="0.25">
      <c r="A35739" s="10" t="s">
        <v>21</v>
      </c>
      <c r="B35739" t="s">
        <v>22</v>
      </c>
      <c r="C35739">
        <v>2019</v>
      </c>
      <c r="D35739">
        <v>4</v>
      </c>
      <c r="E35739">
        <v>990</v>
      </c>
      <c r="F35739">
        <v>45600</v>
      </c>
      <c r="G35739">
        <v>98</v>
      </c>
      <c r="H35739">
        <v>2298.0500000000002</v>
      </c>
      <c r="I35739">
        <v>2224.4899999999998</v>
      </c>
      <c r="J35739">
        <v>73.56</v>
      </c>
      <c r="K35739" s="10" t="str">
        <f t="shared" si="558"/>
        <v>2019-4</v>
      </c>
    </row>
    <row r="35740" spans="1:11" x14ac:dyDescent="0.25">
      <c r="A35740" s="10" t="s">
        <v>21</v>
      </c>
      <c r="B35740" t="s">
        <v>22</v>
      </c>
      <c r="C35740">
        <v>2019</v>
      </c>
      <c r="D35740">
        <v>4</v>
      </c>
      <c r="E35740">
        <v>998</v>
      </c>
      <c r="F35740">
        <v>115</v>
      </c>
      <c r="G35740">
        <v>20</v>
      </c>
      <c r="H35740">
        <v>1688.91</v>
      </c>
      <c r="I35740">
        <v>1688.91</v>
      </c>
      <c r="J35740">
        <v>0</v>
      </c>
      <c r="K35740" s="10" t="str">
        <f t="shared" si="558"/>
        <v>2019-4</v>
      </c>
    </row>
    <row r="35741" spans="1:11" x14ac:dyDescent="0.25">
      <c r="A35741" s="10" t="s">
        <v>21</v>
      </c>
      <c r="B35741" t="s">
        <v>22</v>
      </c>
      <c r="C35741">
        <v>2019</v>
      </c>
      <c r="D35741">
        <v>4</v>
      </c>
      <c r="E35741">
        <v>10019</v>
      </c>
      <c r="F35741">
        <v>5323.45</v>
      </c>
      <c r="G35741">
        <v>937</v>
      </c>
      <c r="H35741">
        <v>213548.65</v>
      </c>
      <c r="I35741">
        <v>202009.14</v>
      </c>
      <c r="J35741">
        <v>11539.51</v>
      </c>
      <c r="K35741" s="10" t="str">
        <f t="shared" si="558"/>
        <v>2019-4</v>
      </c>
    </row>
    <row r="35742" spans="1:11" x14ac:dyDescent="0.25">
      <c r="A35742" s="10" t="s">
        <v>21</v>
      </c>
      <c r="B35742" t="s">
        <v>22</v>
      </c>
      <c r="C35742">
        <v>2019</v>
      </c>
      <c r="D35742">
        <v>4</v>
      </c>
      <c r="E35742">
        <v>10094</v>
      </c>
      <c r="F35742">
        <v>6960</v>
      </c>
      <c r="G35742">
        <v>119</v>
      </c>
      <c r="H35742">
        <v>140174.56</v>
      </c>
      <c r="I35742">
        <v>140174.56</v>
      </c>
      <c r="J35742">
        <v>0</v>
      </c>
      <c r="K35742" s="10" t="str">
        <f t="shared" si="558"/>
        <v>2019-4</v>
      </c>
    </row>
    <row r="35743" spans="1:11" x14ac:dyDescent="0.25">
      <c r="A35743" s="10" t="s">
        <v>21</v>
      </c>
      <c r="B35743" t="s">
        <v>22</v>
      </c>
      <c r="C35743">
        <v>2019</v>
      </c>
      <c r="D35743">
        <v>4</v>
      </c>
      <c r="E35743">
        <v>10122</v>
      </c>
      <c r="F35743">
        <v>0</v>
      </c>
      <c r="G35743">
        <v>0</v>
      </c>
      <c r="H35743">
        <v>0</v>
      </c>
      <c r="I35743">
        <v>0</v>
      </c>
      <c r="J35743">
        <v>0</v>
      </c>
      <c r="K35743" s="10" t="str">
        <f t="shared" si="558"/>
        <v>2019-4</v>
      </c>
    </row>
    <row r="35744" spans="1:11" x14ac:dyDescent="0.25">
      <c r="A35744" s="10" t="s">
        <v>21</v>
      </c>
      <c r="B35744" t="s">
        <v>22</v>
      </c>
      <c r="C35744">
        <v>2019</v>
      </c>
      <c r="D35744">
        <v>4</v>
      </c>
      <c r="E35744">
        <v>10144</v>
      </c>
      <c r="F35744">
        <v>1560</v>
      </c>
      <c r="G35744">
        <v>26</v>
      </c>
      <c r="H35744">
        <v>73423.8</v>
      </c>
      <c r="I35744">
        <v>73423.8</v>
      </c>
      <c r="J35744">
        <v>0</v>
      </c>
      <c r="K35744" s="10" t="str">
        <f t="shared" si="558"/>
        <v>2019-4</v>
      </c>
    </row>
    <row r="35745" spans="1:11" x14ac:dyDescent="0.25">
      <c r="A35745" s="10" t="s">
        <v>21</v>
      </c>
      <c r="B35745" t="s">
        <v>22</v>
      </c>
      <c r="C35745">
        <v>2019</v>
      </c>
      <c r="D35745">
        <v>4</v>
      </c>
      <c r="E35745">
        <v>10147</v>
      </c>
      <c r="F35745">
        <v>49277</v>
      </c>
      <c r="G35745">
        <v>2467</v>
      </c>
      <c r="H35745">
        <v>329789.21000000002</v>
      </c>
      <c r="I35745">
        <v>327903.98</v>
      </c>
      <c r="J35745">
        <v>1885.23</v>
      </c>
      <c r="K35745" s="10" t="str">
        <f t="shared" si="558"/>
        <v>2019-4</v>
      </c>
    </row>
    <row r="35746" spans="1:11" x14ac:dyDescent="0.25">
      <c r="A35746" s="10" t="s">
        <v>21</v>
      </c>
      <c r="B35746" t="s">
        <v>22</v>
      </c>
      <c r="C35746">
        <v>2019</v>
      </c>
      <c r="D35746">
        <v>4</v>
      </c>
      <c r="E35746">
        <v>10148</v>
      </c>
      <c r="F35746">
        <v>0</v>
      </c>
      <c r="G35746">
        <v>0</v>
      </c>
      <c r="H35746">
        <v>0</v>
      </c>
      <c r="I35746">
        <v>0</v>
      </c>
      <c r="J35746">
        <v>0</v>
      </c>
      <c r="K35746" s="10" t="str">
        <f t="shared" si="558"/>
        <v>2019-4</v>
      </c>
    </row>
    <row r="35747" spans="1:11" x14ac:dyDescent="0.25">
      <c r="A35747" s="10" t="s">
        <v>21</v>
      </c>
      <c r="B35747" t="s">
        <v>22</v>
      </c>
      <c r="C35747">
        <v>2019</v>
      </c>
      <c r="D35747">
        <v>4</v>
      </c>
      <c r="E35747">
        <v>10337</v>
      </c>
      <c r="F35747">
        <v>0</v>
      </c>
      <c r="G35747">
        <v>0</v>
      </c>
      <c r="H35747">
        <v>0</v>
      </c>
      <c r="I35747">
        <v>0</v>
      </c>
      <c r="J35747">
        <v>0</v>
      </c>
      <c r="K35747" s="10" t="str">
        <f t="shared" si="558"/>
        <v>2019-4</v>
      </c>
    </row>
    <row r="35748" spans="1:11" x14ac:dyDescent="0.25">
      <c r="A35748" s="10" t="s">
        <v>21</v>
      </c>
      <c r="B35748" t="s">
        <v>22</v>
      </c>
      <c r="C35748">
        <v>2019</v>
      </c>
      <c r="D35748">
        <v>4</v>
      </c>
      <c r="E35748">
        <v>10370</v>
      </c>
      <c r="F35748">
        <v>103904</v>
      </c>
      <c r="G35748">
        <v>2836</v>
      </c>
      <c r="H35748">
        <v>42509.55</v>
      </c>
      <c r="I35748">
        <v>42262.73</v>
      </c>
      <c r="J35748">
        <v>246.82</v>
      </c>
      <c r="K35748" s="10" t="str">
        <f t="shared" si="558"/>
        <v>2019-4</v>
      </c>
    </row>
    <row r="35749" spans="1:11" x14ac:dyDescent="0.25">
      <c r="A35749" s="10" t="s">
        <v>21</v>
      </c>
      <c r="B35749" t="s">
        <v>22</v>
      </c>
      <c r="C35749">
        <v>2019</v>
      </c>
      <c r="D35749">
        <v>4</v>
      </c>
      <c r="E35749">
        <v>10454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 s="10" t="str">
        <f t="shared" si="558"/>
        <v>2019-4</v>
      </c>
    </row>
    <row r="35750" spans="1:11" x14ac:dyDescent="0.25">
      <c r="A35750" s="10" t="s">
        <v>21</v>
      </c>
      <c r="B35750" t="s">
        <v>22</v>
      </c>
      <c r="C35750">
        <v>2019</v>
      </c>
      <c r="D35750">
        <v>4</v>
      </c>
      <c r="E35750">
        <v>10542</v>
      </c>
      <c r="F35750">
        <v>7848</v>
      </c>
      <c r="G35750">
        <v>255</v>
      </c>
      <c r="H35750">
        <v>2055.64</v>
      </c>
      <c r="I35750">
        <v>2055.64</v>
      </c>
      <c r="J35750">
        <v>0</v>
      </c>
      <c r="K35750" s="10" t="str">
        <f t="shared" si="558"/>
        <v>2019-4</v>
      </c>
    </row>
    <row r="35751" spans="1:11" x14ac:dyDescent="0.25">
      <c r="A35751" s="10" t="s">
        <v>21</v>
      </c>
      <c r="B35751" t="s">
        <v>22</v>
      </c>
      <c r="C35751">
        <v>2019</v>
      </c>
      <c r="D35751">
        <v>4</v>
      </c>
      <c r="E35751">
        <v>10572</v>
      </c>
      <c r="F35751">
        <v>5612000</v>
      </c>
      <c r="G35751">
        <v>1353</v>
      </c>
      <c r="H35751">
        <v>16013.08</v>
      </c>
      <c r="I35751">
        <v>16013.08</v>
      </c>
      <c r="J35751">
        <v>0</v>
      </c>
      <c r="K35751" s="10" t="str">
        <f t="shared" si="558"/>
        <v>2019-4</v>
      </c>
    </row>
    <row r="35752" spans="1:11" x14ac:dyDescent="0.25">
      <c r="A35752" s="10" t="s">
        <v>21</v>
      </c>
      <c r="B35752" t="s">
        <v>22</v>
      </c>
      <c r="C35752">
        <v>2019</v>
      </c>
      <c r="D35752">
        <v>4</v>
      </c>
      <c r="E35752">
        <v>10599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 s="10" t="str">
        <f t="shared" si="558"/>
        <v>2019-4</v>
      </c>
    </row>
    <row r="35753" spans="1:11" x14ac:dyDescent="0.25">
      <c r="A35753" s="10" t="s">
        <v>21</v>
      </c>
      <c r="B35753" t="s">
        <v>22</v>
      </c>
      <c r="C35753">
        <v>2019</v>
      </c>
      <c r="D35753">
        <v>4</v>
      </c>
      <c r="E35753">
        <v>10631</v>
      </c>
      <c r="F35753">
        <v>64793.4</v>
      </c>
      <c r="G35753">
        <v>1240</v>
      </c>
      <c r="H35753">
        <v>63427.44</v>
      </c>
      <c r="I35753">
        <v>63135.3</v>
      </c>
      <c r="J35753">
        <v>292.14</v>
      </c>
      <c r="K35753" s="10" t="str">
        <f t="shared" si="558"/>
        <v>2019-4</v>
      </c>
    </row>
    <row r="35754" spans="1:11" x14ac:dyDescent="0.25">
      <c r="A35754" s="10" t="s">
        <v>21</v>
      </c>
      <c r="B35754" t="s">
        <v>22</v>
      </c>
      <c r="C35754">
        <v>2019</v>
      </c>
      <c r="D35754">
        <v>4</v>
      </c>
      <c r="E35754">
        <v>10702</v>
      </c>
      <c r="F35754">
        <v>2052623.7</v>
      </c>
      <c r="G35754">
        <v>36422</v>
      </c>
      <c r="H35754">
        <v>450465.69</v>
      </c>
      <c r="I35754">
        <v>447249.45</v>
      </c>
      <c r="J35754">
        <v>3216.24</v>
      </c>
      <c r="K35754" s="10" t="str">
        <f t="shared" si="558"/>
        <v>2019-4</v>
      </c>
    </row>
    <row r="35755" spans="1:11" x14ac:dyDescent="0.25">
      <c r="A35755" s="10" t="s">
        <v>21</v>
      </c>
      <c r="B35755" t="s">
        <v>22</v>
      </c>
      <c r="C35755">
        <v>2019</v>
      </c>
      <c r="D35755">
        <v>4</v>
      </c>
      <c r="E35755">
        <v>11534</v>
      </c>
      <c r="F35755">
        <v>469289</v>
      </c>
      <c r="G35755">
        <v>12200</v>
      </c>
      <c r="H35755">
        <v>162596.72</v>
      </c>
      <c r="I35755">
        <v>161463.99</v>
      </c>
      <c r="J35755">
        <v>1132.73</v>
      </c>
      <c r="K35755" s="10" t="str">
        <f t="shared" si="558"/>
        <v>2019-4</v>
      </c>
    </row>
    <row r="35756" spans="1:11" x14ac:dyDescent="0.25">
      <c r="A35756" s="10" t="s">
        <v>21</v>
      </c>
      <c r="B35756" t="s">
        <v>22</v>
      </c>
      <c r="C35756">
        <v>2019</v>
      </c>
      <c r="D35756">
        <v>4</v>
      </c>
      <c r="E35756">
        <v>11980</v>
      </c>
      <c r="F35756">
        <v>140</v>
      </c>
      <c r="G35756">
        <v>28</v>
      </c>
      <c r="H35756">
        <v>4110.24</v>
      </c>
      <c r="I35756">
        <v>4110.24</v>
      </c>
      <c r="J35756">
        <v>0</v>
      </c>
      <c r="K35756" s="10" t="str">
        <f t="shared" si="558"/>
        <v>2019-4</v>
      </c>
    </row>
    <row r="35757" spans="1:11" x14ac:dyDescent="0.25">
      <c r="A35757" s="10" t="s">
        <v>21</v>
      </c>
      <c r="B35757" t="s">
        <v>22</v>
      </c>
      <c r="C35757">
        <v>2019</v>
      </c>
      <c r="D35757">
        <v>4</v>
      </c>
      <c r="E35757">
        <v>11994</v>
      </c>
      <c r="F35757">
        <v>29</v>
      </c>
      <c r="G35757">
        <v>18</v>
      </c>
      <c r="H35757">
        <v>1533.68</v>
      </c>
      <c r="I35757">
        <v>1146.83</v>
      </c>
      <c r="J35757">
        <v>386.85</v>
      </c>
      <c r="K35757" s="10" t="str">
        <f t="shared" si="558"/>
        <v>2019-4</v>
      </c>
    </row>
    <row r="35758" spans="1:11" x14ac:dyDescent="0.25">
      <c r="A35758" s="10" t="s">
        <v>21</v>
      </c>
      <c r="B35758" t="s">
        <v>22</v>
      </c>
      <c r="C35758">
        <v>2019</v>
      </c>
      <c r="D35758">
        <v>4</v>
      </c>
      <c r="E35758">
        <v>12496</v>
      </c>
      <c r="F35758">
        <v>217127.5</v>
      </c>
      <c r="G35758">
        <v>4595</v>
      </c>
      <c r="H35758">
        <v>1850072.29</v>
      </c>
      <c r="I35758">
        <v>1850068.29</v>
      </c>
      <c r="J35758">
        <v>4</v>
      </c>
      <c r="K35758" s="10" t="str">
        <f t="shared" si="558"/>
        <v>2019-4</v>
      </c>
    </row>
    <row r="35759" spans="1:11" x14ac:dyDescent="0.25">
      <c r="A35759" s="10" t="s">
        <v>21</v>
      </c>
      <c r="B35759" t="s">
        <v>22</v>
      </c>
      <c r="C35759">
        <v>2019</v>
      </c>
      <c r="D35759">
        <v>4</v>
      </c>
      <c r="E35759">
        <v>13107</v>
      </c>
      <c r="F35759">
        <v>1803825</v>
      </c>
      <c r="G35759">
        <v>43151</v>
      </c>
      <c r="H35759">
        <v>411738.3</v>
      </c>
      <c r="I35759">
        <v>408627.53</v>
      </c>
      <c r="J35759">
        <v>3110.77</v>
      </c>
      <c r="K35759" s="10" t="str">
        <f t="shared" si="558"/>
        <v>2019-4</v>
      </c>
    </row>
    <row r="35760" spans="1:11" x14ac:dyDescent="0.25">
      <c r="A35760" s="10" t="s">
        <v>21</v>
      </c>
      <c r="B35760" t="s">
        <v>22</v>
      </c>
      <c r="C35760">
        <v>2019</v>
      </c>
      <c r="D35760">
        <v>4</v>
      </c>
      <c r="E35760">
        <v>13517</v>
      </c>
      <c r="F35760">
        <v>327729</v>
      </c>
      <c r="G35760">
        <v>869</v>
      </c>
      <c r="H35760">
        <v>50537.91</v>
      </c>
      <c r="I35760">
        <v>50330.93</v>
      </c>
      <c r="J35760">
        <v>206.98</v>
      </c>
      <c r="K35760" s="10" t="str">
        <f t="shared" si="558"/>
        <v>2019-4</v>
      </c>
    </row>
    <row r="35761" spans="1:11" x14ac:dyDescent="0.25">
      <c r="A35761" s="10" t="s">
        <v>21</v>
      </c>
      <c r="B35761" t="s">
        <v>22</v>
      </c>
      <c r="C35761">
        <v>2019</v>
      </c>
      <c r="D35761">
        <v>4</v>
      </c>
      <c r="E35761">
        <v>13533</v>
      </c>
      <c r="F35761">
        <v>1860641.5</v>
      </c>
      <c r="G35761">
        <v>931</v>
      </c>
      <c r="H35761">
        <v>1919718.56</v>
      </c>
      <c r="I35761">
        <v>1900834.52</v>
      </c>
      <c r="J35761">
        <v>18884.04</v>
      </c>
      <c r="K35761" s="10" t="str">
        <f t="shared" si="558"/>
        <v>2019-4</v>
      </c>
    </row>
    <row r="35762" spans="1:11" x14ac:dyDescent="0.25">
      <c r="A35762" s="10" t="s">
        <v>21</v>
      </c>
      <c r="B35762" t="s">
        <v>22</v>
      </c>
      <c r="C35762">
        <v>2019</v>
      </c>
      <c r="D35762">
        <v>4</v>
      </c>
      <c r="E35762">
        <v>13548</v>
      </c>
      <c r="F35762">
        <v>0</v>
      </c>
      <c r="G35762">
        <v>0</v>
      </c>
      <c r="H35762">
        <v>0</v>
      </c>
      <c r="I35762">
        <v>0</v>
      </c>
      <c r="J35762">
        <v>0</v>
      </c>
      <c r="K35762" s="10" t="str">
        <f t="shared" si="558"/>
        <v>2019-4</v>
      </c>
    </row>
    <row r="35763" spans="1:11" x14ac:dyDescent="0.25">
      <c r="A35763" s="10" t="s">
        <v>21</v>
      </c>
      <c r="B35763" t="s">
        <v>22</v>
      </c>
      <c r="C35763">
        <v>2019</v>
      </c>
      <c r="D35763">
        <v>4</v>
      </c>
      <c r="E35763">
        <v>13668</v>
      </c>
      <c r="F35763">
        <v>3135028.5</v>
      </c>
      <c r="G35763">
        <v>92211</v>
      </c>
      <c r="H35763">
        <v>704653.56</v>
      </c>
      <c r="I35763">
        <v>700407.48</v>
      </c>
      <c r="J35763">
        <v>4246.08</v>
      </c>
      <c r="K35763" s="10" t="str">
        <f t="shared" si="558"/>
        <v>2019-4</v>
      </c>
    </row>
    <row r="35764" spans="1:11" x14ac:dyDescent="0.25">
      <c r="A35764" s="10" t="s">
        <v>21</v>
      </c>
      <c r="B35764" t="s">
        <v>22</v>
      </c>
      <c r="C35764">
        <v>2019</v>
      </c>
      <c r="D35764">
        <v>4</v>
      </c>
      <c r="E35764">
        <v>13811</v>
      </c>
      <c r="F35764">
        <v>339447</v>
      </c>
      <c r="G35764">
        <v>11058</v>
      </c>
      <c r="H35764">
        <v>1104889.73</v>
      </c>
      <c r="I35764">
        <v>1077702.48</v>
      </c>
      <c r="J35764">
        <v>27187.25</v>
      </c>
      <c r="K35764" s="10" t="str">
        <f t="shared" si="558"/>
        <v>2019-4</v>
      </c>
    </row>
    <row r="35765" spans="1:11" x14ac:dyDescent="0.25">
      <c r="A35765" s="10" t="s">
        <v>21</v>
      </c>
      <c r="B35765" t="s">
        <v>22</v>
      </c>
      <c r="C35765">
        <v>2019</v>
      </c>
      <c r="D35765">
        <v>4</v>
      </c>
      <c r="E35765">
        <v>13845</v>
      </c>
      <c r="F35765">
        <v>0</v>
      </c>
      <c r="G35765">
        <v>0</v>
      </c>
      <c r="H35765">
        <v>0</v>
      </c>
      <c r="I35765">
        <v>0</v>
      </c>
      <c r="J35765">
        <v>0</v>
      </c>
      <c r="K35765" s="10" t="str">
        <f t="shared" si="558"/>
        <v>2019-4</v>
      </c>
    </row>
    <row r="35766" spans="1:11" x14ac:dyDescent="0.25">
      <c r="A35766" s="10" t="s">
        <v>21</v>
      </c>
      <c r="B35766" t="s">
        <v>22</v>
      </c>
      <c r="C35766">
        <v>2019</v>
      </c>
      <c r="D35766">
        <v>4</v>
      </c>
      <c r="E35766">
        <v>13913</v>
      </c>
      <c r="F35766">
        <v>0</v>
      </c>
      <c r="G35766">
        <v>0</v>
      </c>
      <c r="H35766">
        <v>0</v>
      </c>
      <c r="I35766">
        <v>0</v>
      </c>
      <c r="J35766">
        <v>0</v>
      </c>
      <c r="K35766" s="10" t="str">
        <f t="shared" si="558"/>
        <v>2019-4</v>
      </c>
    </row>
    <row r="35767" spans="1:11" x14ac:dyDescent="0.25">
      <c r="A35767" s="10" t="s">
        <v>21</v>
      </c>
      <c r="B35767" t="s">
        <v>22</v>
      </c>
      <c r="C35767">
        <v>2019</v>
      </c>
      <c r="D35767">
        <v>4</v>
      </c>
      <c r="E35767">
        <v>13925</v>
      </c>
      <c r="F35767">
        <v>22565.577000000001</v>
      </c>
      <c r="G35767">
        <v>772</v>
      </c>
      <c r="H35767">
        <v>48161.55</v>
      </c>
      <c r="I35767">
        <v>48135.72</v>
      </c>
      <c r="J35767">
        <v>25.83</v>
      </c>
      <c r="K35767" s="10" t="str">
        <f t="shared" si="558"/>
        <v>2019-4</v>
      </c>
    </row>
    <row r="35768" spans="1:11" x14ac:dyDescent="0.25">
      <c r="A35768" s="10" t="s">
        <v>21</v>
      </c>
      <c r="B35768" t="s">
        <v>22</v>
      </c>
      <c r="C35768">
        <v>2019</v>
      </c>
      <c r="D35768">
        <v>4</v>
      </c>
      <c r="E35768">
        <v>14539</v>
      </c>
      <c r="F35768">
        <v>611791</v>
      </c>
      <c r="G35768">
        <v>9860</v>
      </c>
      <c r="H35768">
        <v>47018.29</v>
      </c>
      <c r="I35768">
        <v>46961.99</v>
      </c>
      <c r="J35768">
        <v>56.3</v>
      </c>
      <c r="K35768" s="10" t="str">
        <f t="shared" si="558"/>
        <v>2019-4</v>
      </c>
    </row>
    <row r="35769" spans="1:11" x14ac:dyDescent="0.25">
      <c r="A35769" s="10" t="s">
        <v>21</v>
      </c>
      <c r="B35769" t="s">
        <v>22</v>
      </c>
      <c r="C35769">
        <v>2019</v>
      </c>
      <c r="D35769">
        <v>4</v>
      </c>
      <c r="E35769">
        <v>14789</v>
      </c>
      <c r="F35769">
        <v>296</v>
      </c>
      <c r="G35769">
        <v>141</v>
      </c>
      <c r="H35769">
        <v>4563.8</v>
      </c>
      <c r="I35769">
        <v>4406.3500000000004</v>
      </c>
      <c r="J35769">
        <v>157.44999999999999</v>
      </c>
      <c r="K35769" s="10" t="str">
        <f t="shared" si="558"/>
        <v>2019-4</v>
      </c>
    </row>
    <row r="35770" spans="1:11" x14ac:dyDescent="0.25">
      <c r="A35770" s="10" t="s">
        <v>21</v>
      </c>
      <c r="B35770" t="s">
        <v>22</v>
      </c>
      <c r="C35770">
        <v>2019</v>
      </c>
      <c r="D35770">
        <v>4</v>
      </c>
      <c r="E35770">
        <v>15054</v>
      </c>
      <c r="F35770">
        <v>470.49299999999999</v>
      </c>
      <c r="G35770">
        <v>128</v>
      </c>
      <c r="H35770">
        <v>310710.26</v>
      </c>
      <c r="I35770">
        <v>251626.91</v>
      </c>
      <c r="J35770">
        <v>59083.35</v>
      </c>
      <c r="K35770" s="10" t="str">
        <f t="shared" si="558"/>
        <v>2019-4</v>
      </c>
    </row>
    <row r="35771" spans="1:11" x14ac:dyDescent="0.25">
      <c r="A35771" s="10" t="s">
        <v>21</v>
      </c>
      <c r="B35771" t="s">
        <v>22</v>
      </c>
      <c r="C35771">
        <v>2019</v>
      </c>
      <c r="D35771">
        <v>4</v>
      </c>
      <c r="E35771">
        <v>15370</v>
      </c>
      <c r="F35771">
        <v>0</v>
      </c>
      <c r="G35771">
        <v>0</v>
      </c>
      <c r="H35771">
        <v>0</v>
      </c>
      <c r="I35771">
        <v>0</v>
      </c>
      <c r="J35771">
        <v>0</v>
      </c>
      <c r="K35771" s="10" t="str">
        <f t="shared" ref="K35771:K35834" si="559">CONCATENATE(C35771,"-",D35771)</f>
        <v>2019-4</v>
      </c>
    </row>
    <row r="35772" spans="1:11" x14ac:dyDescent="0.25">
      <c r="A35772" s="10" t="s">
        <v>21</v>
      </c>
      <c r="B35772" t="s">
        <v>22</v>
      </c>
      <c r="C35772">
        <v>2019</v>
      </c>
      <c r="D35772">
        <v>4</v>
      </c>
      <c r="E35772">
        <v>15584</v>
      </c>
      <c r="F35772">
        <v>15708</v>
      </c>
      <c r="G35772">
        <v>524</v>
      </c>
      <c r="H35772">
        <v>1440249.06</v>
      </c>
      <c r="I35772">
        <v>1434742.24</v>
      </c>
      <c r="J35772">
        <v>5506.82</v>
      </c>
      <c r="K35772" s="10" t="str">
        <f t="shared" si="559"/>
        <v>2019-4</v>
      </c>
    </row>
    <row r="35773" spans="1:11" x14ac:dyDescent="0.25">
      <c r="A35773" s="10" t="s">
        <v>21</v>
      </c>
      <c r="B35773" t="s">
        <v>22</v>
      </c>
      <c r="C35773">
        <v>2019</v>
      </c>
      <c r="D35773">
        <v>4</v>
      </c>
      <c r="E35773">
        <v>16103</v>
      </c>
      <c r="F35773">
        <v>35561</v>
      </c>
      <c r="G35773">
        <v>1717</v>
      </c>
      <c r="H35773">
        <v>4142.76</v>
      </c>
      <c r="I35773">
        <v>4142.76</v>
      </c>
      <c r="J35773">
        <v>0</v>
      </c>
      <c r="K35773" s="10" t="str">
        <f t="shared" si="559"/>
        <v>2019-4</v>
      </c>
    </row>
    <row r="35774" spans="1:11" x14ac:dyDescent="0.25">
      <c r="A35774" s="10" t="s">
        <v>21</v>
      </c>
      <c r="B35774" t="s">
        <v>22</v>
      </c>
      <c r="C35774">
        <v>2019</v>
      </c>
      <c r="D35774">
        <v>4</v>
      </c>
      <c r="E35774">
        <v>16252</v>
      </c>
      <c r="F35774">
        <v>3435</v>
      </c>
      <c r="G35774">
        <v>164</v>
      </c>
      <c r="H35774">
        <v>613.30999999999995</v>
      </c>
      <c r="I35774">
        <v>613.30999999999995</v>
      </c>
      <c r="J35774">
        <v>0</v>
      </c>
      <c r="K35774" s="10" t="str">
        <f t="shared" si="559"/>
        <v>2019-4</v>
      </c>
    </row>
    <row r="35775" spans="1:11" x14ac:dyDescent="0.25">
      <c r="A35775" s="10" t="s">
        <v>21</v>
      </c>
      <c r="B35775" t="s">
        <v>22</v>
      </c>
      <c r="C35775">
        <v>2019</v>
      </c>
      <c r="D35775">
        <v>4</v>
      </c>
      <c r="E35775">
        <v>16571</v>
      </c>
      <c r="F35775">
        <v>688246</v>
      </c>
      <c r="G35775">
        <v>18803</v>
      </c>
      <c r="H35775">
        <v>93397.62</v>
      </c>
      <c r="I35775">
        <v>93292.2</v>
      </c>
      <c r="J35775">
        <v>105.42</v>
      </c>
      <c r="K35775" s="10" t="str">
        <f t="shared" si="559"/>
        <v>2019-4</v>
      </c>
    </row>
    <row r="35776" spans="1:11" x14ac:dyDescent="0.25">
      <c r="A35776" s="10" t="s">
        <v>21</v>
      </c>
      <c r="B35776" t="s">
        <v>22</v>
      </c>
      <c r="C35776">
        <v>2019</v>
      </c>
      <c r="D35776">
        <v>4</v>
      </c>
      <c r="E35776">
        <v>16714</v>
      </c>
      <c r="F35776">
        <v>3600949.5780000002</v>
      </c>
      <c r="G35776">
        <v>74949</v>
      </c>
      <c r="H35776">
        <v>795701.39</v>
      </c>
      <c r="I35776">
        <v>789679.17</v>
      </c>
      <c r="J35776">
        <v>6022.22</v>
      </c>
      <c r="K35776" s="10" t="str">
        <f t="shared" si="559"/>
        <v>2019-4</v>
      </c>
    </row>
    <row r="35777" spans="1:11" x14ac:dyDescent="0.25">
      <c r="A35777" s="10" t="s">
        <v>21</v>
      </c>
      <c r="B35777" t="s">
        <v>22</v>
      </c>
      <c r="C35777">
        <v>2019</v>
      </c>
      <c r="D35777">
        <v>4</v>
      </c>
      <c r="E35777">
        <v>16729</v>
      </c>
      <c r="F35777">
        <v>6846840.3289999999</v>
      </c>
      <c r="G35777">
        <v>154001</v>
      </c>
      <c r="H35777">
        <v>1666468</v>
      </c>
      <c r="I35777">
        <v>1588891.85</v>
      </c>
      <c r="J35777">
        <v>77576.149999999994</v>
      </c>
      <c r="K35777" s="10" t="str">
        <f t="shared" si="559"/>
        <v>2019-4</v>
      </c>
    </row>
    <row r="35778" spans="1:11" x14ac:dyDescent="0.25">
      <c r="A35778" s="10" t="s">
        <v>21</v>
      </c>
      <c r="B35778" t="s">
        <v>22</v>
      </c>
      <c r="C35778">
        <v>2019</v>
      </c>
      <c r="D35778">
        <v>4</v>
      </c>
      <c r="E35778">
        <v>17433</v>
      </c>
      <c r="F35778">
        <v>3750</v>
      </c>
      <c r="G35778">
        <v>20</v>
      </c>
      <c r="H35778">
        <v>1177.1199999999999</v>
      </c>
      <c r="I35778">
        <v>1177.1199999999999</v>
      </c>
      <c r="J35778">
        <v>0</v>
      </c>
      <c r="K35778" s="10" t="str">
        <f t="shared" si="559"/>
        <v>2019-4</v>
      </c>
    </row>
    <row r="35779" spans="1:11" x14ac:dyDescent="0.25">
      <c r="A35779" s="10" t="s">
        <v>21</v>
      </c>
      <c r="B35779" t="s">
        <v>22</v>
      </c>
      <c r="C35779">
        <v>2019</v>
      </c>
      <c r="D35779">
        <v>4</v>
      </c>
      <c r="E35779">
        <v>17478</v>
      </c>
      <c r="F35779">
        <v>70958.256999999998</v>
      </c>
      <c r="G35779">
        <v>4590</v>
      </c>
      <c r="H35779">
        <v>142281.34</v>
      </c>
      <c r="I35779">
        <v>139652.69</v>
      </c>
      <c r="J35779">
        <v>2628.65</v>
      </c>
      <c r="K35779" s="10" t="str">
        <f t="shared" si="559"/>
        <v>2019-4</v>
      </c>
    </row>
    <row r="35780" spans="1:11" x14ac:dyDescent="0.25">
      <c r="A35780" s="10" t="s">
        <v>21</v>
      </c>
      <c r="B35780" t="s">
        <v>22</v>
      </c>
      <c r="C35780">
        <v>2019</v>
      </c>
      <c r="D35780">
        <v>4</v>
      </c>
      <c r="E35780">
        <v>17772</v>
      </c>
      <c r="F35780">
        <v>62269</v>
      </c>
      <c r="G35780">
        <v>1195</v>
      </c>
      <c r="H35780">
        <v>1115511.33</v>
      </c>
      <c r="I35780">
        <v>1108040.98</v>
      </c>
      <c r="J35780">
        <v>7470.35</v>
      </c>
      <c r="K35780" s="10" t="str">
        <f t="shared" si="559"/>
        <v>2019-4</v>
      </c>
    </row>
    <row r="35781" spans="1:11" x14ac:dyDescent="0.25">
      <c r="A35781" s="10" t="s">
        <v>21</v>
      </c>
      <c r="B35781" t="s">
        <v>22</v>
      </c>
      <c r="C35781">
        <v>2019</v>
      </c>
      <c r="D35781">
        <v>4</v>
      </c>
      <c r="E35781">
        <v>18657</v>
      </c>
      <c r="F35781">
        <v>12.000999999999999</v>
      </c>
      <c r="G35781">
        <v>11</v>
      </c>
      <c r="H35781">
        <v>354.65</v>
      </c>
      <c r="I35781">
        <v>327.41000000000003</v>
      </c>
      <c r="J35781">
        <v>27.24</v>
      </c>
      <c r="K35781" s="10" t="str">
        <f t="shared" si="559"/>
        <v>2019-4</v>
      </c>
    </row>
    <row r="35782" spans="1:11" x14ac:dyDescent="0.25">
      <c r="A35782" s="10" t="s">
        <v>21</v>
      </c>
      <c r="B35782" t="s">
        <v>22</v>
      </c>
      <c r="C35782">
        <v>2019</v>
      </c>
      <c r="D35782">
        <v>4</v>
      </c>
      <c r="E35782">
        <v>18860</v>
      </c>
      <c r="F35782">
        <v>0</v>
      </c>
      <c r="G35782">
        <v>0</v>
      </c>
      <c r="H35782">
        <v>0</v>
      </c>
      <c r="I35782">
        <v>0</v>
      </c>
      <c r="J35782">
        <v>0</v>
      </c>
      <c r="K35782" s="10" t="str">
        <f t="shared" si="559"/>
        <v>2019-4</v>
      </c>
    </row>
    <row r="35783" spans="1:11" x14ac:dyDescent="0.25">
      <c r="A35783" s="10" t="s">
        <v>21</v>
      </c>
      <c r="B35783" t="s">
        <v>22</v>
      </c>
      <c r="C35783">
        <v>2019</v>
      </c>
      <c r="D35783">
        <v>4</v>
      </c>
      <c r="E35783">
        <v>20482</v>
      </c>
      <c r="F35783">
        <v>0</v>
      </c>
      <c r="G35783">
        <v>0</v>
      </c>
      <c r="H35783">
        <v>0</v>
      </c>
      <c r="I35783">
        <v>0</v>
      </c>
      <c r="J35783">
        <v>0</v>
      </c>
      <c r="K35783" s="10" t="str">
        <f t="shared" si="559"/>
        <v>2019-4</v>
      </c>
    </row>
    <row r="35784" spans="1:11" x14ac:dyDescent="0.25">
      <c r="A35784" s="10" t="s">
        <v>21</v>
      </c>
      <c r="B35784" t="s">
        <v>22</v>
      </c>
      <c r="C35784">
        <v>2019</v>
      </c>
      <c r="D35784">
        <v>4</v>
      </c>
      <c r="E35784">
        <v>21922</v>
      </c>
      <c r="F35784">
        <v>0</v>
      </c>
      <c r="G35784">
        <v>0</v>
      </c>
      <c r="H35784">
        <v>0</v>
      </c>
      <c r="I35784">
        <v>0</v>
      </c>
      <c r="J35784">
        <v>0</v>
      </c>
      <c r="K35784" s="10" t="str">
        <f t="shared" si="559"/>
        <v>2019-4</v>
      </c>
    </row>
    <row r="35785" spans="1:11" x14ac:dyDescent="0.25">
      <c r="A35785" s="10" t="s">
        <v>21</v>
      </c>
      <c r="B35785" t="s">
        <v>22</v>
      </c>
      <c r="C35785">
        <v>2019</v>
      </c>
      <c r="D35785">
        <v>4</v>
      </c>
      <c r="E35785">
        <v>23155</v>
      </c>
      <c r="F35785">
        <v>2554942.7740000002</v>
      </c>
      <c r="G35785">
        <v>44974</v>
      </c>
      <c r="H35785">
        <v>317782.03999999998</v>
      </c>
      <c r="I35785">
        <v>311204.01</v>
      </c>
      <c r="J35785">
        <v>6578.03</v>
      </c>
      <c r="K35785" s="10" t="str">
        <f t="shared" si="559"/>
        <v>2019-4</v>
      </c>
    </row>
    <row r="35786" spans="1:11" x14ac:dyDescent="0.25">
      <c r="A35786" s="10" t="s">
        <v>21</v>
      </c>
      <c r="B35786" t="s">
        <v>22</v>
      </c>
      <c r="C35786">
        <v>2019</v>
      </c>
      <c r="D35786">
        <v>4</v>
      </c>
      <c r="E35786">
        <v>23359</v>
      </c>
      <c r="F35786">
        <v>0</v>
      </c>
      <c r="G35786">
        <v>0</v>
      </c>
      <c r="H35786">
        <v>0</v>
      </c>
      <c r="I35786">
        <v>0</v>
      </c>
      <c r="J35786">
        <v>0</v>
      </c>
      <c r="K35786" s="10" t="str">
        <f t="shared" si="559"/>
        <v>2019-4</v>
      </c>
    </row>
    <row r="35787" spans="1:11" x14ac:dyDescent="0.25">
      <c r="A35787" s="10" t="s">
        <v>21</v>
      </c>
      <c r="B35787" t="s">
        <v>22</v>
      </c>
      <c r="C35787">
        <v>2019</v>
      </c>
      <c r="D35787">
        <v>4</v>
      </c>
      <c r="E35787">
        <v>23594</v>
      </c>
      <c r="F35787">
        <v>54046</v>
      </c>
      <c r="G35787">
        <v>1405</v>
      </c>
      <c r="H35787">
        <v>401771.06</v>
      </c>
      <c r="I35787">
        <v>401527.68</v>
      </c>
      <c r="J35787">
        <v>243.38</v>
      </c>
      <c r="K35787" s="10" t="str">
        <f t="shared" si="559"/>
        <v>2019-4</v>
      </c>
    </row>
    <row r="35788" spans="1:11" x14ac:dyDescent="0.25">
      <c r="A35788" s="10" t="s">
        <v>21</v>
      </c>
      <c r="B35788" t="s">
        <v>22</v>
      </c>
      <c r="C35788">
        <v>2019</v>
      </c>
      <c r="D35788">
        <v>4</v>
      </c>
      <c r="E35788">
        <v>23635</v>
      </c>
      <c r="F35788">
        <v>0</v>
      </c>
      <c r="G35788">
        <v>0</v>
      </c>
      <c r="H35788">
        <v>0</v>
      </c>
      <c r="I35788">
        <v>0</v>
      </c>
      <c r="J35788">
        <v>0</v>
      </c>
      <c r="K35788" s="10" t="str">
        <f t="shared" si="559"/>
        <v>2019-4</v>
      </c>
    </row>
    <row r="35789" spans="1:11" x14ac:dyDescent="0.25">
      <c r="A35789" s="10" t="s">
        <v>21</v>
      </c>
      <c r="B35789" t="s">
        <v>22</v>
      </c>
      <c r="C35789">
        <v>2019</v>
      </c>
      <c r="D35789">
        <v>4</v>
      </c>
      <c r="E35789">
        <v>24090</v>
      </c>
      <c r="F35789">
        <v>0</v>
      </c>
      <c r="G35789">
        <v>0</v>
      </c>
      <c r="H35789">
        <v>0</v>
      </c>
      <c r="I35789">
        <v>0</v>
      </c>
      <c r="J35789">
        <v>0</v>
      </c>
      <c r="K35789" s="10" t="str">
        <f t="shared" si="559"/>
        <v>2019-4</v>
      </c>
    </row>
    <row r="35790" spans="1:11" x14ac:dyDescent="0.25">
      <c r="A35790" s="10" t="s">
        <v>21</v>
      </c>
      <c r="B35790" t="s">
        <v>22</v>
      </c>
      <c r="C35790">
        <v>2019</v>
      </c>
      <c r="D35790">
        <v>4</v>
      </c>
      <c r="E35790">
        <v>24208</v>
      </c>
      <c r="F35790">
        <v>135766.636</v>
      </c>
      <c r="G35790">
        <v>24008</v>
      </c>
      <c r="H35790">
        <v>533251.18000000005</v>
      </c>
      <c r="I35790">
        <v>529413.18000000005</v>
      </c>
      <c r="J35790">
        <v>3838</v>
      </c>
      <c r="K35790" s="10" t="str">
        <f t="shared" si="559"/>
        <v>2019-4</v>
      </c>
    </row>
    <row r="35791" spans="1:11" x14ac:dyDescent="0.25">
      <c r="A35791" s="10" t="s">
        <v>21</v>
      </c>
      <c r="B35791" t="s">
        <v>22</v>
      </c>
      <c r="C35791">
        <v>2019</v>
      </c>
      <c r="D35791">
        <v>4</v>
      </c>
      <c r="E35791">
        <v>24338</v>
      </c>
      <c r="F35791">
        <v>89358.399999999994</v>
      </c>
      <c r="G35791">
        <v>537</v>
      </c>
      <c r="H35791">
        <v>790431.92</v>
      </c>
      <c r="I35791">
        <v>774534.32</v>
      </c>
      <c r="J35791">
        <v>15897.6</v>
      </c>
      <c r="K35791" s="10" t="str">
        <f t="shared" si="559"/>
        <v>2019-4</v>
      </c>
    </row>
    <row r="35792" spans="1:11" x14ac:dyDescent="0.25">
      <c r="A35792" s="10" t="s">
        <v>21</v>
      </c>
      <c r="B35792" t="s">
        <v>22</v>
      </c>
      <c r="C35792">
        <v>2019</v>
      </c>
      <c r="D35792">
        <v>4</v>
      </c>
      <c r="E35792">
        <v>24385</v>
      </c>
      <c r="F35792">
        <v>12914</v>
      </c>
      <c r="G35792">
        <v>228</v>
      </c>
      <c r="H35792">
        <v>611.02</v>
      </c>
      <c r="I35792">
        <v>611.02</v>
      </c>
      <c r="J35792">
        <v>0</v>
      </c>
      <c r="K35792" s="10" t="str">
        <f t="shared" si="559"/>
        <v>2019-4</v>
      </c>
    </row>
    <row r="35793" spans="1:11" x14ac:dyDescent="0.25">
      <c r="A35793" s="10" t="s">
        <v>21</v>
      </c>
      <c r="B35793" t="s">
        <v>22</v>
      </c>
      <c r="C35793">
        <v>2019</v>
      </c>
      <c r="D35793">
        <v>4</v>
      </c>
      <c r="E35793">
        <v>24478</v>
      </c>
      <c r="F35793">
        <v>880380</v>
      </c>
      <c r="G35793">
        <v>10484</v>
      </c>
      <c r="H35793">
        <v>3536840.54</v>
      </c>
      <c r="I35793">
        <v>3507633.38</v>
      </c>
      <c r="J35793">
        <v>29207.16</v>
      </c>
      <c r="K35793" s="10" t="str">
        <f t="shared" si="559"/>
        <v>2019-4</v>
      </c>
    </row>
    <row r="35794" spans="1:11" x14ac:dyDescent="0.25">
      <c r="A35794" s="10" t="s">
        <v>21</v>
      </c>
      <c r="B35794" t="s">
        <v>22</v>
      </c>
      <c r="C35794">
        <v>2019</v>
      </c>
      <c r="D35794">
        <v>4</v>
      </c>
      <c r="E35794">
        <v>24492</v>
      </c>
      <c r="F35794">
        <v>24360</v>
      </c>
      <c r="G35794">
        <v>87</v>
      </c>
      <c r="H35794">
        <v>402867.94</v>
      </c>
      <c r="I35794">
        <v>402867.94</v>
      </c>
      <c r="J35794">
        <v>0</v>
      </c>
      <c r="K35794" s="10" t="str">
        <f t="shared" si="559"/>
        <v>2019-4</v>
      </c>
    </row>
    <row r="35795" spans="1:11" x14ac:dyDescent="0.25">
      <c r="A35795" s="10" t="s">
        <v>21</v>
      </c>
      <c r="B35795" t="s">
        <v>22</v>
      </c>
      <c r="C35795">
        <v>2019</v>
      </c>
      <c r="D35795">
        <v>4</v>
      </c>
      <c r="E35795">
        <v>24510</v>
      </c>
      <c r="F35795">
        <v>38816</v>
      </c>
      <c r="G35795">
        <v>706</v>
      </c>
      <c r="H35795">
        <v>310607.03000000003</v>
      </c>
      <c r="I35795">
        <v>310152.19</v>
      </c>
      <c r="J35795">
        <v>454.84</v>
      </c>
      <c r="K35795" s="10" t="str">
        <f t="shared" si="559"/>
        <v>2019-4</v>
      </c>
    </row>
    <row r="35796" spans="1:11" x14ac:dyDescent="0.25">
      <c r="A35796" s="10" t="s">
        <v>21</v>
      </c>
      <c r="B35796" t="s">
        <v>22</v>
      </c>
      <c r="C35796">
        <v>2019</v>
      </c>
      <c r="D35796">
        <v>4</v>
      </c>
      <c r="E35796">
        <v>24658</v>
      </c>
      <c r="F35796">
        <v>7959</v>
      </c>
      <c r="G35796">
        <v>265</v>
      </c>
      <c r="H35796">
        <v>1745.69</v>
      </c>
      <c r="I35796">
        <v>1731.58</v>
      </c>
      <c r="J35796">
        <v>14.11</v>
      </c>
      <c r="K35796" s="10" t="str">
        <f t="shared" si="559"/>
        <v>2019-4</v>
      </c>
    </row>
    <row r="35797" spans="1:11" x14ac:dyDescent="0.25">
      <c r="A35797" s="10" t="s">
        <v>21</v>
      </c>
      <c r="B35797" t="s">
        <v>22</v>
      </c>
      <c r="C35797">
        <v>2019</v>
      </c>
      <c r="D35797">
        <v>4</v>
      </c>
      <c r="E35797">
        <v>24979</v>
      </c>
      <c r="F35797">
        <v>1416881</v>
      </c>
      <c r="G35797">
        <v>33857</v>
      </c>
      <c r="H35797">
        <v>491907.83</v>
      </c>
      <c r="I35797">
        <v>484673.49</v>
      </c>
      <c r="J35797">
        <v>7234.34</v>
      </c>
      <c r="K35797" s="10" t="str">
        <f t="shared" si="559"/>
        <v>2019-4</v>
      </c>
    </row>
    <row r="35798" spans="1:11" x14ac:dyDescent="0.25">
      <c r="A35798" s="10" t="s">
        <v>21</v>
      </c>
      <c r="B35798" t="s">
        <v>22</v>
      </c>
      <c r="C35798">
        <v>2019</v>
      </c>
      <c r="D35798">
        <v>4</v>
      </c>
      <c r="E35798">
        <v>24987</v>
      </c>
      <c r="F35798">
        <v>0</v>
      </c>
      <c r="G35798">
        <v>0</v>
      </c>
      <c r="H35798">
        <v>0</v>
      </c>
      <c r="I35798">
        <v>0</v>
      </c>
      <c r="J35798">
        <v>0</v>
      </c>
      <c r="K35798" s="10" t="str">
        <f t="shared" si="559"/>
        <v>2019-4</v>
      </c>
    </row>
    <row r="35799" spans="1:11" x14ac:dyDescent="0.25">
      <c r="A35799" s="10" t="s">
        <v>21</v>
      </c>
      <c r="B35799" t="s">
        <v>22</v>
      </c>
      <c r="C35799">
        <v>2019</v>
      </c>
      <c r="D35799">
        <v>4</v>
      </c>
      <c r="E35799">
        <v>25010</v>
      </c>
      <c r="F35799">
        <v>230</v>
      </c>
      <c r="G35799">
        <v>11</v>
      </c>
      <c r="H35799">
        <v>57826.19</v>
      </c>
      <c r="I35799">
        <v>57826.19</v>
      </c>
      <c r="J35799">
        <v>0</v>
      </c>
      <c r="K35799" s="10" t="str">
        <f t="shared" si="559"/>
        <v>2019-4</v>
      </c>
    </row>
    <row r="35800" spans="1:11" x14ac:dyDescent="0.25">
      <c r="A35800" s="10" t="s">
        <v>21</v>
      </c>
      <c r="B35800" t="s">
        <v>22</v>
      </c>
      <c r="C35800">
        <v>2019</v>
      </c>
      <c r="D35800">
        <v>4</v>
      </c>
      <c r="E35800">
        <v>25021</v>
      </c>
      <c r="F35800">
        <v>25057.615000000002</v>
      </c>
      <c r="G35800">
        <v>1234</v>
      </c>
      <c r="H35800">
        <v>28118.42</v>
      </c>
      <c r="I35800">
        <v>26035.22</v>
      </c>
      <c r="J35800">
        <v>2083.1999999999998</v>
      </c>
      <c r="K35800" s="10" t="str">
        <f t="shared" si="559"/>
        <v>2019-4</v>
      </c>
    </row>
    <row r="35801" spans="1:11" x14ac:dyDescent="0.25">
      <c r="A35801" s="10" t="s">
        <v>21</v>
      </c>
      <c r="B35801" t="s">
        <v>22</v>
      </c>
      <c r="C35801">
        <v>2019</v>
      </c>
      <c r="D35801">
        <v>4</v>
      </c>
      <c r="E35801">
        <v>25208</v>
      </c>
      <c r="F35801">
        <v>0</v>
      </c>
      <c r="G35801">
        <v>0</v>
      </c>
      <c r="H35801">
        <v>0</v>
      </c>
      <c r="I35801">
        <v>0</v>
      </c>
      <c r="J35801">
        <v>0</v>
      </c>
      <c r="K35801" s="10" t="str">
        <f t="shared" si="559"/>
        <v>2019-4</v>
      </c>
    </row>
    <row r="35802" spans="1:11" x14ac:dyDescent="0.25">
      <c r="A35802" s="10" t="s">
        <v>21</v>
      </c>
      <c r="B35802" t="s">
        <v>22</v>
      </c>
      <c r="C35802">
        <v>2019</v>
      </c>
      <c r="D35802">
        <v>4</v>
      </c>
      <c r="E35802">
        <v>25682</v>
      </c>
      <c r="F35802">
        <v>352.99599999999998</v>
      </c>
      <c r="G35802">
        <v>90</v>
      </c>
      <c r="H35802">
        <v>1617791.72</v>
      </c>
      <c r="I35802">
        <v>1617791.72</v>
      </c>
      <c r="J35802">
        <v>0</v>
      </c>
      <c r="K35802" s="10" t="str">
        <f t="shared" si="559"/>
        <v>2019-4</v>
      </c>
    </row>
    <row r="35803" spans="1:11" x14ac:dyDescent="0.25">
      <c r="A35803" s="10" t="s">
        <v>21</v>
      </c>
      <c r="B35803" t="s">
        <v>22</v>
      </c>
      <c r="C35803">
        <v>2019</v>
      </c>
      <c r="D35803">
        <v>4</v>
      </c>
      <c r="E35803">
        <v>27241</v>
      </c>
      <c r="F35803">
        <v>392134.5</v>
      </c>
      <c r="G35803">
        <v>9386</v>
      </c>
      <c r="H35803">
        <v>185681.73</v>
      </c>
      <c r="I35803">
        <v>184841.01</v>
      </c>
      <c r="J35803">
        <v>840.72</v>
      </c>
      <c r="K35803" s="10" t="str">
        <f t="shared" si="559"/>
        <v>2019-4</v>
      </c>
    </row>
    <row r="35804" spans="1:11" x14ac:dyDescent="0.25">
      <c r="A35804" s="10" t="s">
        <v>21</v>
      </c>
      <c r="B35804" t="s">
        <v>22</v>
      </c>
      <c r="C35804">
        <v>2019</v>
      </c>
      <c r="D35804">
        <v>4</v>
      </c>
      <c r="E35804">
        <v>27437</v>
      </c>
      <c r="F35804">
        <v>344</v>
      </c>
      <c r="G35804">
        <v>72</v>
      </c>
      <c r="H35804">
        <v>10119.76</v>
      </c>
      <c r="I35804">
        <v>10119.76</v>
      </c>
      <c r="J35804">
        <v>0</v>
      </c>
      <c r="K35804" s="10" t="str">
        <f t="shared" si="559"/>
        <v>2019-4</v>
      </c>
    </row>
    <row r="35805" spans="1:11" x14ac:dyDescent="0.25">
      <c r="A35805" s="10" t="s">
        <v>21</v>
      </c>
      <c r="B35805" t="s">
        <v>22</v>
      </c>
      <c r="C35805">
        <v>2019</v>
      </c>
      <c r="D35805">
        <v>4</v>
      </c>
      <c r="E35805">
        <v>27505</v>
      </c>
      <c r="F35805">
        <v>0</v>
      </c>
      <c r="G35805">
        <v>0</v>
      </c>
      <c r="H35805">
        <v>0</v>
      </c>
      <c r="I35805">
        <v>0</v>
      </c>
      <c r="J35805">
        <v>0</v>
      </c>
      <c r="K35805" s="10" t="str">
        <f t="shared" si="559"/>
        <v>2019-4</v>
      </c>
    </row>
    <row r="35806" spans="1:11" x14ac:dyDescent="0.25">
      <c r="A35806" s="10" t="s">
        <v>21</v>
      </c>
      <c r="B35806" t="s">
        <v>22</v>
      </c>
      <c r="C35806">
        <v>2019</v>
      </c>
      <c r="D35806">
        <v>4</v>
      </c>
      <c r="E35806">
        <v>27808</v>
      </c>
      <c r="F35806">
        <v>880626</v>
      </c>
      <c r="G35806">
        <v>12717</v>
      </c>
      <c r="H35806">
        <v>753320.57</v>
      </c>
      <c r="I35806">
        <v>747987.22</v>
      </c>
      <c r="J35806">
        <v>5333.35</v>
      </c>
      <c r="K35806" s="10" t="str">
        <f t="shared" si="559"/>
        <v>2019-4</v>
      </c>
    </row>
    <row r="35807" spans="1:11" x14ac:dyDescent="0.25">
      <c r="A35807" s="10" t="s">
        <v>21</v>
      </c>
      <c r="B35807" t="s">
        <v>22</v>
      </c>
      <c r="C35807">
        <v>2019</v>
      </c>
      <c r="D35807">
        <v>4</v>
      </c>
      <c r="E35807">
        <v>28595</v>
      </c>
      <c r="F35807">
        <v>7800</v>
      </c>
      <c r="G35807">
        <v>64</v>
      </c>
      <c r="H35807">
        <v>15108.92</v>
      </c>
      <c r="I35807">
        <v>15108.92</v>
      </c>
      <c r="J35807">
        <v>0</v>
      </c>
      <c r="K35807" s="10" t="str">
        <f t="shared" si="559"/>
        <v>2019-4</v>
      </c>
    </row>
    <row r="35808" spans="1:11" x14ac:dyDescent="0.25">
      <c r="A35808" s="10" t="s">
        <v>21</v>
      </c>
      <c r="B35808" t="s">
        <v>22</v>
      </c>
      <c r="C35808">
        <v>2019</v>
      </c>
      <c r="D35808">
        <v>4</v>
      </c>
      <c r="E35808">
        <v>29033</v>
      </c>
      <c r="F35808">
        <v>15153</v>
      </c>
      <c r="G35808">
        <v>214</v>
      </c>
      <c r="H35808">
        <v>18918.43</v>
      </c>
      <c r="I35808">
        <v>18918.43</v>
      </c>
      <c r="J35808">
        <v>0</v>
      </c>
      <c r="K35808" s="10" t="str">
        <f t="shared" si="559"/>
        <v>2019-4</v>
      </c>
    </row>
    <row r="35809" spans="1:11" x14ac:dyDescent="0.25">
      <c r="A35809" s="10" t="s">
        <v>21</v>
      </c>
      <c r="B35809" t="s">
        <v>22</v>
      </c>
      <c r="C35809">
        <v>2019</v>
      </c>
      <c r="D35809">
        <v>4</v>
      </c>
      <c r="E35809">
        <v>29300</v>
      </c>
      <c r="F35809">
        <v>3323336.8480000002</v>
      </c>
      <c r="G35809">
        <v>70383</v>
      </c>
      <c r="H35809">
        <v>344321.61</v>
      </c>
      <c r="I35809">
        <v>342933.32</v>
      </c>
      <c r="J35809">
        <v>1388.29</v>
      </c>
      <c r="K35809" s="10" t="str">
        <f t="shared" si="559"/>
        <v>2019-4</v>
      </c>
    </row>
    <row r="35810" spans="1:11" x14ac:dyDescent="0.25">
      <c r="A35810" s="10" t="s">
        <v>21</v>
      </c>
      <c r="B35810" t="s">
        <v>22</v>
      </c>
      <c r="C35810">
        <v>2019</v>
      </c>
      <c r="D35810">
        <v>4</v>
      </c>
      <c r="E35810">
        <v>30237</v>
      </c>
      <c r="F35810">
        <v>0</v>
      </c>
      <c r="G35810">
        <v>0</v>
      </c>
      <c r="H35810">
        <v>0</v>
      </c>
      <c r="I35810">
        <v>0</v>
      </c>
      <c r="J35810">
        <v>0</v>
      </c>
      <c r="K35810" s="10" t="str">
        <f t="shared" si="559"/>
        <v>2019-4</v>
      </c>
    </row>
    <row r="35811" spans="1:11" x14ac:dyDescent="0.25">
      <c r="A35811" s="10" t="s">
        <v>21</v>
      </c>
      <c r="B35811" t="s">
        <v>22</v>
      </c>
      <c r="C35811">
        <v>2019</v>
      </c>
      <c r="D35811">
        <v>4</v>
      </c>
      <c r="E35811">
        <v>30698</v>
      </c>
      <c r="F35811">
        <v>720</v>
      </c>
      <c r="G35811">
        <v>13</v>
      </c>
      <c r="H35811">
        <v>3027.95</v>
      </c>
      <c r="I35811">
        <v>3027.95</v>
      </c>
      <c r="J35811">
        <v>0</v>
      </c>
      <c r="K35811" s="10" t="str">
        <f t="shared" si="559"/>
        <v>2019-4</v>
      </c>
    </row>
    <row r="35812" spans="1:11" x14ac:dyDescent="0.25">
      <c r="A35812" s="10" t="s">
        <v>21</v>
      </c>
      <c r="B35812" t="s">
        <v>22</v>
      </c>
      <c r="C35812">
        <v>2019</v>
      </c>
      <c r="D35812">
        <v>4</v>
      </c>
      <c r="E35812">
        <v>31722</v>
      </c>
      <c r="F35812">
        <v>7247125.0329999998</v>
      </c>
      <c r="G35812">
        <v>120058</v>
      </c>
      <c r="H35812">
        <v>1144248.1399999999</v>
      </c>
      <c r="I35812">
        <v>1132030.75</v>
      </c>
      <c r="J35812">
        <v>12217.39</v>
      </c>
      <c r="K35812" s="10" t="str">
        <f t="shared" si="559"/>
        <v>2019-4</v>
      </c>
    </row>
    <row r="35813" spans="1:11" x14ac:dyDescent="0.25">
      <c r="A35813" s="10" t="s">
        <v>21</v>
      </c>
      <c r="B35813" t="s">
        <v>22</v>
      </c>
      <c r="C35813">
        <v>2019</v>
      </c>
      <c r="D35813">
        <v>4</v>
      </c>
      <c r="E35813">
        <v>33342</v>
      </c>
      <c r="F35813">
        <v>709532.5</v>
      </c>
      <c r="G35813">
        <v>22657</v>
      </c>
      <c r="H35813">
        <v>293743.87</v>
      </c>
      <c r="I35813">
        <v>289358.02</v>
      </c>
      <c r="J35813">
        <v>4385.8500000000004</v>
      </c>
      <c r="K35813" s="10" t="str">
        <f t="shared" si="559"/>
        <v>2019-4</v>
      </c>
    </row>
    <row r="35814" spans="1:11" x14ac:dyDescent="0.25">
      <c r="A35814" s="10" t="s">
        <v>21</v>
      </c>
      <c r="B35814" t="s">
        <v>22</v>
      </c>
      <c r="C35814">
        <v>2019</v>
      </c>
      <c r="D35814">
        <v>4</v>
      </c>
      <c r="E35814">
        <v>35573</v>
      </c>
      <c r="F35814">
        <v>15519</v>
      </c>
      <c r="G35814">
        <v>495</v>
      </c>
      <c r="H35814">
        <v>41459.19</v>
      </c>
      <c r="I35814">
        <v>40574.559999999998</v>
      </c>
      <c r="J35814">
        <v>884.63</v>
      </c>
      <c r="K35814" s="10" t="str">
        <f t="shared" si="559"/>
        <v>2019-4</v>
      </c>
    </row>
    <row r="35815" spans="1:11" x14ac:dyDescent="0.25">
      <c r="A35815" s="10" t="s">
        <v>21</v>
      </c>
      <c r="B35815" t="s">
        <v>22</v>
      </c>
      <c r="C35815">
        <v>2019</v>
      </c>
      <c r="D35815">
        <v>4</v>
      </c>
      <c r="E35815">
        <v>36000</v>
      </c>
      <c r="F35815">
        <v>53337.5</v>
      </c>
      <c r="G35815">
        <v>1155</v>
      </c>
      <c r="H35815">
        <v>18589.39</v>
      </c>
      <c r="I35815">
        <v>17368.23</v>
      </c>
      <c r="J35815">
        <v>1221.1600000000001</v>
      </c>
      <c r="K35815" s="10" t="str">
        <f t="shared" si="559"/>
        <v>2019-4</v>
      </c>
    </row>
    <row r="35816" spans="1:11" x14ac:dyDescent="0.25">
      <c r="A35816" s="10" t="s">
        <v>21</v>
      </c>
      <c r="B35816" t="s">
        <v>22</v>
      </c>
      <c r="C35816">
        <v>2019</v>
      </c>
      <c r="D35816">
        <v>4</v>
      </c>
      <c r="E35816">
        <v>36800</v>
      </c>
      <c r="F35816">
        <v>915</v>
      </c>
      <c r="G35816">
        <v>31</v>
      </c>
      <c r="H35816">
        <v>39.979999999999997</v>
      </c>
      <c r="I35816">
        <v>39.979999999999997</v>
      </c>
      <c r="J35816">
        <v>0</v>
      </c>
      <c r="K35816" s="10" t="str">
        <f t="shared" si="559"/>
        <v>2019-4</v>
      </c>
    </row>
    <row r="35817" spans="1:11" x14ac:dyDescent="0.25">
      <c r="A35817" s="10" t="s">
        <v>21</v>
      </c>
      <c r="B35817" t="s">
        <v>22</v>
      </c>
      <c r="C35817">
        <v>2019</v>
      </c>
      <c r="D35817">
        <v>4</v>
      </c>
      <c r="E35817">
        <v>37205</v>
      </c>
      <c r="F35817">
        <v>1557</v>
      </c>
      <c r="G35817">
        <v>15</v>
      </c>
      <c r="H35817">
        <v>260.05</v>
      </c>
      <c r="I35817">
        <v>260.05</v>
      </c>
      <c r="J35817">
        <v>0</v>
      </c>
      <c r="K35817" s="10" t="str">
        <f t="shared" si="559"/>
        <v>2019-4</v>
      </c>
    </row>
    <row r="35818" spans="1:11" x14ac:dyDescent="0.25">
      <c r="A35818" s="10" t="s">
        <v>21</v>
      </c>
      <c r="B35818" t="s">
        <v>22</v>
      </c>
      <c r="C35818">
        <v>2019</v>
      </c>
      <c r="D35818">
        <v>4</v>
      </c>
      <c r="E35818">
        <v>39328</v>
      </c>
      <c r="F35818">
        <v>38332</v>
      </c>
      <c r="G35818">
        <v>763</v>
      </c>
      <c r="H35818">
        <v>7277.4</v>
      </c>
      <c r="I35818">
        <v>7277.4</v>
      </c>
      <c r="J35818">
        <v>0</v>
      </c>
      <c r="K35818" s="10" t="str">
        <f t="shared" si="559"/>
        <v>2019-4</v>
      </c>
    </row>
    <row r="35819" spans="1:11" x14ac:dyDescent="0.25">
      <c r="A35819" s="10" t="s">
        <v>21</v>
      </c>
      <c r="B35819" t="s">
        <v>22</v>
      </c>
      <c r="C35819">
        <v>2019</v>
      </c>
      <c r="D35819">
        <v>4</v>
      </c>
      <c r="E35819">
        <v>39822</v>
      </c>
      <c r="F35819">
        <v>621</v>
      </c>
      <c r="G35819">
        <v>78</v>
      </c>
      <c r="H35819">
        <v>5049.92</v>
      </c>
      <c r="I35819">
        <v>5047.99</v>
      </c>
      <c r="J35819">
        <v>1.93</v>
      </c>
      <c r="K35819" s="10" t="str">
        <f t="shared" si="559"/>
        <v>2019-4</v>
      </c>
    </row>
    <row r="35820" spans="1:11" x14ac:dyDescent="0.25">
      <c r="A35820" s="10" t="s">
        <v>21</v>
      </c>
      <c r="B35820" t="s">
        <v>22</v>
      </c>
      <c r="C35820">
        <v>2019</v>
      </c>
      <c r="D35820">
        <v>4</v>
      </c>
      <c r="E35820">
        <v>40076</v>
      </c>
      <c r="F35820">
        <v>0</v>
      </c>
      <c r="G35820">
        <v>0</v>
      </c>
      <c r="H35820">
        <v>0</v>
      </c>
      <c r="I35820">
        <v>0</v>
      </c>
      <c r="J35820">
        <v>0</v>
      </c>
      <c r="K35820" s="10" t="str">
        <f t="shared" si="559"/>
        <v>2019-4</v>
      </c>
    </row>
    <row r="35821" spans="1:11" x14ac:dyDescent="0.25">
      <c r="A35821" s="10" t="s">
        <v>21</v>
      </c>
      <c r="B35821" t="s">
        <v>22</v>
      </c>
      <c r="C35821">
        <v>2019</v>
      </c>
      <c r="D35821">
        <v>4</v>
      </c>
      <c r="E35821">
        <v>40085</v>
      </c>
      <c r="F35821">
        <v>2135</v>
      </c>
      <c r="G35821">
        <v>14</v>
      </c>
      <c r="H35821">
        <v>732.53</v>
      </c>
      <c r="I35821">
        <v>732.53</v>
      </c>
      <c r="J35821">
        <v>0</v>
      </c>
      <c r="K35821" s="10" t="str">
        <f t="shared" si="559"/>
        <v>2019-4</v>
      </c>
    </row>
    <row r="35822" spans="1:11" x14ac:dyDescent="0.25">
      <c r="A35822" s="10" t="s">
        <v>21</v>
      </c>
      <c r="B35822" t="s">
        <v>22</v>
      </c>
      <c r="C35822">
        <v>2019</v>
      </c>
      <c r="D35822">
        <v>4</v>
      </c>
      <c r="E35822">
        <v>42023</v>
      </c>
      <c r="F35822">
        <v>1013.11</v>
      </c>
      <c r="G35822">
        <v>343</v>
      </c>
      <c r="H35822">
        <v>38681.449999999997</v>
      </c>
      <c r="I35822">
        <v>37391.949999999997</v>
      </c>
      <c r="J35822">
        <v>1289.5</v>
      </c>
      <c r="K35822" s="10" t="str">
        <f t="shared" si="559"/>
        <v>2019-4</v>
      </c>
    </row>
    <row r="35823" spans="1:11" x14ac:dyDescent="0.25">
      <c r="A35823" s="10" t="s">
        <v>21</v>
      </c>
      <c r="B35823" t="s">
        <v>22</v>
      </c>
      <c r="C35823">
        <v>2019</v>
      </c>
      <c r="D35823">
        <v>4</v>
      </c>
      <c r="E35823">
        <v>42043</v>
      </c>
      <c r="F35823">
        <v>3247</v>
      </c>
      <c r="G35823">
        <v>105</v>
      </c>
      <c r="H35823">
        <v>1005.93</v>
      </c>
      <c r="I35823">
        <v>1000.4</v>
      </c>
      <c r="J35823">
        <v>5.53</v>
      </c>
      <c r="K35823" s="10" t="str">
        <f t="shared" si="559"/>
        <v>2019-4</v>
      </c>
    </row>
    <row r="35824" spans="1:11" x14ac:dyDescent="0.25">
      <c r="A35824" s="10" t="s">
        <v>21</v>
      </c>
      <c r="B35824" t="s">
        <v>22</v>
      </c>
      <c r="C35824">
        <v>2019</v>
      </c>
      <c r="D35824">
        <v>4</v>
      </c>
      <c r="E35824">
        <v>42192</v>
      </c>
      <c r="F35824">
        <v>2628911.4980000001</v>
      </c>
      <c r="G35824">
        <v>22476</v>
      </c>
      <c r="H35824">
        <v>245974.75</v>
      </c>
      <c r="I35824">
        <v>244951.62</v>
      </c>
      <c r="J35824">
        <v>1023.13</v>
      </c>
      <c r="K35824" s="10" t="str">
        <f t="shared" si="559"/>
        <v>2019-4</v>
      </c>
    </row>
    <row r="35825" spans="1:11" x14ac:dyDescent="0.25">
      <c r="A35825" s="10" t="s">
        <v>21</v>
      </c>
      <c r="B35825" t="s">
        <v>22</v>
      </c>
      <c r="C35825">
        <v>2019</v>
      </c>
      <c r="D35825">
        <v>4</v>
      </c>
      <c r="E35825">
        <v>42195</v>
      </c>
      <c r="F35825">
        <v>34403</v>
      </c>
      <c r="G35825">
        <v>915</v>
      </c>
      <c r="H35825">
        <v>61486.75</v>
      </c>
      <c r="I35825">
        <v>61368.55</v>
      </c>
      <c r="J35825">
        <v>118.2</v>
      </c>
      <c r="K35825" s="10" t="str">
        <f t="shared" si="559"/>
        <v>2019-4</v>
      </c>
    </row>
    <row r="35826" spans="1:11" x14ac:dyDescent="0.25">
      <c r="A35826" s="10" t="s">
        <v>21</v>
      </c>
      <c r="B35826" t="s">
        <v>22</v>
      </c>
      <c r="C35826">
        <v>2019</v>
      </c>
      <c r="D35826">
        <v>4</v>
      </c>
      <c r="E35826">
        <v>42211</v>
      </c>
      <c r="F35826">
        <v>2580</v>
      </c>
      <c r="G35826">
        <v>18</v>
      </c>
      <c r="H35826">
        <v>18746.11</v>
      </c>
      <c r="I35826">
        <v>18746.11</v>
      </c>
      <c r="J35826">
        <v>0</v>
      </c>
      <c r="K35826" s="10" t="str">
        <f t="shared" si="559"/>
        <v>2019-4</v>
      </c>
    </row>
    <row r="35827" spans="1:11" x14ac:dyDescent="0.25">
      <c r="A35827" s="10" t="s">
        <v>21</v>
      </c>
      <c r="B35827" t="s">
        <v>22</v>
      </c>
      <c r="C35827">
        <v>2019</v>
      </c>
      <c r="D35827">
        <v>4</v>
      </c>
      <c r="E35827">
        <v>42227</v>
      </c>
      <c r="F35827">
        <v>0</v>
      </c>
      <c r="G35827">
        <v>0</v>
      </c>
      <c r="H35827">
        <v>0</v>
      </c>
      <c r="I35827">
        <v>0</v>
      </c>
      <c r="J35827">
        <v>0</v>
      </c>
      <c r="K35827" s="10" t="str">
        <f t="shared" si="559"/>
        <v>2019-4</v>
      </c>
    </row>
    <row r="35828" spans="1:11" x14ac:dyDescent="0.25">
      <c r="A35828" s="10" t="s">
        <v>21</v>
      </c>
      <c r="B35828" t="s">
        <v>22</v>
      </c>
      <c r="C35828">
        <v>2019</v>
      </c>
      <c r="D35828">
        <v>4</v>
      </c>
      <c r="E35828">
        <v>42292</v>
      </c>
      <c r="F35828">
        <v>0</v>
      </c>
      <c r="G35828">
        <v>0</v>
      </c>
      <c r="H35828">
        <v>0</v>
      </c>
      <c r="I35828">
        <v>0</v>
      </c>
      <c r="J35828">
        <v>0</v>
      </c>
      <c r="K35828" s="10" t="str">
        <f t="shared" si="559"/>
        <v>2019-4</v>
      </c>
    </row>
    <row r="35829" spans="1:11" x14ac:dyDescent="0.25">
      <c r="A35829" s="10" t="s">
        <v>21</v>
      </c>
      <c r="B35829" t="s">
        <v>22</v>
      </c>
      <c r="C35829">
        <v>2019</v>
      </c>
      <c r="D35829">
        <v>4</v>
      </c>
      <c r="E35829">
        <v>42358</v>
      </c>
      <c r="F35829">
        <v>0</v>
      </c>
      <c r="G35829">
        <v>0</v>
      </c>
      <c r="H35829">
        <v>0</v>
      </c>
      <c r="I35829">
        <v>0</v>
      </c>
      <c r="J35829">
        <v>0</v>
      </c>
      <c r="K35829" s="10" t="str">
        <f t="shared" si="559"/>
        <v>2019-4</v>
      </c>
    </row>
    <row r="35830" spans="1:11" x14ac:dyDescent="0.25">
      <c r="A35830" s="10" t="s">
        <v>21</v>
      </c>
      <c r="B35830" t="s">
        <v>22</v>
      </c>
      <c r="C35830">
        <v>2019</v>
      </c>
      <c r="D35830">
        <v>4</v>
      </c>
      <c r="E35830">
        <v>42385</v>
      </c>
      <c r="F35830">
        <v>118658</v>
      </c>
      <c r="G35830">
        <v>1819</v>
      </c>
      <c r="H35830">
        <v>4218.2700000000004</v>
      </c>
      <c r="I35830">
        <v>4212.4399999999996</v>
      </c>
      <c r="J35830">
        <v>5.83</v>
      </c>
      <c r="K35830" s="10" t="str">
        <f t="shared" si="559"/>
        <v>2019-4</v>
      </c>
    </row>
    <row r="35831" spans="1:11" x14ac:dyDescent="0.25">
      <c r="A35831" s="10" t="s">
        <v>21</v>
      </c>
      <c r="B35831" t="s">
        <v>22</v>
      </c>
      <c r="C35831">
        <v>2019</v>
      </c>
      <c r="D35831">
        <v>4</v>
      </c>
      <c r="E35831">
        <v>42388</v>
      </c>
      <c r="F35831">
        <v>754</v>
      </c>
      <c r="G35831">
        <v>29</v>
      </c>
      <c r="H35831">
        <v>471989.84</v>
      </c>
      <c r="I35831">
        <v>471989.84</v>
      </c>
      <c r="J35831">
        <v>0</v>
      </c>
      <c r="K35831" s="10" t="str">
        <f t="shared" si="559"/>
        <v>2019-4</v>
      </c>
    </row>
    <row r="35832" spans="1:11" x14ac:dyDescent="0.25">
      <c r="A35832" s="10" t="s">
        <v>21</v>
      </c>
      <c r="B35832" t="s">
        <v>22</v>
      </c>
      <c r="C35832">
        <v>2019</v>
      </c>
      <c r="D35832">
        <v>4</v>
      </c>
      <c r="E35832">
        <v>42457</v>
      </c>
      <c r="F35832">
        <v>71760</v>
      </c>
      <c r="G35832">
        <v>122</v>
      </c>
      <c r="H35832">
        <v>263753.55</v>
      </c>
      <c r="I35832">
        <v>263753.55</v>
      </c>
      <c r="J35832">
        <v>0</v>
      </c>
      <c r="K35832" s="10" t="str">
        <f t="shared" si="559"/>
        <v>2019-4</v>
      </c>
    </row>
    <row r="35833" spans="1:11" x14ac:dyDescent="0.25">
      <c r="A35833" s="10" t="s">
        <v>21</v>
      </c>
      <c r="B35833" t="s">
        <v>22</v>
      </c>
      <c r="C35833">
        <v>2019</v>
      </c>
      <c r="D35833">
        <v>4</v>
      </c>
      <c r="E35833">
        <v>42494</v>
      </c>
      <c r="F35833">
        <v>1410</v>
      </c>
      <c r="G35833">
        <v>28</v>
      </c>
      <c r="H35833">
        <v>3596.87</v>
      </c>
      <c r="I35833">
        <v>3596.87</v>
      </c>
      <c r="J35833">
        <v>0</v>
      </c>
      <c r="K35833" s="10" t="str">
        <f t="shared" si="559"/>
        <v>2019-4</v>
      </c>
    </row>
    <row r="35834" spans="1:11" x14ac:dyDescent="0.25">
      <c r="A35834" s="10" t="s">
        <v>21</v>
      </c>
      <c r="B35834" t="s">
        <v>22</v>
      </c>
      <c r="C35834">
        <v>2019</v>
      </c>
      <c r="D35834">
        <v>4</v>
      </c>
      <c r="E35834">
        <v>42543</v>
      </c>
      <c r="F35834">
        <v>45581.8</v>
      </c>
      <c r="G35834">
        <v>918</v>
      </c>
      <c r="H35834">
        <v>14941.85</v>
      </c>
      <c r="I35834">
        <v>14901.58</v>
      </c>
      <c r="J35834">
        <v>40.270000000000003</v>
      </c>
      <c r="K35834" s="10" t="str">
        <f t="shared" si="559"/>
        <v>2019-4</v>
      </c>
    </row>
    <row r="35835" spans="1:11" x14ac:dyDescent="0.25">
      <c r="A35835" s="10" t="s">
        <v>21</v>
      </c>
      <c r="B35835" t="s">
        <v>22</v>
      </c>
      <c r="C35835">
        <v>2019</v>
      </c>
      <c r="D35835">
        <v>4</v>
      </c>
      <c r="E35835">
        <v>42571</v>
      </c>
      <c r="F35835">
        <v>166029</v>
      </c>
      <c r="G35835">
        <v>4680</v>
      </c>
      <c r="H35835">
        <v>55185.27</v>
      </c>
      <c r="I35835">
        <v>54679.57</v>
      </c>
      <c r="J35835">
        <v>505.7</v>
      </c>
      <c r="K35835" s="10" t="str">
        <f t="shared" ref="K35835:K35898" si="560">CONCATENATE(C35835,"-",D35835)</f>
        <v>2019-4</v>
      </c>
    </row>
    <row r="35836" spans="1:11" x14ac:dyDescent="0.25">
      <c r="A35836" s="10" t="s">
        <v>21</v>
      </c>
      <c r="B35836" t="s">
        <v>22</v>
      </c>
      <c r="C35836">
        <v>2019</v>
      </c>
      <c r="D35836">
        <v>4</v>
      </c>
      <c r="E35836">
        <v>42658</v>
      </c>
      <c r="F35836">
        <v>750</v>
      </c>
      <c r="G35836">
        <v>24</v>
      </c>
      <c r="H35836">
        <v>253.43</v>
      </c>
      <c r="I35836">
        <v>253.43</v>
      </c>
      <c r="J35836">
        <v>0</v>
      </c>
      <c r="K35836" s="10" t="str">
        <f t="shared" si="560"/>
        <v>2019-4</v>
      </c>
    </row>
    <row r="35837" spans="1:11" x14ac:dyDescent="0.25">
      <c r="A35837" s="10" t="s">
        <v>21</v>
      </c>
      <c r="B35837" t="s">
        <v>22</v>
      </c>
      <c r="C35837">
        <v>2019</v>
      </c>
      <c r="D35837">
        <v>4</v>
      </c>
      <c r="E35837">
        <v>42702</v>
      </c>
      <c r="F35837">
        <v>0</v>
      </c>
      <c r="G35837">
        <v>0</v>
      </c>
      <c r="H35837">
        <v>0</v>
      </c>
      <c r="I35837">
        <v>0</v>
      </c>
      <c r="J35837">
        <v>0</v>
      </c>
      <c r="K35837" s="10" t="str">
        <f t="shared" si="560"/>
        <v>2019-4</v>
      </c>
    </row>
    <row r="35838" spans="1:11" x14ac:dyDescent="0.25">
      <c r="A35838" s="10" t="s">
        <v>21</v>
      </c>
      <c r="B35838" t="s">
        <v>22</v>
      </c>
      <c r="C35838">
        <v>2019</v>
      </c>
      <c r="D35838">
        <v>4</v>
      </c>
      <c r="E35838">
        <v>42747</v>
      </c>
      <c r="F35838">
        <v>37</v>
      </c>
      <c r="G35838">
        <v>11</v>
      </c>
      <c r="H35838">
        <v>19723.09</v>
      </c>
      <c r="I35838">
        <v>19723.09</v>
      </c>
      <c r="J35838">
        <v>0</v>
      </c>
      <c r="K35838" s="10" t="str">
        <f t="shared" si="560"/>
        <v>2019-4</v>
      </c>
    </row>
    <row r="35839" spans="1:11" x14ac:dyDescent="0.25">
      <c r="A35839" s="10" t="s">
        <v>21</v>
      </c>
      <c r="B35839" t="s">
        <v>22</v>
      </c>
      <c r="C35839">
        <v>2019</v>
      </c>
      <c r="D35839">
        <v>4</v>
      </c>
      <c r="E35839">
        <v>42794</v>
      </c>
      <c r="F35839">
        <v>10527.824000000001</v>
      </c>
      <c r="G35839">
        <v>253</v>
      </c>
      <c r="H35839">
        <v>5849.54</v>
      </c>
      <c r="I35839">
        <v>5849.54</v>
      </c>
      <c r="J35839">
        <v>0</v>
      </c>
      <c r="K35839" s="10" t="str">
        <f t="shared" si="560"/>
        <v>2019-4</v>
      </c>
    </row>
    <row r="35840" spans="1:11" x14ac:dyDescent="0.25">
      <c r="A35840" s="10" t="s">
        <v>21</v>
      </c>
      <c r="B35840" t="s">
        <v>22</v>
      </c>
      <c r="C35840">
        <v>2019</v>
      </c>
      <c r="D35840">
        <v>4</v>
      </c>
      <c r="E35840">
        <v>42799</v>
      </c>
      <c r="F35840">
        <v>87922</v>
      </c>
      <c r="G35840">
        <v>2472</v>
      </c>
      <c r="H35840">
        <v>77884.039999999994</v>
      </c>
      <c r="I35840">
        <v>77512.759999999995</v>
      </c>
      <c r="J35840">
        <v>371.28</v>
      </c>
      <c r="K35840" s="10" t="str">
        <f t="shared" si="560"/>
        <v>2019-4</v>
      </c>
    </row>
    <row r="35841" spans="1:11" x14ac:dyDescent="0.25">
      <c r="A35841" s="10" t="s">
        <v>21</v>
      </c>
      <c r="B35841" t="s">
        <v>22</v>
      </c>
      <c r="C35841">
        <v>2019</v>
      </c>
      <c r="D35841">
        <v>4</v>
      </c>
      <c r="E35841">
        <v>42806</v>
      </c>
      <c r="F35841">
        <v>771547.01199999999</v>
      </c>
      <c r="G35841">
        <v>17919</v>
      </c>
      <c r="H35841">
        <v>298058.51</v>
      </c>
      <c r="I35841">
        <v>296055.40999999997</v>
      </c>
      <c r="J35841">
        <v>2003.1</v>
      </c>
      <c r="K35841" s="10" t="str">
        <f t="shared" si="560"/>
        <v>2019-4</v>
      </c>
    </row>
    <row r="35842" spans="1:11" x14ac:dyDescent="0.25">
      <c r="A35842" s="10" t="s">
        <v>21</v>
      </c>
      <c r="B35842" t="s">
        <v>22</v>
      </c>
      <c r="C35842">
        <v>2019</v>
      </c>
      <c r="D35842">
        <v>4</v>
      </c>
      <c r="E35842">
        <v>42847</v>
      </c>
      <c r="F35842">
        <v>390</v>
      </c>
      <c r="G35842">
        <v>13</v>
      </c>
      <c r="H35842">
        <v>5704</v>
      </c>
      <c r="I35842">
        <v>5704</v>
      </c>
      <c r="J35842">
        <v>0</v>
      </c>
      <c r="K35842" s="10" t="str">
        <f t="shared" si="560"/>
        <v>2019-4</v>
      </c>
    </row>
    <row r="35843" spans="1:11" x14ac:dyDescent="0.25">
      <c r="A35843" s="10" t="s">
        <v>21</v>
      </c>
      <c r="B35843" t="s">
        <v>22</v>
      </c>
      <c r="C35843">
        <v>2019</v>
      </c>
      <c r="D35843">
        <v>4</v>
      </c>
      <c r="E35843">
        <v>42858</v>
      </c>
      <c r="F35843">
        <v>1270429</v>
      </c>
      <c r="G35843">
        <v>21365</v>
      </c>
      <c r="H35843">
        <v>1298479.83</v>
      </c>
      <c r="I35843">
        <v>1294827.6399999999</v>
      </c>
      <c r="J35843">
        <v>3652.19</v>
      </c>
      <c r="K35843" s="10" t="str">
        <f t="shared" si="560"/>
        <v>2019-4</v>
      </c>
    </row>
    <row r="35844" spans="1:11" x14ac:dyDescent="0.25">
      <c r="A35844" s="10" t="s">
        <v>21</v>
      </c>
      <c r="B35844" t="s">
        <v>22</v>
      </c>
      <c r="C35844">
        <v>2019</v>
      </c>
      <c r="D35844">
        <v>4</v>
      </c>
      <c r="E35844">
        <v>42865</v>
      </c>
      <c r="F35844">
        <v>0</v>
      </c>
      <c r="G35844">
        <v>0</v>
      </c>
      <c r="H35844">
        <v>0</v>
      </c>
      <c r="I35844">
        <v>0</v>
      </c>
      <c r="J35844">
        <v>0</v>
      </c>
      <c r="K35844" s="10" t="str">
        <f t="shared" si="560"/>
        <v>2019-4</v>
      </c>
    </row>
    <row r="35845" spans="1:11" x14ac:dyDescent="0.25">
      <c r="A35845" s="10" t="s">
        <v>21</v>
      </c>
      <c r="B35845" t="s">
        <v>22</v>
      </c>
      <c r="C35845">
        <v>2019</v>
      </c>
      <c r="D35845">
        <v>4</v>
      </c>
      <c r="E35845">
        <v>43068</v>
      </c>
      <c r="F35845">
        <v>13646</v>
      </c>
      <c r="G35845">
        <v>263</v>
      </c>
      <c r="H35845">
        <v>514866.96</v>
      </c>
      <c r="I35845">
        <v>514866.96</v>
      </c>
      <c r="J35845">
        <v>0</v>
      </c>
      <c r="K35845" s="10" t="str">
        <f t="shared" si="560"/>
        <v>2019-4</v>
      </c>
    </row>
    <row r="35846" spans="1:11" x14ac:dyDescent="0.25">
      <c r="A35846" s="10" t="s">
        <v>21</v>
      </c>
      <c r="B35846" t="s">
        <v>22</v>
      </c>
      <c r="C35846">
        <v>2019</v>
      </c>
      <c r="D35846">
        <v>4</v>
      </c>
      <c r="E35846">
        <v>43199</v>
      </c>
      <c r="F35846">
        <v>119512</v>
      </c>
      <c r="G35846">
        <v>1806</v>
      </c>
      <c r="H35846">
        <v>53633.3</v>
      </c>
      <c r="I35846">
        <v>53442.64</v>
      </c>
      <c r="J35846">
        <v>190.66</v>
      </c>
      <c r="K35846" s="10" t="str">
        <f t="shared" si="560"/>
        <v>2019-4</v>
      </c>
    </row>
    <row r="35847" spans="1:11" x14ac:dyDescent="0.25">
      <c r="A35847" s="10" t="s">
        <v>21</v>
      </c>
      <c r="B35847" t="s">
        <v>22</v>
      </c>
      <c r="C35847">
        <v>2019</v>
      </c>
      <c r="D35847">
        <v>4</v>
      </c>
      <c r="E35847">
        <v>43386</v>
      </c>
      <c r="F35847">
        <v>1665425</v>
      </c>
      <c r="G35847">
        <v>16496</v>
      </c>
      <c r="H35847">
        <v>186725.11</v>
      </c>
      <c r="I35847">
        <v>184919.88</v>
      </c>
      <c r="J35847">
        <v>1805.23</v>
      </c>
      <c r="K35847" s="10" t="str">
        <f t="shared" si="560"/>
        <v>2019-4</v>
      </c>
    </row>
    <row r="35848" spans="1:11" x14ac:dyDescent="0.25">
      <c r="A35848" s="10" t="s">
        <v>21</v>
      </c>
      <c r="B35848" t="s">
        <v>22</v>
      </c>
      <c r="C35848">
        <v>2019</v>
      </c>
      <c r="D35848">
        <v>4</v>
      </c>
      <c r="E35848">
        <v>43478</v>
      </c>
      <c r="F35848">
        <v>0</v>
      </c>
      <c r="G35848">
        <v>0</v>
      </c>
      <c r="H35848">
        <v>0</v>
      </c>
      <c r="I35848">
        <v>0</v>
      </c>
      <c r="J35848">
        <v>0</v>
      </c>
      <c r="K35848" s="10" t="str">
        <f t="shared" si="560"/>
        <v>2019-4</v>
      </c>
    </row>
    <row r="35849" spans="1:11" x14ac:dyDescent="0.25">
      <c r="A35849" s="10" t="s">
        <v>21</v>
      </c>
      <c r="B35849" t="s">
        <v>22</v>
      </c>
      <c r="C35849">
        <v>2019</v>
      </c>
      <c r="D35849">
        <v>4</v>
      </c>
      <c r="E35849">
        <v>43485</v>
      </c>
      <c r="F35849">
        <v>0</v>
      </c>
      <c r="G35849">
        <v>0</v>
      </c>
      <c r="H35849">
        <v>0</v>
      </c>
      <c r="I35849">
        <v>0</v>
      </c>
      <c r="J35849">
        <v>0</v>
      </c>
      <c r="K35849" s="10" t="str">
        <f t="shared" si="560"/>
        <v>2019-4</v>
      </c>
    </row>
    <row r="35850" spans="1:11" x14ac:dyDescent="0.25">
      <c r="A35850" s="10" t="s">
        <v>21</v>
      </c>
      <c r="B35850" t="s">
        <v>22</v>
      </c>
      <c r="C35850">
        <v>2019</v>
      </c>
      <c r="D35850">
        <v>4</v>
      </c>
      <c r="E35850">
        <v>43538</v>
      </c>
      <c r="F35850">
        <v>0</v>
      </c>
      <c r="G35850">
        <v>0</v>
      </c>
      <c r="H35850">
        <v>0</v>
      </c>
      <c r="I35850">
        <v>0</v>
      </c>
      <c r="J35850">
        <v>0</v>
      </c>
      <c r="K35850" s="10" t="str">
        <f t="shared" si="560"/>
        <v>2019-4</v>
      </c>
    </row>
    <row r="35851" spans="1:11" x14ac:dyDescent="0.25">
      <c r="A35851" s="10" t="s">
        <v>21</v>
      </c>
      <c r="B35851" t="s">
        <v>22</v>
      </c>
      <c r="C35851">
        <v>2019</v>
      </c>
      <c r="D35851">
        <v>4</v>
      </c>
      <c r="E35851">
        <v>43547</v>
      </c>
      <c r="F35851">
        <v>3875293</v>
      </c>
      <c r="G35851">
        <v>91715</v>
      </c>
      <c r="H35851">
        <v>467379.31</v>
      </c>
      <c r="I35851">
        <v>463672.1</v>
      </c>
      <c r="J35851">
        <v>3707.21</v>
      </c>
      <c r="K35851" s="10" t="str">
        <f t="shared" si="560"/>
        <v>2019-4</v>
      </c>
    </row>
    <row r="35852" spans="1:11" x14ac:dyDescent="0.25">
      <c r="A35852" s="10" t="s">
        <v>21</v>
      </c>
      <c r="B35852" t="s">
        <v>22</v>
      </c>
      <c r="C35852">
        <v>2019</v>
      </c>
      <c r="D35852">
        <v>4</v>
      </c>
      <c r="E35852">
        <v>43598</v>
      </c>
      <c r="F35852">
        <v>919684.00100000005</v>
      </c>
      <c r="G35852">
        <v>26607</v>
      </c>
      <c r="H35852">
        <v>1298768.5900000001</v>
      </c>
      <c r="I35852">
        <v>1278825.32</v>
      </c>
      <c r="J35852">
        <v>19943.27</v>
      </c>
      <c r="K35852" s="10" t="str">
        <f t="shared" si="560"/>
        <v>2019-4</v>
      </c>
    </row>
    <row r="35853" spans="1:11" x14ac:dyDescent="0.25">
      <c r="A35853" s="10" t="s">
        <v>21</v>
      </c>
      <c r="B35853" t="s">
        <v>22</v>
      </c>
      <c r="C35853">
        <v>2019</v>
      </c>
      <c r="D35853">
        <v>4</v>
      </c>
      <c r="E35853">
        <v>43975</v>
      </c>
      <c r="F35853">
        <v>243359</v>
      </c>
      <c r="G35853">
        <v>7734</v>
      </c>
      <c r="H35853">
        <v>281618.48</v>
      </c>
      <c r="I35853">
        <v>280200.15999999997</v>
      </c>
      <c r="J35853">
        <v>1418.32</v>
      </c>
      <c r="K35853" s="10" t="str">
        <f t="shared" si="560"/>
        <v>2019-4</v>
      </c>
    </row>
    <row r="35854" spans="1:11" x14ac:dyDescent="0.25">
      <c r="A35854" s="10" t="s">
        <v>21</v>
      </c>
      <c r="B35854" t="s">
        <v>22</v>
      </c>
      <c r="C35854">
        <v>2019</v>
      </c>
      <c r="D35854">
        <v>4</v>
      </c>
      <c r="E35854">
        <v>44087</v>
      </c>
      <c r="F35854">
        <v>1891</v>
      </c>
      <c r="G35854">
        <v>262</v>
      </c>
      <c r="H35854">
        <v>2010668.99</v>
      </c>
      <c r="I35854">
        <v>2010668.99</v>
      </c>
      <c r="J35854">
        <v>0</v>
      </c>
      <c r="K35854" s="10" t="str">
        <f t="shared" si="560"/>
        <v>2019-4</v>
      </c>
    </row>
    <row r="35855" spans="1:11" x14ac:dyDescent="0.25">
      <c r="A35855" s="10" t="s">
        <v>21</v>
      </c>
      <c r="B35855" t="s">
        <v>22</v>
      </c>
      <c r="C35855">
        <v>2019</v>
      </c>
      <c r="D35855">
        <v>4</v>
      </c>
      <c r="E35855">
        <v>44183</v>
      </c>
      <c r="F35855">
        <v>0</v>
      </c>
      <c r="G35855">
        <v>0</v>
      </c>
      <c r="H35855">
        <v>0</v>
      </c>
      <c r="I35855">
        <v>0</v>
      </c>
      <c r="J35855">
        <v>0</v>
      </c>
      <c r="K35855" s="10" t="str">
        <f t="shared" si="560"/>
        <v>2019-4</v>
      </c>
    </row>
    <row r="35856" spans="1:11" x14ac:dyDescent="0.25">
      <c r="A35856" s="10" t="s">
        <v>21</v>
      </c>
      <c r="B35856" t="s">
        <v>22</v>
      </c>
      <c r="C35856">
        <v>2019</v>
      </c>
      <c r="D35856">
        <v>4</v>
      </c>
      <c r="E35856">
        <v>44206</v>
      </c>
      <c r="F35856">
        <v>4766.8069999999998</v>
      </c>
      <c r="G35856">
        <v>1048</v>
      </c>
      <c r="H35856">
        <v>2236354.36</v>
      </c>
      <c r="I35856">
        <v>2181198.62</v>
      </c>
      <c r="J35856">
        <v>55155.74</v>
      </c>
      <c r="K35856" s="10" t="str">
        <f t="shared" si="560"/>
        <v>2019-4</v>
      </c>
    </row>
    <row r="35857" spans="1:11" x14ac:dyDescent="0.25">
      <c r="A35857" s="10" t="s">
        <v>21</v>
      </c>
      <c r="B35857" t="s">
        <v>22</v>
      </c>
      <c r="C35857">
        <v>2019</v>
      </c>
      <c r="D35857">
        <v>4</v>
      </c>
      <c r="E35857">
        <v>44523</v>
      </c>
      <c r="F35857">
        <v>10119</v>
      </c>
      <c r="G35857">
        <v>190</v>
      </c>
      <c r="H35857">
        <v>10308.09</v>
      </c>
      <c r="I35857">
        <v>10308.09</v>
      </c>
      <c r="J35857">
        <v>0</v>
      </c>
      <c r="K35857" s="10" t="str">
        <f t="shared" si="560"/>
        <v>2019-4</v>
      </c>
    </row>
    <row r="35858" spans="1:11" x14ac:dyDescent="0.25">
      <c r="A35858" s="10" t="s">
        <v>21</v>
      </c>
      <c r="B35858" t="s">
        <v>22</v>
      </c>
      <c r="C35858">
        <v>2019</v>
      </c>
      <c r="D35858">
        <v>4</v>
      </c>
      <c r="E35858">
        <v>44567</v>
      </c>
      <c r="F35858">
        <v>3173.125</v>
      </c>
      <c r="G35858">
        <v>2112</v>
      </c>
      <c r="H35858">
        <v>57707.26</v>
      </c>
      <c r="I35858">
        <v>55729.83</v>
      </c>
      <c r="J35858">
        <v>1977.43</v>
      </c>
      <c r="K35858" s="10" t="str">
        <f t="shared" si="560"/>
        <v>2019-4</v>
      </c>
    </row>
    <row r="35859" spans="1:11" x14ac:dyDescent="0.25">
      <c r="A35859" s="10" t="s">
        <v>21</v>
      </c>
      <c r="B35859" t="s">
        <v>22</v>
      </c>
      <c r="C35859">
        <v>2019</v>
      </c>
      <c r="D35859">
        <v>4</v>
      </c>
      <c r="E35859">
        <v>45043</v>
      </c>
      <c r="F35859">
        <v>870</v>
      </c>
      <c r="G35859">
        <v>12</v>
      </c>
      <c r="H35859">
        <v>241584.04</v>
      </c>
      <c r="I35859">
        <v>241584.04</v>
      </c>
      <c r="J35859">
        <v>0</v>
      </c>
      <c r="K35859" s="10" t="str">
        <f t="shared" si="560"/>
        <v>2019-4</v>
      </c>
    </row>
    <row r="35860" spans="1:11" x14ac:dyDescent="0.25">
      <c r="A35860" s="10" t="s">
        <v>21</v>
      </c>
      <c r="B35860" t="s">
        <v>22</v>
      </c>
      <c r="C35860">
        <v>2019</v>
      </c>
      <c r="D35860">
        <v>4</v>
      </c>
      <c r="E35860">
        <v>45802</v>
      </c>
      <c r="F35860">
        <v>20533628.581</v>
      </c>
      <c r="G35860">
        <v>221903</v>
      </c>
      <c r="H35860">
        <v>1977249.18</v>
      </c>
      <c r="I35860">
        <v>1969025.07</v>
      </c>
      <c r="J35860">
        <v>8224.11</v>
      </c>
      <c r="K35860" s="10" t="str">
        <f t="shared" si="560"/>
        <v>2019-4</v>
      </c>
    </row>
    <row r="35861" spans="1:11" x14ac:dyDescent="0.25">
      <c r="A35861" s="10" t="s">
        <v>21</v>
      </c>
      <c r="B35861" t="s">
        <v>22</v>
      </c>
      <c r="C35861">
        <v>2019</v>
      </c>
      <c r="D35861">
        <v>4</v>
      </c>
      <c r="E35861">
        <v>45945</v>
      </c>
      <c r="F35861">
        <v>260</v>
      </c>
      <c r="G35861">
        <v>12</v>
      </c>
      <c r="H35861">
        <v>6653.08</v>
      </c>
      <c r="I35861">
        <v>6653.08</v>
      </c>
      <c r="J35861">
        <v>0</v>
      </c>
      <c r="K35861" s="10" t="str">
        <f t="shared" si="560"/>
        <v>2019-4</v>
      </c>
    </row>
    <row r="35862" spans="1:11" x14ac:dyDescent="0.25">
      <c r="A35862" s="10" t="s">
        <v>21</v>
      </c>
      <c r="B35862" t="s">
        <v>22</v>
      </c>
      <c r="C35862">
        <v>2019</v>
      </c>
      <c r="D35862">
        <v>4</v>
      </c>
      <c r="E35862">
        <v>45963</v>
      </c>
      <c r="F35862">
        <v>255059.55300000001</v>
      </c>
      <c r="G35862">
        <v>4824</v>
      </c>
      <c r="H35862">
        <v>863841.3</v>
      </c>
      <c r="I35862">
        <v>861174.3</v>
      </c>
      <c r="J35862">
        <v>2667</v>
      </c>
      <c r="K35862" s="10" t="str">
        <f t="shared" si="560"/>
        <v>2019-4</v>
      </c>
    </row>
    <row r="35863" spans="1:11" x14ac:dyDescent="0.25">
      <c r="A35863" s="10" t="s">
        <v>21</v>
      </c>
      <c r="B35863" t="s">
        <v>22</v>
      </c>
      <c r="C35863">
        <v>2019</v>
      </c>
      <c r="D35863">
        <v>4</v>
      </c>
      <c r="E35863">
        <v>46122</v>
      </c>
      <c r="F35863">
        <v>32690</v>
      </c>
      <c r="G35863">
        <v>542</v>
      </c>
      <c r="H35863">
        <v>2367.7800000000002</v>
      </c>
      <c r="I35863">
        <v>2367.7800000000002</v>
      </c>
      <c r="J35863">
        <v>0</v>
      </c>
      <c r="K35863" s="10" t="str">
        <f t="shared" si="560"/>
        <v>2019-4</v>
      </c>
    </row>
    <row r="35864" spans="1:11" x14ac:dyDescent="0.25">
      <c r="A35864" s="10" t="s">
        <v>21</v>
      </c>
      <c r="B35864" t="s">
        <v>22</v>
      </c>
      <c r="C35864">
        <v>2019</v>
      </c>
      <c r="D35864">
        <v>4</v>
      </c>
      <c r="E35864">
        <v>46287</v>
      </c>
      <c r="F35864">
        <v>74371</v>
      </c>
      <c r="G35864">
        <v>330</v>
      </c>
      <c r="H35864">
        <v>46035.34</v>
      </c>
      <c r="I35864">
        <v>45849.99</v>
      </c>
      <c r="J35864">
        <v>185.35</v>
      </c>
      <c r="K35864" s="10" t="str">
        <f t="shared" si="560"/>
        <v>2019-4</v>
      </c>
    </row>
    <row r="35865" spans="1:11" x14ac:dyDescent="0.25">
      <c r="A35865" s="10" t="s">
        <v>21</v>
      </c>
      <c r="B35865" t="s">
        <v>22</v>
      </c>
      <c r="C35865">
        <v>2019</v>
      </c>
      <c r="D35865">
        <v>4</v>
      </c>
      <c r="E35865">
        <v>46672</v>
      </c>
      <c r="F35865">
        <v>0</v>
      </c>
      <c r="G35865">
        <v>0</v>
      </c>
      <c r="H35865">
        <v>0</v>
      </c>
      <c r="I35865">
        <v>0</v>
      </c>
      <c r="J35865">
        <v>0</v>
      </c>
      <c r="K35865" s="10" t="str">
        <f t="shared" si="560"/>
        <v>2019-4</v>
      </c>
    </row>
    <row r="35866" spans="1:11" x14ac:dyDescent="0.25">
      <c r="A35866" s="10" t="s">
        <v>21</v>
      </c>
      <c r="B35866" t="s">
        <v>22</v>
      </c>
      <c r="C35866">
        <v>2019</v>
      </c>
      <c r="D35866">
        <v>4</v>
      </c>
      <c r="E35866">
        <v>46783</v>
      </c>
      <c r="F35866">
        <v>0</v>
      </c>
      <c r="G35866">
        <v>0</v>
      </c>
      <c r="H35866">
        <v>0</v>
      </c>
      <c r="I35866">
        <v>0</v>
      </c>
      <c r="J35866">
        <v>0</v>
      </c>
      <c r="K35866" s="10" t="str">
        <f t="shared" si="560"/>
        <v>2019-4</v>
      </c>
    </row>
    <row r="35867" spans="1:11" x14ac:dyDescent="0.25">
      <c r="A35867" s="10" t="s">
        <v>21</v>
      </c>
      <c r="B35867" t="s">
        <v>22</v>
      </c>
      <c r="C35867">
        <v>2019</v>
      </c>
      <c r="D35867">
        <v>4</v>
      </c>
      <c r="E35867">
        <v>47335</v>
      </c>
      <c r="F35867">
        <v>334923.17800000001</v>
      </c>
      <c r="G35867">
        <v>9472</v>
      </c>
      <c r="H35867">
        <v>259970.05</v>
      </c>
      <c r="I35867">
        <v>259655.27</v>
      </c>
      <c r="J35867">
        <v>314.77999999999997</v>
      </c>
      <c r="K35867" s="10" t="str">
        <f t="shared" si="560"/>
        <v>2019-4</v>
      </c>
    </row>
    <row r="35868" spans="1:11" x14ac:dyDescent="0.25">
      <c r="A35868" s="10" t="s">
        <v>21</v>
      </c>
      <c r="B35868" t="s">
        <v>22</v>
      </c>
      <c r="C35868">
        <v>2019</v>
      </c>
      <c r="D35868">
        <v>4</v>
      </c>
      <c r="E35868">
        <v>47426</v>
      </c>
      <c r="F35868">
        <v>2350.0010000000002</v>
      </c>
      <c r="G35868">
        <v>240</v>
      </c>
      <c r="H35868">
        <v>32378.04</v>
      </c>
      <c r="I35868">
        <v>25876.47</v>
      </c>
      <c r="J35868">
        <v>6501.57</v>
      </c>
      <c r="K35868" s="10" t="str">
        <f t="shared" si="560"/>
        <v>2019-4</v>
      </c>
    </row>
    <row r="35869" spans="1:11" x14ac:dyDescent="0.25">
      <c r="A35869" s="10" t="s">
        <v>21</v>
      </c>
      <c r="B35869" t="s">
        <v>22</v>
      </c>
      <c r="C35869">
        <v>2019</v>
      </c>
      <c r="D35869">
        <v>4</v>
      </c>
      <c r="E35869">
        <v>47781</v>
      </c>
      <c r="F35869">
        <v>3991230.3689999999</v>
      </c>
      <c r="G35869">
        <v>55956</v>
      </c>
      <c r="H35869">
        <v>3191212.76</v>
      </c>
      <c r="I35869">
        <v>3167837.28</v>
      </c>
      <c r="J35869">
        <v>23375.48</v>
      </c>
      <c r="K35869" s="10" t="str">
        <f t="shared" si="560"/>
        <v>2019-4</v>
      </c>
    </row>
    <row r="35870" spans="1:11" x14ac:dyDescent="0.25">
      <c r="A35870" s="10" t="s">
        <v>21</v>
      </c>
      <c r="B35870" t="s">
        <v>22</v>
      </c>
      <c r="C35870">
        <v>2019</v>
      </c>
      <c r="D35870">
        <v>4</v>
      </c>
      <c r="E35870">
        <v>47783</v>
      </c>
      <c r="F35870">
        <v>96</v>
      </c>
      <c r="G35870">
        <v>24</v>
      </c>
      <c r="H35870">
        <v>1001830.8</v>
      </c>
      <c r="I35870">
        <v>1001830.8</v>
      </c>
      <c r="J35870">
        <v>0</v>
      </c>
      <c r="K35870" s="10" t="str">
        <f t="shared" si="560"/>
        <v>2019-4</v>
      </c>
    </row>
    <row r="35871" spans="1:11" x14ac:dyDescent="0.25">
      <c r="A35871" s="10" t="s">
        <v>21</v>
      </c>
      <c r="B35871" t="s">
        <v>22</v>
      </c>
      <c r="C35871">
        <v>2019</v>
      </c>
      <c r="D35871">
        <v>4</v>
      </c>
      <c r="E35871">
        <v>47918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 s="10" t="str">
        <f t="shared" si="560"/>
        <v>2019-4</v>
      </c>
    </row>
    <row r="35872" spans="1:11" x14ac:dyDescent="0.25">
      <c r="A35872" s="10" t="s">
        <v>21</v>
      </c>
      <c r="B35872" t="s">
        <v>22</v>
      </c>
      <c r="C35872">
        <v>2019</v>
      </c>
      <c r="D35872">
        <v>4</v>
      </c>
      <c r="E35872">
        <v>48102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 s="10" t="str">
        <f t="shared" si="560"/>
        <v>2019-4</v>
      </c>
    </row>
    <row r="35873" spans="1:11" x14ac:dyDescent="0.25">
      <c r="A35873" s="10" t="s">
        <v>21</v>
      </c>
      <c r="B35873" t="s">
        <v>22</v>
      </c>
      <c r="C35873">
        <v>2019</v>
      </c>
      <c r="D35873">
        <v>4</v>
      </c>
      <c r="E35873">
        <v>49230</v>
      </c>
      <c r="F35873">
        <v>60161</v>
      </c>
      <c r="G35873">
        <v>4343</v>
      </c>
      <c r="H35873">
        <v>325748.68</v>
      </c>
      <c r="I35873">
        <v>323792.95</v>
      </c>
      <c r="J35873">
        <v>1955.73</v>
      </c>
      <c r="K35873" s="10" t="str">
        <f t="shared" si="560"/>
        <v>2019-4</v>
      </c>
    </row>
    <row r="35874" spans="1:11" x14ac:dyDescent="0.25">
      <c r="A35874" s="10" t="s">
        <v>21</v>
      </c>
      <c r="B35874" t="s">
        <v>22</v>
      </c>
      <c r="C35874">
        <v>2019</v>
      </c>
      <c r="D35874">
        <v>4</v>
      </c>
      <c r="E35874">
        <v>49348</v>
      </c>
      <c r="F35874">
        <v>77561.168000000005</v>
      </c>
      <c r="G35874">
        <v>1244</v>
      </c>
      <c r="H35874">
        <v>7029.9</v>
      </c>
      <c r="I35874">
        <v>7024.9</v>
      </c>
      <c r="J35874">
        <v>5</v>
      </c>
      <c r="K35874" s="10" t="str">
        <f t="shared" si="560"/>
        <v>2019-4</v>
      </c>
    </row>
    <row r="35875" spans="1:11" x14ac:dyDescent="0.25">
      <c r="A35875" s="10" t="s">
        <v>21</v>
      </c>
      <c r="B35875" t="s">
        <v>22</v>
      </c>
      <c r="C35875">
        <v>2019</v>
      </c>
      <c r="D35875">
        <v>4</v>
      </c>
      <c r="E35875">
        <v>49401</v>
      </c>
      <c r="F35875">
        <v>1095.433</v>
      </c>
      <c r="G35875">
        <v>313</v>
      </c>
      <c r="H35875">
        <v>942810.25</v>
      </c>
      <c r="I35875">
        <v>915379.36</v>
      </c>
      <c r="J35875">
        <v>27430.89</v>
      </c>
      <c r="K35875" s="10" t="str">
        <f t="shared" si="560"/>
        <v>2019-4</v>
      </c>
    </row>
    <row r="35876" spans="1:11" x14ac:dyDescent="0.25">
      <c r="A35876" s="10" t="s">
        <v>21</v>
      </c>
      <c r="B35876" t="s">
        <v>22</v>
      </c>
      <c r="C35876">
        <v>2019</v>
      </c>
      <c r="D35876">
        <v>4</v>
      </c>
      <c r="E35876">
        <v>49411</v>
      </c>
      <c r="F35876">
        <v>10023.184999999999</v>
      </c>
      <c r="G35876">
        <v>59</v>
      </c>
      <c r="H35876">
        <v>125215.48</v>
      </c>
      <c r="I35876">
        <v>124567.34</v>
      </c>
      <c r="J35876">
        <v>648.14</v>
      </c>
      <c r="K35876" s="10" t="str">
        <f t="shared" si="560"/>
        <v>2019-4</v>
      </c>
    </row>
    <row r="35877" spans="1:11" x14ac:dyDescent="0.25">
      <c r="A35877" s="10" t="s">
        <v>21</v>
      </c>
      <c r="B35877" t="s">
        <v>22</v>
      </c>
      <c r="C35877">
        <v>2019</v>
      </c>
      <c r="D35877">
        <v>4</v>
      </c>
      <c r="E35877">
        <v>49483</v>
      </c>
      <c r="F35877">
        <v>1268179.2</v>
      </c>
      <c r="G35877">
        <v>23613</v>
      </c>
      <c r="H35877">
        <v>88342.5</v>
      </c>
      <c r="I35877">
        <v>88274.36</v>
      </c>
      <c r="J35877">
        <v>68.14</v>
      </c>
      <c r="K35877" s="10" t="str">
        <f t="shared" si="560"/>
        <v>2019-4</v>
      </c>
    </row>
    <row r="35878" spans="1:11" x14ac:dyDescent="0.25">
      <c r="A35878" s="10" t="s">
        <v>21</v>
      </c>
      <c r="B35878" t="s">
        <v>22</v>
      </c>
      <c r="C35878">
        <v>2019</v>
      </c>
      <c r="D35878">
        <v>4</v>
      </c>
      <c r="E35878">
        <v>49502</v>
      </c>
      <c r="F35878">
        <v>43031.519</v>
      </c>
      <c r="G35878">
        <v>5420</v>
      </c>
      <c r="H35878">
        <v>1591538.81</v>
      </c>
      <c r="I35878">
        <v>1521191.33</v>
      </c>
      <c r="J35878">
        <v>70347.48</v>
      </c>
      <c r="K35878" s="10" t="str">
        <f t="shared" si="560"/>
        <v>2019-4</v>
      </c>
    </row>
    <row r="35879" spans="1:11" x14ac:dyDescent="0.25">
      <c r="A35879" s="10" t="s">
        <v>21</v>
      </c>
      <c r="B35879" t="s">
        <v>22</v>
      </c>
      <c r="C35879">
        <v>2019</v>
      </c>
      <c r="D35879">
        <v>4</v>
      </c>
      <c r="E35879">
        <v>49702</v>
      </c>
      <c r="F35879">
        <v>239857</v>
      </c>
      <c r="G35879">
        <v>7605</v>
      </c>
      <c r="H35879">
        <v>16098072.77</v>
      </c>
      <c r="I35879">
        <v>16069690.49</v>
      </c>
      <c r="J35879">
        <v>28382.28</v>
      </c>
      <c r="K35879" s="10" t="str">
        <f t="shared" si="560"/>
        <v>2019-4</v>
      </c>
    </row>
    <row r="35880" spans="1:11" x14ac:dyDescent="0.25">
      <c r="A35880" s="10" t="s">
        <v>21</v>
      </c>
      <c r="B35880" t="s">
        <v>22</v>
      </c>
      <c r="C35880">
        <v>2019</v>
      </c>
      <c r="D35880">
        <v>4</v>
      </c>
      <c r="E35880">
        <v>49708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 s="10" t="str">
        <f t="shared" si="560"/>
        <v>2019-4</v>
      </c>
    </row>
    <row r="35881" spans="1:11" x14ac:dyDescent="0.25">
      <c r="A35881" s="10" t="s">
        <v>21</v>
      </c>
      <c r="B35881" t="s">
        <v>22</v>
      </c>
      <c r="C35881">
        <v>2019</v>
      </c>
      <c r="D35881">
        <v>4</v>
      </c>
      <c r="E35881">
        <v>49884</v>
      </c>
      <c r="F35881">
        <v>1913191.83</v>
      </c>
      <c r="G35881">
        <v>29355</v>
      </c>
      <c r="H35881">
        <v>1853601.53</v>
      </c>
      <c r="I35881">
        <v>1846064.26</v>
      </c>
      <c r="J35881">
        <v>7537.27</v>
      </c>
      <c r="K35881" s="10" t="str">
        <f t="shared" si="560"/>
        <v>2019-4</v>
      </c>
    </row>
    <row r="35882" spans="1:11" x14ac:dyDescent="0.25">
      <c r="A35882" s="10" t="s">
        <v>21</v>
      </c>
      <c r="B35882" t="s">
        <v>22</v>
      </c>
      <c r="C35882">
        <v>2019</v>
      </c>
      <c r="D35882">
        <v>4</v>
      </c>
      <c r="E35882">
        <v>49938</v>
      </c>
      <c r="F35882">
        <v>336</v>
      </c>
      <c r="G35882">
        <v>14</v>
      </c>
      <c r="H35882">
        <v>551.34</v>
      </c>
      <c r="I35882">
        <v>551.34</v>
      </c>
      <c r="J35882">
        <v>0</v>
      </c>
      <c r="K35882" s="10" t="str">
        <f t="shared" si="560"/>
        <v>2019-4</v>
      </c>
    </row>
    <row r="35883" spans="1:11" x14ac:dyDescent="0.25">
      <c r="A35883" s="10" t="s">
        <v>21</v>
      </c>
      <c r="B35883" t="s">
        <v>22</v>
      </c>
      <c r="C35883">
        <v>2019</v>
      </c>
      <c r="D35883">
        <v>4</v>
      </c>
      <c r="E35883">
        <v>50102</v>
      </c>
      <c r="F35883">
        <v>1954</v>
      </c>
      <c r="G35883">
        <v>90</v>
      </c>
      <c r="H35883">
        <v>1212.68</v>
      </c>
      <c r="I35883">
        <v>1212.68</v>
      </c>
      <c r="J35883">
        <v>0</v>
      </c>
      <c r="K35883" s="10" t="str">
        <f t="shared" si="560"/>
        <v>2019-4</v>
      </c>
    </row>
    <row r="35884" spans="1:11" x14ac:dyDescent="0.25">
      <c r="A35884" s="10" t="s">
        <v>21</v>
      </c>
      <c r="B35884" t="s">
        <v>22</v>
      </c>
      <c r="C35884">
        <v>2019</v>
      </c>
      <c r="D35884">
        <v>4</v>
      </c>
      <c r="E35884">
        <v>50111</v>
      </c>
      <c r="F35884">
        <v>3030047.804</v>
      </c>
      <c r="G35884">
        <v>119211</v>
      </c>
      <c r="H35884">
        <v>459960.84</v>
      </c>
      <c r="I35884">
        <v>456785.31</v>
      </c>
      <c r="J35884">
        <v>3175.53</v>
      </c>
      <c r="K35884" s="10" t="str">
        <f t="shared" si="560"/>
        <v>2019-4</v>
      </c>
    </row>
    <row r="35885" spans="1:11" x14ac:dyDescent="0.25">
      <c r="A35885" s="10" t="s">
        <v>21</v>
      </c>
      <c r="B35885" t="s">
        <v>22</v>
      </c>
      <c r="C35885">
        <v>2019</v>
      </c>
      <c r="D35885">
        <v>4</v>
      </c>
      <c r="E35885">
        <v>50222</v>
      </c>
      <c r="F35885">
        <v>47355</v>
      </c>
      <c r="G35885">
        <v>913</v>
      </c>
      <c r="H35885">
        <v>353494.52</v>
      </c>
      <c r="I35885">
        <v>353494.52</v>
      </c>
      <c r="J35885">
        <v>0</v>
      </c>
      <c r="K35885" s="10" t="str">
        <f t="shared" si="560"/>
        <v>2019-4</v>
      </c>
    </row>
    <row r="35886" spans="1:11" x14ac:dyDescent="0.25">
      <c r="A35886" s="10" t="s">
        <v>21</v>
      </c>
      <c r="B35886" t="s">
        <v>22</v>
      </c>
      <c r="C35886">
        <v>2019</v>
      </c>
      <c r="D35886">
        <v>4</v>
      </c>
      <c r="E35886">
        <v>50228</v>
      </c>
      <c r="F35886">
        <v>670232</v>
      </c>
      <c r="G35886">
        <v>9748</v>
      </c>
      <c r="H35886">
        <v>109463.42</v>
      </c>
      <c r="I35886">
        <v>109311.89</v>
      </c>
      <c r="J35886">
        <v>151.53</v>
      </c>
      <c r="K35886" s="10" t="str">
        <f t="shared" si="560"/>
        <v>2019-4</v>
      </c>
    </row>
    <row r="35887" spans="1:11" x14ac:dyDescent="0.25">
      <c r="A35887" s="10" t="s">
        <v>21</v>
      </c>
      <c r="B35887" t="s">
        <v>22</v>
      </c>
      <c r="C35887">
        <v>2019</v>
      </c>
      <c r="D35887">
        <v>4</v>
      </c>
      <c r="E35887">
        <v>50242</v>
      </c>
      <c r="F35887">
        <v>240212.533</v>
      </c>
      <c r="G35887">
        <v>9719</v>
      </c>
      <c r="H35887">
        <v>33329924.780000001</v>
      </c>
      <c r="I35887">
        <v>30322881.109999999</v>
      </c>
      <c r="J35887">
        <v>3007043.67</v>
      </c>
      <c r="K35887" s="10" t="str">
        <f t="shared" si="560"/>
        <v>2019-4</v>
      </c>
    </row>
    <row r="35888" spans="1:11" x14ac:dyDescent="0.25">
      <c r="A35888" s="10" t="s">
        <v>21</v>
      </c>
      <c r="B35888" t="s">
        <v>22</v>
      </c>
      <c r="C35888">
        <v>2019</v>
      </c>
      <c r="D35888">
        <v>4</v>
      </c>
      <c r="E35888">
        <v>50261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 s="10" t="str">
        <f t="shared" si="560"/>
        <v>2019-4</v>
      </c>
    </row>
    <row r="35889" spans="1:11" x14ac:dyDescent="0.25">
      <c r="A35889" s="10" t="s">
        <v>21</v>
      </c>
      <c r="B35889" t="s">
        <v>22</v>
      </c>
      <c r="C35889">
        <v>2019</v>
      </c>
      <c r="D35889">
        <v>4</v>
      </c>
      <c r="E35889">
        <v>50268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 s="10" t="str">
        <f t="shared" si="560"/>
        <v>2019-4</v>
      </c>
    </row>
    <row r="35890" spans="1:11" x14ac:dyDescent="0.25">
      <c r="A35890" s="10" t="s">
        <v>21</v>
      </c>
      <c r="B35890" t="s">
        <v>22</v>
      </c>
      <c r="C35890">
        <v>2019</v>
      </c>
      <c r="D35890">
        <v>4</v>
      </c>
      <c r="E35890">
        <v>50383</v>
      </c>
      <c r="F35890">
        <v>7431706.1289999997</v>
      </c>
      <c r="G35890">
        <v>67737</v>
      </c>
      <c r="H35890">
        <v>830750.17000000097</v>
      </c>
      <c r="I35890">
        <v>825032.79</v>
      </c>
      <c r="J35890">
        <v>5717.38</v>
      </c>
      <c r="K35890" s="10" t="str">
        <f t="shared" si="560"/>
        <v>2019-4</v>
      </c>
    </row>
    <row r="35891" spans="1:11" x14ac:dyDescent="0.25">
      <c r="A35891" s="10" t="s">
        <v>21</v>
      </c>
      <c r="B35891" t="s">
        <v>22</v>
      </c>
      <c r="C35891">
        <v>2019</v>
      </c>
      <c r="D35891">
        <v>4</v>
      </c>
      <c r="E35891">
        <v>50419</v>
      </c>
      <c r="F35891">
        <v>44755</v>
      </c>
      <c r="G35891">
        <v>2345</v>
      </c>
      <c r="H35891">
        <v>3126485.12</v>
      </c>
      <c r="I35891">
        <v>3118463.78</v>
      </c>
      <c r="J35891">
        <v>8021.34</v>
      </c>
      <c r="K35891" s="10" t="str">
        <f t="shared" si="560"/>
        <v>2019-4</v>
      </c>
    </row>
    <row r="35892" spans="1:11" x14ac:dyDescent="0.25">
      <c r="A35892" s="10" t="s">
        <v>21</v>
      </c>
      <c r="B35892" t="s">
        <v>22</v>
      </c>
      <c r="C35892">
        <v>2019</v>
      </c>
      <c r="D35892">
        <v>4</v>
      </c>
      <c r="E35892">
        <v>50458</v>
      </c>
      <c r="F35892">
        <v>451489.15500000003</v>
      </c>
      <c r="G35892">
        <v>17456</v>
      </c>
      <c r="H35892">
        <v>17729579.879999999</v>
      </c>
      <c r="I35892">
        <v>17644131.649999999</v>
      </c>
      <c r="J35892">
        <v>85448.23</v>
      </c>
      <c r="K35892" s="10" t="str">
        <f t="shared" si="560"/>
        <v>2019-4</v>
      </c>
    </row>
    <row r="35893" spans="1:11" x14ac:dyDescent="0.25">
      <c r="A35893" s="10" t="s">
        <v>21</v>
      </c>
      <c r="B35893" t="s">
        <v>22</v>
      </c>
      <c r="C35893">
        <v>2019</v>
      </c>
      <c r="D35893">
        <v>4</v>
      </c>
      <c r="E35893">
        <v>50474</v>
      </c>
      <c r="F35893">
        <v>294663.51</v>
      </c>
      <c r="G35893">
        <v>1864</v>
      </c>
      <c r="H35893">
        <v>2377140.21</v>
      </c>
      <c r="I35893">
        <v>2214961.6</v>
      </c>
      <c r="J35893">
        <v>162178.60999999999</v>
      </c>
      <c r="K35893" s="10" t="str">
        <f t="shared" si="560"/>
        <v>2019-4</v>
      </c>
    </row>
    <row r="35894" spans="1:11" x14ac:dyDescent="0.25">
      <c r="A35894" s="10" t="s">
        <v>21</v>
      </c>
      <c r="B35894" t="s">
        <v>22</v>
      </c>
      <c r="C35894">
        <v>2019</v>
      </c>
      <c r="D35894">
        <v>4</v>
      </c>
      <c r="E35894">
        <v>50484</v>
      </c>
      <c r="F35894">
        <v>63540</v>
      </c>
      <c r="G35894">
        <v>1001</v>
      </c>
      <c r="H35894">
        <v>502001.37</v>
      </c>
      <c r="I35894">
        <v>501644.21</v>
      </c>
      <c r="J35894">
        <v>357.16</v>
      </c>
      <c r="K35894" s="10" t="str">
        <f t="shared" si="560"/>
        <v>2019-4</v>
      </c>
    </row>
    <row r="35895" spans="1:11" x14ac:dyDescent="0.25">
      <c r="A35895" s="10" t="s">
        <v>21</v>
      </c>
      <c r="B35895" t="s">
        <v>22</v>
      </c>
      <c r="C35895">
        <v>2019</v>
      </c>
      <c r="D35895">
        <v>4</v>
      </c>
      <c r="E35895">
        <v>50742</v>
      </c>
      <c r="F35895">
        <v>503104</v>
      </c>
      <c r="G35895">
        <v>11683</v>
      </c>
      <c r="H35895">
        <v>191042.39</v>
      </c>
      <c r="I35895">
        <v>187582.16</v>
      </c>
      <c r="J35895">
        <v>3460.23</v>
      </c>
      <c r="K35895" s="10" t="str">
        <f t="shared" si="560"/>
        <v>2019-4</v>
      </c>
    </row>
    <row r="35896" spans="1:11" x14ac:dyDescent="0.25">
      <c r="A35896" s="10" t="s">
        <v>21</v>
      </c>
      <c r="B35896" t="s">
        <v>22</v>
      </c>
      <c r="C35896">
        <v>2019</v>
      </c>
      <c r="D35896">
        <v>4</v>
      </c>
      <c r="E35896">
        <v>50881</v>
      </c>
      <c r="F35896">
        <v>1733</v>
      </c>
      <c r="G35896">
        <v>28</v>
      </c>
      <c r="H35896">
        <v>384630.16</v>
      </c>
      <c r="I35896">
        <v>384630.16</v>
      </c>
      <c r="J35896">
        <v>0</v>
      </c>
      <c r="K35896" s="10" t="str">
        <f t="shared" si="560"/>
        <v>2019-4</v>
      </c>
    </row>
    <row r="35897" spans="1:11" x14ac:dyDescent="0.25">
      <c r="A35897" s="10" t="s">
        <v>21</v>
      </c>
      <c r="B35897" t="s">
        <v>22</v>
      </c>
      <c r="C35897">
        <v>2019</v>
      </c>
      <c r="D35897">
        <v>4</v>
      </c>
      <c r="E35897">
        <v>50967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 s="10" t="str">
        <f t="shared" si="560"/>
        <v>2019-4</v>
      </c>
    </row>
    <row r="35898" spans="1:11" x14ac:dyDescent="0.25">
      <c r="A35898" s="10" t="s">
        <v>21</v>
      </c>
      <c r="B35898" t="s">
        <v>22</v>
      </c>
      <c r="C35898">
        <v>2019</v>
      </c>
      <c r="D35898">
        <v>4</v>
      </c>
      <c r="E35898">
        <v>50991</v>
      </c>
      <c r="F35898">
        <v>1047</v>
      </c>
      <c r="G35898">
        <v>35</v>
      </c>
      <c r="H35898">
        <v>705.64</v>
      </c>
      <c r="I35898">
        <v>705.64</v>
      </c>
      <c r="J35898">
        <v>0</v>
      </c>
      <c r="K35898" s="10" t="str">
        <f t="shared" si="560"/>
        <v>2019-4</v>
      </c>
    </row>
    <row r="35899" spans="1:11" x14ac:dyDescent="0.25">
      <c r="A35899" s="10" t="s">
        <v>21</v>
      </c>
      <c r="B35899" t="s">
        <v>22</v>
      </c>
      <c r="C35899">
        <v>2019</v>
      </c>
      <c r="D35899">
        <v>4</v>
      </c>
      <c r="E35899">
        <v>51079</v>
      </c>
      <c r="F35899">
        <v>17468</v>
      </c>
      <c r="G35899">
        <v>83</v>
      </c>
      <c r="H35899">
        <v>1967.87</v>
      </c>
      <c r="I35899">
        <v>1967.87</v>
      </c>
      <c r="J35899">
        <v>0</v>
      </c>
      <c r="K35899" s="10" t="str">
        <f t="shared" ref="K35899:K35962" si="561">CONCATENATE(C35899,"-",D35899)</f>
        <v>2019-4</v>
      </c>
    </row>
    <row r="35900" spans="1:11" x14ac:dyDescent="0.25">
      <c r="A35900" s="10" t="s">
        <v>21</v>
      </c>
      <c r="B35900" t="s">
        <v>22</v>
      </c>
      <c r="C35900">
        <v>2019</v>
      </c>
      <c r="D35900">
        <v>4</v>
      </c>
      <c r="E35900">
        <v>51144</v>
      </c>
      <c r="F35900">
        <v>156.44</v>
      </c>
      <c r="G35900">
        <v>80</v>
      </c>
      <c r="H35900">
        <v>949563.04</v>
      </c>
      <c r="I35900">
        <v>949563.04</v>
      </c>
      <c r="J35900">
        <v>0</v>
      </c>
      <c r="K35900" s="10" t="str">
        <f t="shared" si="561"/>
        <v>2019-4</v>
      </c>
    </row>
    <row r="35901" spans="1:11" x14ac:dyDescent="0.25">
      <c r="A35901" s="10" t="s">
        <v>21</v>
      </c>
      <c r="B35901" t="s">
        <v>22</v>
      </c>
      <c r="C35901">
        <v>2019</v>
      </c>
      <c r="D35901">
        <v>4</v>
      </c>
      <c r="E35901">
        <v>51167</v>
      </c>
      <c r="F35901">
        <v>42420</v>
      </c>
      <c r="G35901">
        <v>599</v>
      </c>
      <c r="H35901">
        <v>13150545.9</v>
      </c>
      <c r="I35901">
        <v>13085266.210000001</v>
      </c>
      <c r="J35901">
        <v>65279.69</v>
      </c>
      <c r="K35901" s="10" t="str">
        <f t="shared" si="561"/>
        <v>2019-4</v>
      </c>
    </row>
    <row r="35902" spans="1:11" x14ac:dyDescent="0.25">
      <c r="A35902" s="10" t="s">
        <v>21</v>
      </c>
      <c r="B35902" t="s">
        <v>22</v>
      </c>
      <c r="C35902">
        <v>2019</v>
      </c>
      <c r="D35902">
        <v>4</v>
      </c>
      <c r="E35902">
        <v>51224</v>
      </c>
      <c r="F35902">
        <v>99475</v>
      </c>
      <c r="G35902">
        <v>4301</v>
      </c>
      <c r="H35902">
        <v>31672.85</v>
      </c>
      <c r="I35902">
        <v>31613</v>
      </c>
      <c r="J35902">
        <v>59.85</v>
      </c>
      <c r="K35902" s="10" t="str">
        <f t="shared" si="561"/>
        <v>2019-4</v>
      </c>
    </row>
    <row r="35903" spans="1:11" x14ac:dyDescent="0.25">
      <c r="A35903" s="10" t="s">
        <v>21</v>
      </c>
      <c r="B35903" t="s">
        <v>22</v>
      </c>
      <c r="C35903">
        <v>2019</v>
      </c>
      <c r="D35903">
        <v>4</v>
      </c>
      <c r="E35903">
        <v>51248</v>
      </c>
      <c r="F35903">
        <v>36402</v>
      </c>
      <c r="G35903">
        <v>1212</v>
      </c>
      <c r="H35903">
        <v>418073.9</v>
      </c>
      <c r="I35903">
        <v>417650.72</v>
      </c>
      <c r="J35903">
        <v>423.18</v>
      </c>
      <c r="K35903" s="10" t="str">
        <f t="shared" si="561"/>
        <v>2019-4</v>
      </c>
    </row>
    <row r="35904" spans="1:11" x14ac:dyDescent="0.25">
      <c r="A35904" s="10" t="s">
        <v>21</v>
      </c>
      <c r="B35904" t="s">
        <v>22</v>
      </c>
      <c r="C35904">
        <v>2019</v>
      </c>
      <c r="D35904">
        <v>4</v>
      </c>
      <c r="E35904">
        <v>51285</v>
      </c>
      <c r="F35904">
        <v>2791</v>
      </c>
      <c r="G35904">
        <v>404</v>
      </c>
      <c r="H35904">
        <v>216984.06</v>
      </c>
      <c r="I35904">
        <v>215265.03</v>
      </c>
      <c r="J35904">
        <v>1719.03</v>
      </c>
      <c r="K35904" s="10" t="str">
        <f t="shared" si="561"/>
        <v>2019-4</v>
      </c>
    </row>
    <row r="35905" spans="1:11" x14ac:dyDescent="0.25">
      <c r="A35905" s="10" t="s">
        <v>21</v>
      </c>
      <c r="B35905" t="s">
        <v>22</v>
      </c>
      <c r="C35905">
        <v>2019</v>
      </c>
      <c r="D35905">
        <v>4</v>
      </c>
      <c r="E35905">
        <v>51293</v>
      </c>
      <c r="F35905">
        <v>79039</v>
      </c>
      <c r="G35905">
        <v>3261</v>
      </c>
      <c r="H35905">
        <v>56356.639999999999</v>
      </c>
      <c r="I35905">
        <v>56267.87</v>
      </c>
      <c r="J35905">
        <v>88.77</v>
      </c>
      <c r="K35905" s="10" t="str">
        <f t="shared" si="561"/>
        <v>2019-4</v>
      </c>
    </row>
    <row r="35906" spans="1:11" x14ac:dyDescent="0.25">
      <c r="A35906" s="10" t="s">
        <v>21</v>
      </c>
      <c r="B35906" t="s">
        <v>22</v>
      </c>
      <c r="C35906">
        <v>2019</v>
      </c>
      <c r="D35906">
        <v>4</v>
      </c>
      <c r="E35906">
        <v>51525</v>
      </c>
      <c r="F35906">
        <v>654622</v>
      </c>
      <c r="G35906">
        <v>401</v>
      </c>
      <c r="H35906">
        <v>18720.96</v>
      </c>
      <c r="I35906">
        <v>18277.82</v>
      </c>
      <c r="J35906">
        <v>443.14</v>
      </c>
      <c r="K35906" s="10" t="str">
        <f t="shared" si="561"/>
        <v>2019-4</v>
      </c>
    </row>
    <row r="35907" spans="1:11" x14ac:dyDescent="0.25">
      <c r="A35907" s="10" t="s">
        <v>21</v>
      </c>
      <c r="B35907" t="s">
        <v>22</v>
      </c>
      <c r="C35907">
        <v>2019</v>
      </c>
      <c r="D35907">
        <v>4</v>
      </c>
      <c r="E35907">
        <v>51645</v>
      </c>
      <c r="F35907">
        <v>735</v>
      </c>
      <c r="G35907">
        <v>11</v>
      </c>
      <c r="H35907">
        <v>45.09</v>
      </c>
      <c r="I35907">
        <v>45.09</v>
      </c>
      <c r="J35907">
        <v>0</v>
      </c>
      <c r="K35907" s="10" t="str">
        <f t="shared" si="561"/>
        <v>2019-4</v>
      </c>
    </row>
    <row r="35908" spans="1:11" x14ac:dyDescent="0.25">
      <c r="A35908" s="10" t="s">
        <v>21</v>
      </c>
      <c r="B35908" t="s">
        <v>22</v>
      </c>
      <c r="C35908">
        <v>2019</v>
      </c>
      <c r="D35908">
        <v>4</v>
      </c>
      <c r="E35908">
        <v>51660</v>
      </c>
      <c r="F35908">
        <v>99921.5</v>
      </c>
      <c r="G35908">
        <v>3155</v>
      </c>
      <c r="H35908">
        <v>13560.9</v>
      </c>
      <c r="I35908">
        <v>13560.9</v>
      </c>
      <c r="J35908">
        <v>0</v>
      </c>
      <c r="K35908" s="10" t="str">
        <f t="shared" si="561"/>
        <v>2019-4</v>
      </c>
    </row>
    <row r="35909" spans="1:11" x14ac:dyDescent="0.25">
      <c r="A35909" s="10" t="s">
        <v>21</v>
      </c>
      <c r="B35909" t="s">
        <v>22</v>
      </c>
      <c r="C35909">
        <v>2019</v>
      </c>
      <c r="D35909">
        <v>4</v>
      </c>
      <c r="E35909">
        <v>51672</v>
      </c>
      <c r="F35909">
        <v>14313313.499</v>
      </c>
      <c r="G35909">
        <v>143209</v>
      </c>
      <c r="H35909">
        <v>1573156.26</v>
      </c>
      <c r="I35909">
        <v>1564870.73</v>
      </c>
      <c r="J35909">
        <v>8285.5300000000007</v>
      </c>
      <c r="K35909" s="10" t="str">
        <f t="shared" si="561"/>
        <v>2019-4</v>
      </c>
    </row>
    <row r="35910" spans="1:11" x14ac:dyDescent="0.25">
      <c r="A35910" s="10" t="s">
        <v>21</v>
      </c>
      <c r="B35910" t="s">
        <v>22</v>
      </c>
      <c r="C35910">
        <v>2019</v>
      </c>
      <c r="D35910">
        <v>4</v>
      </c>
      <c r="E35910">
        <v>51754</v>
      </c>
      <c r="F35910">
        <v>497.72</v>
      </c>
      <c r="G35910">
        <v>71</v>
      </c>
      <c r="H35910">
        <v>9480.41</v>
      </c>
      <c r="I35910">
        <v>9406.7199999999993</v>
      </c>
      <c r="J35910">
        <v>73.69</v>
      </c>
      <c r="K35910" s="10" t="str">
        <f t="shared" si="561"/>
        <v>2019-4</v>
      </c>
    </row>
    <row r="35911" spans="1:11" x14ac:dyDescent="0.25">
      <c r="A35911" s="10" t="s">
        <v>21</v>
      </c>
      <c r="B35911" t="s">
        <v>22</v>
      </c>
      <c r="C35911">
        <v>2019</v>
      </c>
      <c r="D35911">
        <v>4</v>
      </c>
      <c r="E35911">
        <v>51759</v>
      </c>
      <c r="F35911">
        <v>96</v>
      </c>
      <c r="G35911">
        <v>62</v>
      </c>
      <c r="H35911">
        <v>35955.79</v>
      </c>
      <c r="I35911">
        <v>35955.79</v>
      </c>
      <c r="J35911">
        <v>0</v>
      </c>
      <c r="K35911" s="10" t="str">
        <f t="shared" si="561"/>
        <v>2019-4</v>
      </c>
    </row>
    <row r="35912" spans="1:11" x14ac:dyDescent="0.25">
      <c r="A35912" s="10" t="s">
        <v>21</v>
      </c>
      <c r="B35912" t="s">
        <v>22</v>
      </c>
      <c r="C35912">
        <v>2019</v>
      </c>
      <c r="D35912">
        <v>4</v>
      </c>
      <c r="E35912">
        <v>51801</v>
      </c>
      <c r="F35912">
        <v>1629</v>
      </c>
      <c r="G35912">
        <v>46</v>
      </c>
      <c r="H35912">
        <v>800.99</v>
      </c>
      <c r="I35912">
        <v>800.99</v>
      </c>
      <c r="J35912">
        <v>0</v>
      </c>
      <c r="K35912" s="10" t="str">
        <f t="shared" si="561"/>
        <v>2019-4</v>
      </c>
    </row>
    <row r="35913" spans="1:11" x14ac:dyDescent="0.25">
      <c r="A35913" s="10" t="s">
        <v>21</v>
      </c>
      <c r="B35913" t="s">
        <v>22</v>
      </c>
      <c r="C35913">
        <v>2019</v>
      </c>
      <c r="D35913">
        <v>4</v>
      </c>
      <c r="E35913">
        <v>51862</v>
      </c>
      <c r="F35913">
        <v>577707.5</v>
      </c>
      <c r="G35913">
        <v>12228</v>
      </c>
      <c r="H35913">
        <v>271658.08</v>
      </c>
      <c r="I35913">
        <v>269402.12</v>
      </c>
      <c r="J35913">
        <v>2255.96</v>
      </c>
      <c r="K35913" s="10" t="str">
        <f t="shared" si="561"/>
        <v>2019-4</v>
      </c>
    </row>
    <row r="35914" spans="1:11" x14ac:dyDescent="0.25">
      <c r="A35914" s="10" t="s">
        <v>21</v>
      </c>
      <c r="B35914" t="s">
        <v>22</v>
      </c>
      <c r="C35914">
        <v>2019</v>
      </c>
      <c r="D35914">
        <v>4</v>
      </c>
      <c r="E35914">
        <v>51991</v>
      </c>
      <c r="F35914">
        <v>4092049.23</v>
      </c>
      <c r="G35914">
        <v>44588</v>
      </c>
      <c r="H35914">
        <v>462519.67</v>
      </c>
      <c r="I35914">
        <v>457841.3</v>
      </c>
      <c r="J35914">
        <v>4678.37</v>
      </c>
      <c r="K35914" s="10" t="str">
        <f t="shared" si="561"/>
        <v>2019-4</v>
      </c>
    </row>
    <row r="35915" spans="1:11" x14ac:dyDescent="0.25">
      <c r="A35915" s="10" t="s">
        <v>21</v>
      </c>
      <c r="B35915" t="s">
        <v>22</v>
      </c>
      <c r="C35915">
        <v>2019</v>
      </c>
      <c r="D35915">
        <v>4</v>
      </c>
      <c r="E35915">
        <v>52015</v>
      </c>
      <c r="F35915">
        <v>222</v>
      </c>
      <c r="G35915">
        <v>12</v>
      </c>
      <c r="H35915">
        <v>41505.68</v>
      </c>
      <c r="I35915">
        <v>41505.68</v>
      </c>
      <c r="J35915">
        <v>0</v>
      </c>
      <c r="K35915" s="10" t="str">
        <f t="shared" si="561"/>
        <v>2019-4</v>
      </c>
    </row>
    <row r="35916" spans="1:11" x14ac:dyDescent="0.25">
      <c r="A35916" s="10" t="s">
        <v>21</v>
      </c>
      <c r="B35916" t="s">
        <v>22</v>
      </c>
      <c r="C35916">
        <v>2019</v>
      </c>
      <c r="D35916">
        <v>4</v>
      </c>
      <c r="E35916">
        <v>52054</v>
      </c>
      <c r="F35916">
        <v>0</v>
      </c>
      <c r="G35916">
        <v>0</v>
      </c>
      <c r="H35916">
        <v>0</v>
      </c>
      <c r="I35916">
        <v>0</v>
      </c>
      <c r="J35916">
        <v>0</v>
      </c>
      <c r="K35916" s="10" t="str">
        <f t="shared" si="561"/>
        <v>2019-4</v>
      </c>
    </row>
    <row r="35917" spans="1:11" x14ac:dyDescent="0.25">
      <c r="A35917" s="10" t="s">
        <v>21</v>
      </c>
      <c r="B35917" t="s">
        <v>22</v>
      </c>
      <c r="C35917">
        <v>2019</v>
      </c>
      <c r="D35917">
        <v>4</v>
      </c>
      <c r="E35917">
        <v>52244</v>
      </c>
      <c r="F35917">
        <v>10846</v>
      </c>
      <c r="G35917">
        <v>269</v>
      </c>
      <c r="H35917">
        <v>37619.71</v>
      </c>
      <c r="I35917">
        <v>37619.71</v>
      </c>
      <c r="J35917">
        <v>0</v>
      </c>
      <c r="K35917" s="10" t="str">
        <f t="shared" si="561"/>
        <v>2019-4</v>
      </c>
    </row>
    <row r="35918" spans="1:11" x14ac:dyDescent="0.25">
      <c r="A35918" s="10" t="s">
        <v>21</v>
      </c>
      <c r="B35918" t="s">
        <v>22</v>
      </c>
      <c r="C35918">
        <v>2019</v>
      </c>
      <c r="D35918">
        <v>4</v>
      </c>
      <c r="E35918">
        <v>52246</v>
      </c>
      <c r="F35918">
        <v>509456</v>
      </c>
      <c r="G35918">
        <v>3984</v>
      </c>
      <c r="H35918">
        <v>1111019.5900000001</v>
      </c>
      <c r="I35918">
        <v>1106033.3700000001</v>
      </c>
      <c r="J35918">
        <v>4986.22</v>
      </c>
      <c r="K35918" s="10" t="str">
        <f t="shared" si="561"/>
        <v>2019-4</v>
      </c>
    </row>
    <row r="35919" spans="1:11" x14ac:dyDescent="0.25">
      <c r="A35919" s="10" t="s">
        <v>21</v>
      </c>
      <c r="B35919" t="s">
        <v>22</v>
      </c>
      <c r="C35919">
        <v>2019</v>
      </c>
      <c r="D35919">
        <v>4</v>
      </c>
      <c r="E35919">
        <v>52268</v>
      </c>
      <c r="F35919">
        <v>1492195.003</v>
      </c>
      <c r="G35919">
        <v>532</v>
      </c>
      <c r="H35919">
        <v>14446.42</v>
      </c>
      <c r="I35919">
        <v>14446.42</v>
      </c>
      <c r="J35919">
        <v>0</v>
      </c>
      <c r="K35919" s="10" t="str">
        <f t="shared" si="561"/>
        <v>2019-4</v>
      </c>
    </row>
    <row r="35920" spans="1:11" x14ac:dyDescent="0.25">
      <c r="A35920" s="10" t="s">
        <v>21</v>
      </c>
      <c r="B35920" t="s">
        <v>22</v>
      </c>
      <c r="C35920">
        <v>2019</v>
      </c>
      <c r="D35920">
        <v>4</v>
      </c>
      <c r="E35920">
        <v>52276</v>
      </c>
      <c r="F35920">
        <v>5580</v>
      </c>
      <c r="G35920">
        <v>30</v>
      </c>
      <c r="H35920">
        <v>50320.79</v>
      </c>
      <c r="I35920">
        <v>50320.79</v>
      </c>
      <c r="J35920">
        <v>0</v>
      </c>
      <c r="K35920" s="10" t="str">
        <f t="shared" si="561"/>
        <v>2019-4</v>
      </c>
    </row>
    <row r="35921" spans="1:11" x14ac:dyDescent="0.25">
      <c r="A35921" s="10" t="s">
        <v>21</v>
      </c>
      <c r="B35921" t="s">
        <v>22</v>
      </c>
      <c r="C35921">
        <v>2019</v>
      </c>
      <c r="D35921">
        <v>4</v>
      </c>
      <c r="E35921">
        <v>52536</v>
      </c>
      <c r="F35921">
        <v>44874.5</v>
      </c>
      <c r="G35921">
        <v>875</v>
      </c>
      <c r="H35921">
        <v>28743.040000000001</v>
      </c>
      <c r="I35921">
        <v>28365.09</v>
      </c>
      <c r="J35921">
        <v>377.95</v>
      </c>
      <c r="K35921" s="10" t="str">
        <f t="shared" si="561"/>
        <v>2019-4</v>
      </c>
    </row>
    <row r="35922" spans="1:11" x14ac:dyDescent="0.25">
      <c r="A35922" s="10" t="s">
        <v>21</v>
      </c>
      <c r="B35922" t="s">
        <v>22</v>
      </c>
      <c r="C35922">
        <v>2019</v>
      </c>
      <c r="D35922">
        <v>4</v>
      </c>
      <c r="E35922">
        <v>52544</v>
      </c>
      <c r="F35922">
        <v>9837</v>
      </c>
      <c r="G35922">
        <v>659</v>
      </c>
      <c r="H35922">
        <v>51086.03</v>
      </c>
      <c r="I35922">
        <v>48143.77</v>
      </c>
      <c r="J35922">
        <v>2942.26</v>
      </c>
      <c r="K35922" s="10" t="str">
        <f t="shared" si="561"/>
        <v>2019-4</v>
      </c>
    </row>
    <row r="35923" spans="1:11" x14ac:dyDescent="0.25">
      <c r="A35923" s="10" t="s">
        <v>21</v>
      </c>
      <c r="B35923" t="s">
        <v>22</v>
      </c>
      <c r="C35923">
        <v>2019</v>
      </c>
      <c r="D35923">
        <v>4</v>
      </c>
      <c r="E35923">
        <v>52565</v>
      </c>
      <c r="F35923">
        <v>101119.96</v>
      </c>
      <c r="G35923">
        <v>1540</v>
      </c>
      <c r="H35923">
        <v>67742.27</v>
      </c>
      <c r="I35923">
        <v>67660.73</v>
      </c>
      <c r="J35923">
        <v>81.540000000000006</v>
      </c>
      <c r="K35923" s="10" t="str">
        <f t="shared" si="561"/>
        <v>2019-4</v>
      </c>
    </row>
    <row r="35924" spans="1:11" x14ac:dyDescent="0.25">
      <c r="A35924" s="10" t="s">
        <v>21</v>
      </c>
      <c r="B35924" t="s">
        <v>22</v>
      </c>
      <c r="C35924">
        <v>2019</v>
      </c>
      <c r="D35924">
        <v>4</v>
      </c>
      <c r="E35924">
        <v>52609</v>
      </c>
      <c r="F35924">
        <v>122</v>
      </c>
      <c r="G35924">
        <v>12</v>
      </c>
      <c r="H35924">
        <v>1520.27</v>
      </c>
      <c r="I35924">
        <v>1520.27</v>
      </c>
      <c r="J35924">
        <v>0</v>
      </c>
      <c r="K35924" s="10" t="str">
        <f t="shared" si="561"/>
        <v>2019-4</v>
      </c>
    </row>
    <row r="35925" spans="1:11" x14ac:dyDescent="0.25">
      <c r="A35925" s="10" t="s">
        <v>21</v>
      </c>
      <c r="B35925" t="s">
        <v>22</v>
      </c>
      <c r="C35925">
        <v>2019</v>
      </c>
      <c r="D35925">
        <v>4</v>
      </c>
      <c r="E35925">
        <v>52652</v>
      </c>
      <c r="F35925">
        <v>91987.3</v>
      </c>
      <c r="G35925">
        <v>898</v>
      </c>
      <c r="H35925">
        <v>322200.19</v>
      </c>
      <c r="I35925">
        <v>321808.84999999998</v>
      </c>
      <c r="J35925">
        <v>391.34</v>
      </c>
      <c r="K35925" s="10" t="str">
        <f t="shared" si="561"/>
        <v>2019-4</v>
      </c>
    </row>
    <row r="35926" spans="1:11" x14ac:dyDescent="0.25">
      <c r="A35926" s="10" t="s">
        <v>21</v>
      </c>
      <c r="B35926" t="s">
        <v>22</v>
      </c>
      <c r="C35926">
        <v>2019</v>
      </c>
      <c r="D35926">
        <v>4</v>
      </c>
      <c r="E35926">
        <v>52747</v>
      </c>
      <c r="F35926">
        <v>100885</v>
      </c>
      <c r="G35926">
        <v>3264</v>
      </c>
      <c r="H35926">
        <v>82938.42</v>
      </c>
      <c r="I35926">
        <v>82866.44</v>
      </c>
      <c r="J35926">
        <v>71.98</v>
      </c>
      <c r="K35926" s="10" t="str">
        <f t="shared" si="561"/>
        <v>2019-4</v>
      </c>
    </row>
    <row r="35927" spans="1:11" x14ac:dyDescent="0.25">
      <c r="A35927" s="10" t="s">
        <v>21</v>
      </c>
      <c r="B35927" t="s">
        <v>22</v>
      </c>
      <c r="C35927">
        <v>2019</v>
      </c>
      <c r="D35927">
        <v>4</v>
      </c>
      <c r="E35927">
        <v>52817</v>
      </c>
      <c r="F35927">
        <v>1052457.5</v>
      </c>
      <c r="G35927">
        <v>18830</v>
      </c>
      <c r="H35927">
        <v>227032.33</v>
      </c>
      <c r="I35927">
        <v>226687.9</v>
      </c>
      <c r="J35927">
        <v>344.43</v>
      </c>
      <c r="K35927" s="10" t="str">
        <f t="shared" si="561"/>
        <v>2019-4</v>
      </c>
    </row>
    <row r="35928" spans="1:11" x14ac:dyDescent="0.25">
      <c r="A35928" s="10" t="s">
        <v>21</v>
      </c>
      <c r="B35928" t="s">
        <v>22</v>
      </c>
      <c r="C35928">
        <v>2019</v>
      </c>
      <c r="D35928">
        <v>4</v>
      </c>
      <c r="E35928">
        <v>52856</v>
      </c>
      <c r="F35928">
        <v>1998</v>
      </c>
      <c r="G35928">
        <v>70</v>
      </c>
      <c r="H35928">
        <v>324376.64</v>
      </c>
      <c r="I35928">
        <v>324376.64</v>
      </c>
      <c r="J35928">
        <v>0</v>
      </c>
      <c r="K35928" s="10" t="str">
        <f t="shared" si="561"/>
        <v>2019-4</v>
      </c>
    </row>
    <row r="35929" spans="1:11" x14ac:dyDescent="0.25">
      <c r="A35929" s="10" t="s">
        <v>21</v>
      </c>
      <c r="B35929" t="s">
        <v>22</v>
      </c>
      <c r="C35929">
        <v>2019</v>
      </c>
      <c r="D35929">
        <v>4</v>
      </c>
      <c r="E35929">
        <v>52937</v>
      </c>
      <c r="F35929">
        <v>46248</v>
      </c>
      <c r="G35929">
        <v>416</v>
      </c>
      <c r="H35929">
        <v>111411.48</v>
      </c>
      <c r="I35929">
        <v>111116.61</v>
      </c>
      <c r="J35929">
        <v>294.87</v>
      </c>
      <c r="K35929" s="10" t="str">
        <f t="shared" si="561"/>
        <v>2019-4</v>
      </c>
    </row>
    <row r="35930" spans="1:11" x14ac:dyDescent="0.25">
      <c r="A35930" s="10" t="s">
        <v>21</v>
      </c>
      <c r="B35930" t="s">
        <v>22</v>
      </c>
      <c r="C35930">
        <v>2019</v>
      </c>
      <c r="D35930">
        <v>4</v>
      </c>
      <c r="E35930">
        <v>53436</v>
      </c>
      <c r="F35930">
        <v>3232</v>
      </c>
      <c r="G35930">
        <v>106</v>
      </c>
      <c r="H35930">
        <v>85712.65</v>
      </c>
      <c r="I35930">
        <v>85712.65</v>
      </c>
      <c r="J35930">
        <v>0</v>
      </c>
      <c r="K35930" s="10" t="str">
        <f t="shared" si="561"/>
        <v>2019-4</v>
      </c>
    </row>
    <row r="35931" spans="1:11" x14ac:dyDescent="0.25">
      <c r="A35931" s="10" t="s">
        <v>21</v>
      </c>
      <c r="B35931" t="s">
        <v>22</v>
      </c>
      <c r="C35931">
        <v>2019</v>
      </c>
      <c r="D35931">
        <v>4</v>
      </c>
      <c r="E35931">
        <v>53451</v>
      </c>
      <c r="F35931">
        <v>0</v>
      </c>
      <c r="G35931">
        <v>0</v>
      </c>
      <c r="H35931">
        <v>0</v>
      </c>
      <c r="I35931">
        <v>0</v>
      </c>
      <c r="J35931">
        <v>0</v>
      </c>
      <c r="K35931" s="10" t="str">
        <f t="shared" si="561"/>
        <v>2019-4</v>
      </c>
    </row>
    <row r="35932" spans="1:11" x14ac:dyDescent="0.25">
      <c r="A35932" s="10" t="s">
        <v>21</v>
      </c>
      <c r="B35932" t="s">
        <v>22</v>
      </c>
      <c r="C35932">
        <v>2019</v>
      </c>
      <c r="D35932">
        <v>4</v>
      </c>
      <c r="E35932">
        <v>53489</v>
      </c>
      <c r="F35932">
        <v>216461.4</v>
      </c>
      <c r="G35932">
        <v>6754</v>
      </c>
      <c r="H35932">
        <v>68927.789999999994</v>
      </c>
      <c r="I35932">
        <v>68330.52</v>
      </c>
      <c r="J35932">
        <v>597.27</v>
      </c>
      <c r="K35932" s="10" t="str">
        <f t="shared" si="561"/>
        <v>2019-4</v>
      </c>
    </row>
    <row r="35933" spans="1:11" x14ac:dyDescent="0.25">
      <c r="A35933" s="10" t="s">
        <v>21</v>
      </c>
      <c r="B35933" t="s">
        <v>22</v>
      </c>
      <c r="C35933">
        <v>2019</v>
      </c>
      <c r="D35933">
        <v>4</v>
      </c>
      <c r="E35933">
        <v>53746</v>
      </c>
      <c r="F35933">
        <v>731987.61</v>
      </c>
      <c r="G35933">
        <v>15719</v>
      </c>
      <c r="H35933">
        <v>132963.17000000001</v>
      </c>
      <c r="I35933">
        <v>132599.10999999999</v>
      </c>
      <c r="J35933">
        <v>364.06</v>
      </c>
      <c r="K35933" s="10" t="str">
        <f t="shared" si="561"/>
        <v>2019-4</v>
      </c>
    </row>
    <row r="35934" spans="1:11" x14ac:dyDescent="0.25">
      <c r="A35934" s="10" t="s">
        <v>21</v>
      </c>
      <c r="B35934" t="s">
        <v>22</v>
      </c>
      <c r="C35934">
        <v>2019</v>
      </c>
      <c r="D35934">
        <v>4</v>
      </c>
      <c r="E35934">
        <v>54092</v>
      </c>
      <c r="F35934">
        <v>69942</v>
      </c>
      <c r="G35934">
        <v>1466</v>
      </c>
      <c r="H35934">
        <v>2070964.61</v>
      </c>
      <c r="I35934">
        <v>2067963.88</v>
      </c>
      <c r="J35934">
        <v>3000.73</v>
      </c>
      <c r="K35934" s="10" t="str">
        <f t="shared" si="561"/>
        <v>2019-4</v>
      </c>
    </row>
    <row r="35935" spans="1:11" x14ac:dyDescent="0.25">
      <c r="A35935" s="10" t="s">
        <v>21</v>
      </c>
      <c r="B35935" t="s">
        <v>22</v>
      </c>
      <c r="C35935">
        <v>2019</v>
      </c>
      <c r="D35935">
        <v>4</v>
      </c>
      <c r="E35935">
        <v>54123</v>
      </c>
      <c r="F35935">
        <v>11601</v>
      </c>
      <c r="G35935">
        <v>232</v>
      </c>
      <c r="H35935">
        <v>111966.14</v>
      </c>
      <c r="I35935">
        <v>111966.14</v>
      </c>
      <c r="J35935">
        <v>0</v>
      </c>
      <c r="K35935" s="10" t="str">
        <f t="shared" si="561"/>
        <v>2019-4</v>
      </c>
    </row>
    <row r="35936" spans="1:11" x14ac:dyDescent="0.25">
      <c r="A35936" s="10" t="s">
        <v>21</v>
      </c>
      <c r="B35936" t="s">
        <v>22</v>
      </c>
      <c r="C35936">
        <v>2019</v>
      </c>
      <c r="D35936">
        <v>4</v>
      </c>
      <c r="E35936">
        <v>54295</v>
      </c>
      <c r="F35936">
        <v>16722.650000000001</v>
      </c>
      <c r="G35936">
        <v>113</v>
      </c>
      <c r="H35936">
        <v>12093.01</v>
      </c>
      <c r="I35936">
        <v>12093.01</v>
      </c>
      <c r="J35936">
        <v>0</v>
      </c>
      <c r="K35936" s="10" t="str">
        <f t="shared" si="561"/>
        <v>2019-4</v>
      </c>
    </row>
    <row r="35937" spans="1:11" x14ac:dyDescent="0.25">
      <c r="A35937" s="10" t="s">
        <v>21</v>
      </c>
      <c r="B35937" t="s">
        <v>22</v>
      </c>
      <c r="C35937">
        <v>2019</v>
      </c>
      <c r="D35937">
        <v>4</v>
      </c>
      <c r="E35937">
        <v>54436</v>
      </c>
      <c r="F35937">
        <v>0</v>
      </c>
      <c r="G35937">
        <v>0</v>
      </c>
      <c r="H35937">
        <v>0</v>
      </c>
      <c r="I35937">
        <v>0</v>
      </c>
      <c r="J35937">
        <v>0</v>
      </c>
      <c r="K35937" s="10" t="str">
        <f t="shared" si="561"/>
        <v>2019-4</v>
      </c>
    </row>
    <row r="35938" spans="1:11" x14ac:dyDescent="0.25">
      <c r="A35938" s="10" t="s">
        <v>21</v>
      </c>
      <c r="B35938" t="s">
        <v>22</v>
      </c>
      <c r="C35938">
        <v>2019</v>
      </c>
      <c r="D35938">
        <v>4</v>
      </c>
      <c r="E35938">
        <v>54458</v>
      </c>
      <c r="F35938">
        <v>660</v>
      </c>
      <c r="G35938">
        <v>22</v>
      </c>
      <c r="H35938">
        <v>60.99</v>
      </c>
      <c r="I35938">
        <v>60.99</v>
      </c>
      <c r="J35938">
        <v>0</v>
      </c>
      <c r="K35938" s="10" t="str">
        <f t="shared" si="561"/>
        <v>2019-4</v>
      </c>
    </row>
    <row r="35939" spans="1:11" x14ac:dyDescent="0.25">
      <c r="A35939" s="10" t="s">
        <v>21</v>
      </c>
      <c r="B35939" t="s">
        <v>22</v>
      </c>
      <c r="C35939">
        <v>2019</v>
      </c>
      <c r="D35939">
        <v>4</v>
      </c>
      <c r="E35939">
        <v>54482</v>
      </c>
      <c r="F35939">
        <v>5604.107</v>
      </c>
      <c r="G35939">
        <v>429</v>
      </c>
      <c r="H35939">
        <v>217093.98</v>
      </c>
      <c r="I35939">
        <v>217093.98</v>
      </c>
      <c r="J35939">
        <v>0</v>
      </c>
      <c r="K35939" s="10" t="str">
        <f t="shared" si="561"/>
        <v>2019-4</v>
      </c>
    </row>
    <row r="35940" spans="1:11" x14ac:dyDescent="0.25">
      <c r="A35940" s="10" t="s">
        <v>21</v>
      </c>
      <c r="B35940" t="s">
        <v>22</v>
      </c>
      <c r="C35940">
        <v>2019</v>
      </c>
      <c r="D35940">
        <v>4</v>
      </c>
      <c r="E35940">
        <v>54505</v>
      </c>
      <c r="F35940">
        <v>477</v>
      </c>
      <c r="G35940">
        <v>112</v>
      </c>
      <c r="H35940">
        <v>46988.83</v>
      </c>
      <c r="I35940">
        <v>46746.91</v>
      </c>
      <c r="J35940">
        <v>241.92</v>
      </c>
      <c r="K35940" s="10" t="str">
        <f t="shared" si="561"/>
        <v>2019-4</v>
      </c>
    </row>
    <row r="35941" spans="1:11" x14ac:dyDescent="0.25">
      <c r="A35941" s="10" t="s">
        <v>21</v>
      </c>
      <c r="B35941" t="s">
        <v>22</v>
      </c>
      <c r="C35941">
        <v>2019</v>
      </c>
      <c r="D35941">
        <v>4</v>
      </c>
      <c r="E35941">
        <v>54643</v>
      </c>
      <c r="F35941">
        <v>42602.5</v>
      </c>
      <c r="G35941">
        <v>997</v>
      </c>
      <c r="H35941">
        <v>99047.95</v>
      </c>
      <c r="I35941">
        <v>99047.95</v>
      </c>
      <c r="J35941">
        <v>0</v>
      </c>
      <c r="K35941" s="10" t="str">
        <f t="shared" si="561"/>
        <v>2019-4</v>
      </c>
    </row>
    <row r="35942" spans="1:11" x14ac:dyDescent="0.25">
      <c r="A35942" s="10" t="s">
        <v>21</v>
      </c>
      <c r="B35942" t="s">
        <v>22</v>
      </c>
      <c r="C35942">
        <v>2019</v>
      </c>
      <c r="D35942">
        <v>4</v>
      </c>
      <c r="E35942">
        <v>54766</v>
      </c>
      <c r="F35942">
        <v>0</v>
      </c>
      <c r="G35942">
        <v>0</v>
      </c>
      <c r="H35942">
        <v>0</v>
      </c>
      <c r="I35942">
        <v>0</v>
      </c>
      <c r="J35942">
        <v>0</v>
      </c>
      <c r="K35942" s="10" t="str">
        <f t="shared" si="561"/>
        <v>2019-4</v>
      </c>
    </row>
    <row r="35943" spans="1:11" x14ac:dyDescent="0.25">
      <c r="A35943" s="10" t="s">
        <v>21</v>
      </c>
      <c r="B35943" t="s">
        <v>22</v>
      </c>
      <c r="C35943">
        <v>2019</v>
      </c>
      <c r="D35943">
        <v>4</v>
      </c>
      <c r="E35943">
        <v>54838</v>
      </c>
      <c r="F35943">
        <v>1860653.17</v>
      </c>
      <c r="G35943">
        <v>13203</v>
      </c>
      <c r="H35943">
        <v>170063.21</v>
      </c>
      <c r="I35943">
        <v>169763.76</v>
      </c>
      <c r="J35943">
        <v>299.45</v>
      </c>
      <c r="K35943" s="10" t="str">
        <f t="shared" si="561"/>
        <v>2019-4</v>
      </c>
    </row>
    <row r="35944" spans="1:11" x14ac:dyDescent="0.25">
      <c r="A35944" s="10" t="s">
        <v>21</v>
      </c>
      <c r="B35944" t="s">
        <v>22</v>
      </c>
      <c r="C35944">
        <v>2019</v>
      </c>
      <c r="D35944">
        <v>4</v>
      </c>
      <c r="E35944">
        <v>54879</v>
      </c>
      <c r="F35944">
        <v>6071</v>
      </c>
      <c r="G35944">
        <v>78</v>
      </c>
      <c r="H35944">
        <v>4364.76</v>
      </c>
      <c r="I35944">
        <v>4364.76</v>
      </c>
      <c r="J35944">
        <v>0</v>
      </c>
      <c r="K35944" s="10" t="str">
        <f t="shared" si="561"/>
        <v>2019-4</v>
      </c>
    </row>
    <row r="35945" spans="1:11" x14ac:dyDescent="0.25">
      <c r="A35945" s="10" t="s">
        <v>21</v>
      </c>
      <c r="B35945" t="s">
        <v>22</v>
      </c>
      <c r="C35945">
        <v>2019</v>
      </c>
      <c r="D35945">
        <v>4</v>
      </c>
      <c r="E35945">
        <v>55111</v>
      </c>
      <c r="F35945">
        <v>2890571.05</v>
      </c>
      <c r="G35945">
        <v>80110</v>
      </c>
      <c r="H35945">
        <v>938004.88</v>
      </c>
      <c r="I35945">
        <v>918711.71</v>
      </c>
      <c r="J35945">
        <v>19293.169999999998</v>
      </c>
      <c r="K35945" s="10" t="str">
        <f t="shared" si="561"/>
        <v>2019-4</v>
      </c>
    </row>
    <row r="35946" spans="1:11" x14ac:dyDescent="0.25">
      <c r="A35946" s="10" t="s">
        <v>21</v>
      </c>
      <c r="B35946" t="s">
        <v>22</v>
      </c>
      <c r="C35946">
        <v>2019</v>
      </c>
      <c r="D35946">
        <v>4</v>
      </c>
      <c r="E35946">
        <v>55150</v>
      </c>
      <c r="F35946">
        <v>13395.629000000001</v>
      </c>
      <c r="G35946">
        <v>3412</v>
      </c>
      <c r="H35946">
        <v>593601.81000000006</v>
      </c>
      <c r="I35946">
        <v>588023.94999999995</v>
      </c>
      <c r="J35946">
        <v>5577.86</v>
      </c>
      <c r="K35946" s="10" t="str">
        <f t="shared" si="561"/>
        <v>2019-4</v>
      </c>
    </row>
    <row r="35947" spans="1:11" x14ac:dyDescent="0.25">
      <c r="A35947" s="10" t="s">
        <v>21</v>
      </c>
      <c r="B35947" t="s">
        <v>22</v>
      </c>
      <c r="C35947">
        <v>2019</v>
      </c>
      <c r="D35947">
        <v>4</v>
      </c>
      <c r="E35947">
        <v>55253</v>
      </c>
      <c r="F35947">
        <v>630</v>
      </c>
      <c r="G35947">
        <v>17</v>
      </c>
      <c r="H35947">
        <v>806.78</v>
      </c>
      <c r="I35947">
        <v>743.51</v>
      </c>
      <c r="J35947">
        <v>63.27</v>
      </c>
      <c r="K35947" s="10" t="str">
        <f t="shared" si="561"/>
        <v>2019-4</v>
      </c>
    </row>
    <row r="35948" spans="1:11" x14ac:dyDescent="0.25">
      <c r="A35948" s="10" t="s">
        <v>21</v>
      </c>
      <c r="B35948" t="s">
        <v>22</v>
      </c>
      <c r="C35948">
        <v>2019</v>
      </c>
      <c r="D35948">
        <v>4</v>
      </c>
      <c r="E35948">
        <v>55292</v>
      </c>
      <c r="F35948">
        <v>20.428000000000001</v>
      </c>
      <c r="G35948">
        <v>28</v>
      </c>
      <c r="H35948">
        <v>161611.78</v>
      </c>
      <c r="I35948">
        <v>107494.83</v>
      </c>
      <c r="J35948">
        <v>54116.95</v>
      </c>
      <c r="K35948" s="10" t="str">
        <f t="shared" si="561"/>
        <v>2019-4</v>
      </c>
    </row>
    <row r="35949" spans="1:11" x14ac:dyDescent="0.25">
      <c r="A35949" s="10" t="s">
        <v>21</v>
      </c>
      <c r="B35949" t="s">
        <v>22</v>
      </c>
      <c r="C35949">
        <v>2019</v>
      </c>
      <c r="D35949">
        <v>4</v>
      </c>
      <c r="E35949">
        <v>55494</v>
      </c>
      <c r="F35949">
        <v>186279</v>
      </c>
      <c r="G35949">
        <v>2966</v>
      </c>
      <c r="H35949">
        <v>1221766.6299999999</v>
      </c>
      <c r="I35949">
        <v>1217639.05</v>
      </c>
      <c r="J35949">
        <v>4127.58</v>
      </c>
      <c r="K35949" s="10" t="str">
        <f t="shared" si="561"/>
        <v>2019-4</v>
      </c>
    </row>
    <row r="35950" spans="1:11" x14ac:dyDescent="0.25">
      <c r="A35950" s="10" t="s">
        <v>21</v>
      </c>
      <c r="B35950" t="s">
        <v>22</v>
      </c>
      <c r="C35950">
        <v>2019</v>
      </c>
      <c r="D35950">
        <v>4</v>
      </c>
      <c r="E35950">
        <v>55513</v>
      </c>
      <c r="F35950">
        <v>34715.953999999998</v>
      </c>
      <c r="G35950">
        <v>11830</v>
      </c>
      <c r="H35950">
        <v>9990299.9800000004</v>
      </c>
      <c r="I35950">
        <v>8752195.25</v>
      </c>
      <c r="J35950">
        <v>1238104.73</v>
      </c>
      <c r="K35950" s="10" t="str">
        <f t="shared" si="561"/>
        <v>2019-4</v>
      </c>
    </row>
    <row r="35951" spans="1:11" x14ac:dyDescent="0.25">
      <c r="A35951" s="10" t="s">
        <v>21</v>
      </c>
      <c r="B35951" t="s">
        <v>22</v>
      </c>
      <c r="C35951">
        <v>2019</v>
      </c>
      <c r="D35951">
        <v>4</v>
      </c>
      <c r="E35951">
        <v>55566</v>
      </c>
      <c r="F35951">
        <v>4638</v>
      </c>
      <c r="G35951">
        <v>60</v>
      </c>
      <c r="H35951">
        <v>86731.58</v>
      </c>
      <c r="I35951">
        <v>83557.73</v>
      </c>
      <c r="J35951">
        <v>3173.85</v>
      </c>
      <c r="K35951" s="10" t="str">
        <f t="shared" si="561"/>
        <v>2019-4</v>
      </c>
    </row>
    <row r="35952" spans="1:11" x14ac:dyDescent="0.25">
      <c r="A35952" s="10" t="s">
        <v>21</v>
      </c>
      <c r="B35952" t="s">
        <v>22</v>
      </c>
      <c r="C35952">
        <v>2019</v>
      </c>
      <c r="D35952">
        <v>4</v>
      </c>
      <c r="E35952">
        <v>55724</v>
      </c>
      <c r="F35952">
        <v>386260</v>
      </c>
      <c r="G35952">
        <v>6429</v>
      </c>
      <c r="H35952">
        <v>3929989.44</v>
      </c>
      <c r="I35952">
        <v>3915688.52</v>
      </c>
      <c r="J35952">
        <v>14300.92</v>
      </c>
      <c r="K35952" s="10" t="str">
        <f t="shared" si="561"/>
        <v>2019-4</v>
      </c>
    </row>
    <row r="35953" spans="1:11" x14ac:dyDescent="0.25">
      <c r="A35953" s="10" t="s">
        <v>21</v>
      </c>
      <c r="B35953" t="s">
        <v>22</v>
      </c>
      <c r="C35953">
        <v>2019</v>
      </c>
      <c r="D35953">
        <v>4</v>
      </c>
      <c r="E35953">
        <v>57237</v>
      </c>
      <c r="F35953">
        <v>2416396.5</v>
      </c>
      <c r="G35953">
        <v>107082</v>
      </c>
      <c r="H35953">
        <v>635961.05000000005</v>
      </c>
      <c r="I35953">
        <v>632755.71</v>
      </c>
      <c r="J35953">
        <v>3205.34</v>
      </c>
      <c r="K35953" s="10" t="str">
        <f t="shared" si="561"/>
        <v>2019-4</v>
      </c>
    </row>
    <row r="35954" spans="1:11" x14ac:dyDescent="0.25">
      <c r="A35954" s="10" t="s">
        <v>21</v>
      </c>
      <c r="B35954" t="s">
        <v>22</v>
      </c>
      <c r="C35954">
        <v>2019</v>
      </c>
      <c r="D35954">
        <v>4</v>
      </c>
      <c r="E35954">
        <v>57664</v>
      </c>
      <c r="F35954">
        <v>1471192</v>
      </c>
      <c r="G35954">
        <v>28283</v>
      </c>
      <c r="H35954">
        <v>188579.72</v>
      </c>
      <c r="I35954">
        <v>187405.81</v>
      </c>
      <c r="J35954">
        <v>1173.9100000000001</v>
      </c>
      <c r="K35954" s="10" t="str">
        <f t="shared" si="561"/>
        <v>2019-4</v>
      </c>
    </row>
    <row r="35955" spans="1:11" x14ac:dyDescent="0.25">
      <c r="A35955" s="10" t="s">
        <v>21</v>
      </c>
      <c r="B35955" t="s">
        <v>22</v>
      </c>
      <c r="C35955">
        <v>2019</v>
      </c>
      <c r="D35955">
        <v>4</v>
      </c>
      <c r="E35955">
        <v>57665</v>
      </c>
      <c r="F35955">
        <v>0</v>
      </c>
      <c r="G35955">
        <v>0</v>
      </c>
      <c r="H35955">
        <v>0</v>
      </c>
      <c r="I35955">
        <v>0</v>
      </c>
      <c r="J35955">
        <v>0</v>
      </c>
      <c r="K35955" s="10" t="str">
        <f t="shared" si="561"/>
        <v>2019-4</v>
      </c>
    </row>
    <row r="35956" spans="1:11" x14ac:dyDescent="0.25">
      <c r="A35956" s="10" t="s">
        <v>21</v>
      </c>
      <c r="B35956" t="s">
        <v>22</v>
      </c>
      <c r="C35956">
        <v>2019</v>
      </c>
      <c r="D35956">
        <v>4</v>
      </c>
      <c r="E35956">
        <v>57782</v>
      </c>
      <c r="F35956">
        <v>0</v>
      </c>
      <c r="G35956">
        <v>0</v>
      </c>
      <c r="H35956">
        <v>0</v>
      </c>
      <c r="I35956">
        <v>0</v>
      </c>
      <c r="J35956">
        <v>0</v>
      </c>
      <c r="K35956" s="10" t="str">
        <f t="shared" si="561"/>
        <v>2019-4</v>
      </c>
    </row>
    <row r="35957" spans="1:11" x14ac:dyDescent="0.25">
      <c r="A35957" s="10" t="s">
        <v>21</v>
      </c>
      <c r="B35957" t="s">
        <v>22</v>
      </c>
      <c r="C35957">
        <v>2019</v>
      </c>
      <c r="D35957">
        <v>4</v>
      </c>
      <c r="E35957">
        <v>57844</v>
      </c>
      <c r="F35957">
        <v>420</v>
      </c>
      <c r="G35957">
        <v>13</v>
      </c>
      <c r="H35957">
        <v>2665.15</v>
      </c>
      <c r="I35957">
        <v>2665.15</v>
      </c>
      <c r="J35957">
        <v>0</v>
      </c>
      <c r="K35957" s="10" t="str">
        <f t="shared" si="561"/>
        <v>2019-4</v>
      </c>
    </row>
    <row r="35958" spans="1:11" x14ac:dyDescent="0.25">
      <c r="A35958" s="10" t="s">
        <v>21</v>
      </c>
      <c r="B35958" t="s">
        <v>22</v>
      </c>
      <c r="C35958">
        <v>2019</v>
      </c>
      <c r="D35958">
        <v>4</v>
      </c>
      <c r="E35958">
        <v>57894</v>
      </c>
      <c r="F35958">
        <v>25650.76</v>
      </c>
      <c r="G35958">
        <v>1434</v>
      </c>
      <c r="H35958">
        <v>9230037.3399999999</v>
      </c>
      <c r="I35958">
        <v>8823323.3300000001</v>
      </c>
      <c r="J35958">
        <v>406714.01</v>
      </c>
      <c r="K35958" s="10" t="str">
        <f t="shared" si="561"/>
        <v>2019-4</v>
      </c>
    </row>
    <row r="35959" spans="1:11" x14ac:dyDescent="0.25">
      <c r="A35959" s="10" t="s">
        <v>21</v>
      </c>
      <c r="B35959" t="s">
        <v>22</v>
      </c>
      <c r="C35959">
        <v>2019</v>
      </c>
      <c r="D35959">
        <v>4</v>
      </c>
      <c r="E35959">
        <v>57962</v>
      </c>
      <c r="F35959">
        <v>3736</v>
      </c>
      <c r="G35959">
        <v>98</v>
      </c>
      <c r="H35959">
        <v>1176969.1100000001</v>
      </c>
      <c r="I35959">
        <v>1176969.1100000001</v>
      </c>
      <c r="J35959">
        <v>0</v>
      </c>
      <c r="K35959" s="10" t="str">
        <f t="shared" si="561"/>
        <v>2019-4</v>
      </c>
    </row>
    <row r="35960" spans="1:11" x14ac:dyDescent="0.25">
      <c r="A35960" s="10" t="s">
        <v>21</v>
      </c>
      <c r="B35960" t="s">
        <v>22</v>
      </c>
      <c r="C35960">
        <v>2019</v>
      </c>
      <c r="D35960">
        <v>4</v>
      </c>
      <c r="E35960">
        <v>57970</v>
      </c>
      <c r="F35960">
        <v>0</v>
      </c>
      <c r="G35960">
        <v>0</v>
      </c>
      <c r="H35960">
        <v>0</v>
      </c>
      <c r="I35960">
        <v>0</v>
      </c>
      <c r="J35960">
        <v>0</v>
      </c>
      <c r="K35960" s="10" t="str">
        <f t="shared" si="561"/>
        <v>2019-4</v>
      </c>
    </row>
    <row r="35961" spans="1:11" x14ac:dyDescent="0.25">
      <c r="A35961" s="10" t="s">
        <v>21</v>
      </c>
      <c r="B35961" t="s">
        <v>22</v>
      </c>
      <c r="C35961">
        <v>2019</v>
      </c>
      <c r="D35961">
        <v>4</v>
      </c>
      <c r="E35961">
        <v>58281</v>
      </c>
      <c r="F35961">
        <v>0</v>
      </c>
      <c r="G35961">
        <v>0</v>
      </c>
      <c r="H35961">
        <v>0</v>
      </c>
      <c r="I35961">
        <v>0</v>
      </c>
      <c r="J35961">
        <v>0</v>
      </c>
      <c r="K35961" s="10" t="str">
        <f t="shared" si="561"/>
        <v>2019-4</v>
      </c>
    </row>
    <row r="35962" spans="1:11" x14ac:dyDescent="0.25">
      <c r="A35962" s="10" t="s">
        <v>21</v>
      </c>
      <c r="B35962" t="s">
        <v>22</v>
      </c>
      <c r="C35962">
        <v>2019</v>
      </c>
      <c r="D35962">
        <v>4</v>
      </c>
      <c r="E35962">
        <v>58394</v>
      </c>
      <c r="F35962">
        <v>154432</v>
      </c>
      <c r="G35962">
        <v>13</v>
      </c>
      <c r="H35962">
        <v>120430.78</v>
      </c>
      <c r="I35962">
        <v>120430.78</v>
      </c>
      <c r="J35962">
        <v>0</v>
      </c>
      <c r="K35962" s="10" t="str">
        <f t="shared" si="561"/>
        <v>2019-4</v>
      </c>
    </row>
    <row r="35963" spans="1:11" x14ac:dyDescent="0.25">
      <c r="A35963" s="10" t="s">
        <v>21</v>
      </c>
      <c r="B35963" t="s">
        <v>22</v>
      </c>
      <c r="C35963">
        <v>2019</v>
      </c>
      <c r="D35963">
        <v>4</v>
      </c>
      <c r="E35963">
        <v>58406</v>
      </c>
      <c r="F35963">
        <v>4038.52</v>
      </c>
      <c r="G35963">
        <v>956</v>
      </c>
      <c r="H35963">
        <v>4906399.0999999996</v>
      </c>
      <c r="I35963">
        <v>4894297.8</v>
      </c>
      <c r="J35963">
        <v>12101.3</v>
      </c>
      <c r="K35963" s="10" t="str">
        <f t="shared" ref="K35963:K36026" si="562">CONCATENATE(C35963,"-",D35963)</f>
        <v>2019-4</v>
      </c>
    </row>
    <row r="35964" spans="1:11" x14ac:dyDescent="0.25">
      <c r="A35964" s="10" t="s">
        <v>21</v>
      </c>
      <c r="B35964" t="s">
        <v>22</v>
      </c>
      <c r="C35964">
        <v>2019</v>
      </c>
      <c r="D35964">
        <v>4</v>
      </c>
      <c r="E35964">
        <v>58468</v>
      </c>
      <c r="F35964">
        <v>29372.07</v>
      </c>
      <c r="G35964">
        <v>6653</v>
      </c>
      <c r="H35964">
        <v>3063715.93</v>
      </c>
      <c r="I35964">
        <v>3061249.65</v>
      </c>
      <c r="J35964">
        <v>2466.2800000000002</v>
      </c>
      <c r="K35964" s="10" t="str">
        <f t="shared" si="562"/>
        <v>2019-4</v>
      </c>
    </row>
    <row r="35965" spans="1:11" x14ac:dyDescent="0.25">
      <c r="A35965" s="10" t="s">
        <v>21</v>
      </c>
      <c r="B35965" t="s">
        <v>22</v>
      </c>
      <c r="C35965">
        <v>2019</v>
      </c>
      <c r="D35965">
        <v>4</v>
      </c>
      <c r="E35965">
        <v>58657</v>
      </c>
      <c r="F35965">
        <v>323560.83299999998</v>
      </c>
      <c r="G35965">
        <v>1563</v>
      </c>
      <c r="H35965">
        <v>34614.620000000003</v>
      </c>
      <c r="I35965">
        <v>34601.24</v>
      </c>
      <c r="J35965">
        <v>13.38</v>
      </c>
      <c r="K35965" s="10" t="str">
        <f t="shared" si="562"/>
        <v>2019-4</v>
      </c>
    </row>
    <row r="35966" spans="1:11" x14ac:dyDescent="0.25">
      <c r="A35966" s="10" t="s">
        <v>21</v>
      </c>
      <c r="B35966" t="s">
        <v>22</v>
      </c>
      <c r="C35966">
        <v>2019</v>
      </c>
      <c r="D35966">
        <v>4</v>
      </c>
      <c r="E35966">
        <v>58914</v>
      </c>
      <c r="F35966">
        <v>270043</v>
      </c>
      <c r="G35966">
        <v>634</v>
      </c>
      <c r="H35966">
        <v>239896.07</v>
      </c>
      <c r="I35966">
        <v>239576.49</v>
      </c>
      <c r="J35966">
        <v>319.58</v>
      </c>
      <c r="K35966" s="10" t="str">
        <f t="shared" si="562"/>
        <v>2019-4</v>
      </c>
    </row>
    <row r="35967" spans="1:11" x14ac:dyDescent="0.25">
      <c r="A35967" s="10" t="s">
        <v>21</v>
      </c>
      <c r="B35967" t="s">
        <v>22</v>
      </c>
      <c r="C35967">
        <v>2019</v>
      </c>
      <c r="D35967">
        <v>4</v>
      </c>
      <c r="E35967">
        <v>59011</v>
      </c>
      <c r="F35967">
        <v>67610</v>
      </c>
      <c r="G35967">
        <v>1318</v>
      </c>
      <c r="H35967">
        <v>790646.55</v>
      </c>
      <c r="I35967">
        <v>790273.27</v>
      </c>
      <c r="J35967">
        <v>373.28</v>
      </c>
      <c r="K35967" s="10" t="str">
        <f t="shared" si="562"/>
        <v>2019-4</v>
      </c>
    </row>
    <row r="35968" spans="1:11" x14ac:dyDescent="0.25">
      <c r="A35968" s="10" t="s">
        <v>21</v>
      </c>
      <c r="B35968" t="s">
        <v>22</v>
      </c>
      <c r="C35968">
        <v>2019</v>
      </c>
      <c r="D35968">
        <v>4</v>
      </c>
      <c r="E35968">
        <v>59088</v>
      </c>
      <c r="F35968">
        <v>35083.1</v>
      </c>
      <c r="G35968">
        <v>951</v>
      </c>
      <c r="H35968">
        <v>21601.11</v>
      </c>
      <c r="I35968">
        <v>21428.17</v>
      </c>
      <c r="J35968">
        <v>172.94</v>
      </c>
      <c r="K35968" s="10" t="str">
        <f t="shared" si="562"/>
        <v>2019-4</v>
      </c>
    </row>
    <row r="35969" spans="1:11" x14ac:dyDescent="0.25">
      <c r="A35969" s="10" t="s">
        <v>21</v>
      </c>
      <c r="B35969" t="s">
        <v>22</v>
      </c>
      <c r="C35969">
        <v>2019</v>
      </c>
      <c r="D35969">
        <v>4</v>
      </c>
      <c r="E35969">
        <v>59137</v>
      </c>
      <c r="F35969">
        <v>249.8</v>
      </c>
      <c r="G35969">
        <v>166</v>
      </c>
      <c r="H35969">
        <v>81494.429999999993</v>
      </c>
      <c r="I35969">
        <v>81494.429999999993</v>
      </c>
      <c r="J35969">
        <v>0</v>
      </c>
      <c r="K35969" s="10" t="str">
        <f t="shared" si="562"/>
        <v>2019-4</v>
      </c>
    </row>
    <row r="35970" spans="1:11" x14ac:dyDescent="0.25">
      <c r="A35970" s="10" t="s">
        <v>21</v>
      </c>
      <c r="B35970" t="s">
        <v>22</v>
      </c>
      <c r="C35970">
        <v>2019</v>
      </c>
      <c r="D35970">
        <v>4</v>
      </c>
      <c r="E35970">
        <v>59148</v>
      </c>
      <c r="F35970">
        <v>50979</v>
      </c>
      <c r="G35970">
        <v>3820</v>
      </c>
      <c r="H35970">
        <v>6807616.79</v>
      </c>
      <c r="I35970">
        <v>6787394.5800000001</v>
      </c>
      <c r="J35970">
        <v>20222.21</v>
      </c>
      <c r="K35970" s="10" t="str">
        <f t="shared" si="562"/>
        <v>2019-4</v>
      </c>
    </row>
    <row r="35971" spans="1:11" x14ac:dyDescent="0.25">
      <c r="A35971" s="10" t="s">
        <v>21</v>
      </c>
      <c r="B35971" t="s">
        <v>22</v>
      </c>
      <c r="C35971">
        <v>2019</v>
      </c>
      <c r="D35971">
        <v>4</v>
      </c>
      <c r="E35971">
        <v>59310</v>
      </c>
      <c r="F35971">
        <v>1386719.05</v>
      </c>
      <c r="G35971">
        <v>151744</v>
      </c>
      <c r="H35971">
        <v>9896562.4499999993</v>
      </c>
      <c r="I35971">
        <v>9871481.1199999992</v>
      </c>
      <c r="J35971">
        <v>25081.33</v>
      </c>
      <c r="K35971" s="10" t="str">
        <f t="shared" si="562"/>
        <v>2019-4</v>
      </c>
    </row>
    <row r="35972" spans="1:11" x14ac:dyDescent="0.25">
      <c r="A35972" s="10" t="s">
        <v>21</v>
      </c>
      <c r="B35972" t="s">
        <v>22</v>
      </c>
      <c r="C35972">
        <v>2019</v>
      </c>
      <c r="D35972">
        <v>4</v>
      </c>
      <c r="E35972">
        <v>59338</v>
      </c>
      <c r="F35972">
        <v>13217.201999999999</v>
      </c>
      <c r="G35972">
        <v>775</v>
      </c>
      <c r="H35972">
        <v>394162.61</v>
      </c>
      <c r="I35972">
        <v>298063.46000000002</v>
      </c>
      <c r="J35972">
        <v>96099.15</v>
      </c>
      <c r="K35972" s="10" t="str">
        <f t="shared" si="562"/>
        <v>2019-4</v>
      </c>
    </row>
    <row r="35973" spans="1:11" x14ac:dyDescent="0.25">
      <c r="A35973" s="10" t="s">
        <v>21</v>
      </c>
      <c r="B35973" t="s">
        <v>22</v>
      </c>
      <c r="C35973">
        <v>2019</v>
      </c>
      <c r="D35973">
        <v>4</v>
      </c>
      <c r="E35973">
        <v>59353</v>
      </c>
      <c r="F35973">
        <v>241.01599999999999</v>
      </c>
      <c r="G35973">
        <v>608</v>
      </c>
      <c r="H35973">
        <v>104998.77</v>
      </c>
      <c r="I35973">
        <v>100759.55</v>
      </c>
      <c r="J35973">
        <v>4239.22</v>
      </c>
      <c r="K35973" s="10" t="str">
        <f t="shared" si="562"/>
        <v>2019-4</v>
      </c>
    </row>
    <row r="35974" spans="1:11" x14ac:dyDescent="0.25">
      <c r="A35974" s="10" t="s">
        <v>21</v>
      </c>
      <c r="B35974" t="s">
        <v>22</v>
      </c>
      <c r="C35974">
        <v>2019</v>
      </c>
      <c r="D35974">
        <v>4</v>
      </c>
      <c r="E35974">
        <v>59365</v>
      </c>
      <c r="F35974">
        <v>327</v>
      </c>
      <c r="G35974">
        <v>327</v>
      </c>
      <c r="H35974">
        <v>271304.84000000003</v>
      </c>
      <c r="I35974">
        <v>269495.51</v>
      </c>
      <c r="J35974">
        <v>1809.33</v>
      </c>
      <c r="K35974" s="10" t="str">
        <f t="shared" si="562"/>
        <v>2019-4</v>
      </c>
    </row>
    <row r="35975" spans="1:11" x14ac:dyDescent="0.25">
      <c r="A35975" s="10" t="s">
        <v>21</v>
      </c>
      <c r="B35975" t="s">
        <v>22</v>
      </c>
      <c r="C35975">
        <v>2019</v>
      </c>
      <c r="D35975">
        <v>4</v>
      </c>
      <c r="E35975">
        <v>59385</v>
      </c>
      <c r="F35975">
        <v>17059</v>
      </c>
      <c r="G35975">
        <v>304</v>
      </c>
      <c r="H35975">
        <v>159609.06</v>
      </c>
      <c r="I35975">
        <v>158732.75</v>
      </c>
      <c r="J35975">
        <v>876.31</v>
      </c>
      <c r="K35975" s="10" t="str">
        <f t="shared" si="562"/>
        <v>2019-4</v>
      </c>
    </row>
    <row r="35976" spans="1:11" x14ac:dyDescent="0.25">
      <c r="A35976" s="10" t="s">
        <v>21</v>
      </c>
      <c r="B35976" t="s">
        <v>22</v>
      </c>
      <c r="C35976">
        <v>2019</v>
      </c>
      <c r="D35976">
        <v>4</v>
      </c>
      <c r="E35976">
        <v>59417</v>
      </c>
      <c r="F35976">
        <v>1766204</v>
      </c>
      <c r="G35976">
        <v>59425</v>
      </c>
      <c r="H35976">
        <v>17165925.010000002</v>
      </c>
      <c r="I35976">
        <v>16945758.710000001</v>
      </c>
      <c r="J35976">
        <v>220166.3</v>
      </c>
      <c r="K35976" s="10" t="str">
        <f t="shared" si="562"/>
        <v>2019-4</v>
      </c>
    </row>
    <row r="35977" spans="1:11" x14ac:dyDescent="0.25">
      <c r="A35977" s="10" t="s">
        <v>21</v>
      </c>
      <c r="B35977" t="s">
        <v>22</v>
      </c>
      <c r="C35977">
        <v>2019</v>
      </c>
      <c r="D35977">
        <v>4</v>
      </c>
      <c r="E35977">
        <v>59528</v>
      </c>
      <c r="F35977">
        <v>1127</v>
      </c>
      <c r="G35977">
        <v>39</v>
      </c>
      <c r="H35977">
        <v>510.87</v>
      </c>
      <c r="I35977">
        <v>510.87</v>
      </c>
      <c r="J35977">
        <v>0</v>
      </c>
      <c r="K35977" s="10" t="str">
        <f t="shared" si="562"/>
        <v>2019-4</v>
      </c>
    </row>
    <row r="35978" spans="1:11" x14ac:dyDescent="0.25">
      <c r="A35978" s="10" t="s">
        <v>21</v>
      </c>
      <c r="B35978" t="s">
        <v>22</v>
      </c>
      <c r="C35978">
        <v>2019</v>
      </c>
      <c r="D35978">
        <v>4</v>
      </c>
      <c r="E35978">
        <v>59572</v>
      </c>
      <c r="F35978">
        <v>21835.93</v>
      </c>
      <c r="G35978">
        <v>676</v>
      </c>
      <c r="H35978">
        <v>6171026.2300000004</v>
      </c>
      <c r="I35978">
        <v>6167188.4800000004</v>
      </c>
      <c r="J35978">
        <v>3837.75</v>
      </c>
      <c r="K35978" s="10" t="str">
        <f t="shared" si="562"/>
        <v>2019-4</v>
      </c>
    </row>
    <row r="35979" spans="1:11" x14ac:dyDescent="0.25">
      <c r="A35979" s="10" t="s">
        <v>21</v>
      </c>
      <c r="B35979" t="s">
        <v>22</v>
      </c>
      <c r="C35979">
        <v>2019</v>
      </c>
      <c r="D35979">
        <v>4</v>
      </c>
      <c r="E35979">
        <v>59627</v>
      </c>
      <c r="F35979">
        <v>296</v>
      </c>
      <c r="G35979">
        <v>74</v>
      </c>
      <c r="H35979">
        <v>503003.51</v>
      </c>
      <c r="I35979">
        <v>503003.51</v>
      </c>
      <c r="J35979">
        <v>0</v>
      </c>
      <c r="K35979" s="10" t="str">
        <f t="shared" si="562"/>
        <v>2019-4</v>
      </c>
    </row>
    <row r="35980" spans="1:11" x14ac:dyDescent="0.25">
      <c r="A35980" s="10" t="s">
        <v>21</v>
      </c>
      <c r="B35980" t="s">
        <v>22</v>
      </c>
      <c r="C35980">
        <v>2019</v>
      </c>
      <c r="D35980">
        <v>4</v>
      </c>
      <c r="E35980">
        <v>59630</v>
      </c>
      <c r="F35980">
        <v>0</v>
      </c>
      <c r="G35980">
        <v>0</v>
      </c>
      <c r="H35980">
        <v>0</v>
      </c>
      <c r="I35980">
        <v>0</v>
      </c>
      <c r="J35980">
        <v>0</v>
      </c>
      <c r="K35980" s="10" t="str">
        <f t="shared" si="562"/>
        <v>2019-4</v>
      </c>
    </row>
    <row r="35981" spans="1:11" x14ac:dyDescent="0.25">
      <c r="A35981" s="10" t="s">
        <v>21</v>
      </c>
      <c r="B35981" t="s">
        <v>22</v>
      </c>
      <c r="C35981">
        <v>2019</v>
      </c>
      <c r="D35981">
        <v>4</v>
      </c>
      <c r="E35981">
        <v>59651</v>
      </c>
      <c r="F35981">
        <v>1602489.15</v>
      </c>
      <c r="G35981">
        <v>20872</v>
      </c>
      <c r="H35981">
        <v>175252.78</v>
      </c>
      <c r="I35981">
        <v>174443.62</v>
      </c>
      <c r="J35981">
        <v>809.16</v>
      </c>
      <c r="K35981" s="10" t="str">
        <f t="shared" si="562"/>
        <v>2019-4</v>
      </c>
    </row>
    <row r="35982" spans="1:11" x14ac:dyDescent="0.25">
      <c r="A35982" s="10" t="s">
        <v>21</v>
      </c>
      <c r="B35982" t="s">
        <v>22</v>
      </c>
      <c r="C35982">
        <v>2019</v>
      </c>
      <c r="D35982">
        <v>4</v>
      </c>
      <c r="E35982">
        <v>59676</v>
      </c>
      <c r="F35982">
        <v>183895.09</v>
      </c>
      <c r="G35982">
        <v>7142</v>
      </c>
      <c r="H35982">
        <v>12592677.630000001</v>
      </c>
      <c r="I35982">
        <v>12386015.609999999</v>
      </c>
      <c r="J35982">
        <v>206662.02</v>
      </c>
      <c r="K35982" s="10" t="str">
        <f t="shared" si="562"/>
        <v>2019-4</v>
      </c>
    </row>
    <row r="35983" spans="1:11" x14ac:dyDescent="0.25">
      <c r="A35983" s="10" t="s">
        <v>21</v>
      </c>
      <c r="B35983" t="s">
        <v>22</v>
      </c>
      <c r="C35983">
        <v>2019</v>
      </c>
      <c r="D35983">
        <v>4</v>
      </c>
      <c r="E35983">
        <v>59730</v>
      </c>
      <c r="F35983">
        <v>0</v>
      </c>
      <c r="G35983">
        <v>0</v>
      </c>
      <c r="H35983">
        <v>0</v>
      </c>
      <c r="I35983">
        <v>0</v>
      </c>
      <c r="J35983">
        <v>0</v>
      </c>
      <c r="K35983" s="10" t="str">
        <f t="shared" si="562"/>
        <v>2019-4</v>
      </c>
    </row>
    <row r="35984" spans="1:11" x14ac:dyDescent="0.25">
      <c r="A35984" s="10" t="s">
        <v>21</v>
      </c>
      <c r="B35984" t="s">
        <v>22</v>
      </c>
      <c r="C35984">
        <v>2019</v>
      </c>
      <c r="D35984">
        <v>4</v>
      </c>
      <c r="E35984">
        <v>59746</v>
      </c>
      <c r="F35984">
        <v>783314.71699999995</v>
      </c>
      <c r="G35984">
        <v>24621</v>
      </c>
      <c r="H35984">
        <v>214182.72</v>
      </c>
      <c r="I35984">
        <v>212324.88</v>
      </c>
      <c r="J35984">
        <v>1857.84</v>
      </c>
      <c r="K35984" s="10" t="str">
        <f t="shared" si="562"/>
        <v>2019-4</v>
      </c>
    </row>
    <row r="35985" spans="1:11" x14ac:dyDescent="0.25">
      <c r="A35985" s="10" t="s">
        <v>21</v>
      </c>
      <c r="B35985" t="s">
        <v>22</v>
      </c>
      <c r="C35985">
        <v>2019</v>
      </c>
      <c r="D35985">
        <v>4</v>
      </c>
      <c r="E35985">
        <v>59762</v>
      </c>
      <c r="F35985">
        <v>1766580.5090000001</v>
      </c>
      <c r="G35985">
        <v>39120</v>
      </c>
      <c r="H35985">
        <v>1801195.76</v>
      </c>
      <c r="I35985">
        <v>1794976.88</v>
      </c>
      <c r="J35985">
        <v>6218.88</v>
      </c>
      <c r="K35985" s="10" t="str">
        <f t="shared" si="562"/>
        <v>2019-4</v>
      </c>
    </row>
    <row r="35986" spans="1:11" x14ac:dyDescent="0.25">
      <c r="A35986" s="10" t="s">
        <v>21</v>
      </c>
      <c r="B35986" t="s">
        <v>22</v>
      </c>
      <c r="C35986">
        <v>2019</v>
      </c>
      <c r="D35986">
        <v>4</v>
      </c>
      <c r="E35986">
        <v>59767</v>
      </c>
      <c r="F35986">
        <v>78435</v>
      </c>
      <c r="G35986">
        <v>168</v>
      </c>
      <c r="H35986">
        <v>306697.69</v>
      </c>
      <c r="I35986">
        <v>306697.69</v>
      </c>
      <c r="J35986">
        <v>0</v>
      </c>
      <c r="K35986" s="10" t="str">
        <f t="shared" si="562"/>
        <v>2019-4</v>
      </c>
    </row>
    <row r="35987" spans="1:11" x14ac:dyDescent="0.25">
      <c r="A35987" s="10" t="s">
        <v>21</v>
      </c>
      <c r="B35987" t="s">
        <v>22</v>
      </c>
      <c r="C35987">
        <v>2019</v>
      </c>
      <c r="D35987">
        <v>4</v>
      </c>
      <c r="E35987">
        <v>59917</v>
      </c>
      <c r="F35987">
        <v>1356</v>
      </c>
      <c r="G35987">
        <v>27</v>
      </c>
      <c r="H35987">
        <v>553.99</v>
      </c>
      <c r="I35987">
        <v>553.99</v>
      </c>
      <c r="J35987">
        <v>0</v>
      </c>
      <c r="K35987" s="10" t="str">
        <f t="shared" si="562"/>
        <v>2019-4</v>
      </c>
    </row>
    <row r="35988" spans="1:11" x14ac:dyDescent="0.25">
      <c r="A35988" s="10" t="s">
        <v>21</v>
      </c>
      <c r="B35988" t="s">
        <v>22</v>
      </c>
      <c r="C35988">
        <v>2019</v>
      </c>
      <c r="D35988">
        <v>4</v>
      </c>
      <c r="E35988">
        <v>59922</v>
      </c>
      <c r="F35988">
        <v>23290</v>
      </c>
      <c r="G35988">
        <v>119</v>
      </c>
      <c r="H35988">
        <v>127865.98</v>
      </c>
      <c r="I35988">
        <v>127352.28</v>
      </c>
      <c r="J35988">
        <v>513.70000000000005</v>
      </c>
      <c r="K35988" s="10" t="str">
        <f t="shared" si="562"/>
        <v>2019-4</v>
      </c>
    </row>
    <row r="35989" spans="1:11" x14ac:dyDescent="0.25">
      <c r="A35989" s="10" t="s">
        <v>21</v>
      </c>
      <c r="B35989" t="s">
        <v>22</v>
      </c>
      <c r="C35989">
        <v>2019</v>
      </c>
      <c r="D35989">
        <v>4</v>
      </c>
      <c r="E35989">
        <v>59923</v>
      </c>
      <c r="F35989">
        <v>0</v>
      </c>
      <c r="G35989">
        <v>0</v>
      </c>
      <c r="H35989">
        <v>0</v>
      </c>
      <c r="I35989">
        <v>0</v>
      </c>
      <c r="J35989">
        <v>0</v>
      </c>
      <c r="K35989" s="10" t="str">
        <f t="shared" si="562"/>
        <v>2019-4</v>
      </c>
    </row>
    <row r="35990" spans="1:11" x14ac:dyDescent="0.25">
      <c r="A35990" s="10" t="s">
        <v>21</v>
      </c>
      <c r="B35990" t="s">
        <v>22</v>
      </c>
      <c r="C35990">
        <v>2019</v>
      </c>
      <c r="D35990">
        <v>4</v>
      </c>
      <c r="E35990">
        <v>60219</v>
      </c>
      <c r="F35990">
        <v>62860</v>
      </c>
      <c r="G35990">
        <v>1095</v>
      </c>
      <c r="H35990">
        <v>21442.04</v>
      </c>
      <c r="I35990">
        <v>20714.07</v>
      </c>
      <c r="J35990">
        <v>727.97</v>
      </c>
      <c r="K35990" s="10" t="str">
        <f t="shared" si="562"/>
        <v>2019-4</v>
      </c>
    </row>
    <row r="35991" spans="1:11" x14ac:dyDescent="0.25">
      <c r="A35991" s="10" t="s">
        <v>21</v>
      </c>
      <c r="B35991" t="s">
        <v>22</v>
      </c>
      <c r="C35991">
        <v>2019</v>
      </c>
      <c r="D35991">
        <v>4</v>
      </c>
      <c r="E35991">
        <v>60258</v>
      </c>
      <c r="F35991">
        <v>1918</v>
      </c>
      <c r="G35991">
        <v>47</v>
      </c>
      <c r="H35991">
        <v>1029.18</v>
      </c>
      <c r="I35991">
        <v>1029.18</v>
      </c>
      <c r="J35991">
        <v>0</v>
      </c>
      <c r="K35991" s="10" t="str">
        <f t="shared" si="562"/>
        <v>2019-4</v>
      </c>
    </row>
    <row r="35992" spans="1:11" x14ac:dyDescent="0.25">
      <c r="A35992" s="10" t="s">
        <v>21</v>
      </c>
      <c r="B35992" t="s">
        <v>22</v>
      </c>
      <c r="C35992">
        <v>2019</v>
      </c>
      <c r="D35992">
        <v>4</v>
      </c>
      <c r="E35992">
        <v>60432</v>
      </c>
      <c r="F35992">
        <v>9425630.5859999992</v>
      </c>
      <c r="G35992">
        <v>74360</v>
      </c>
      <c r="H35992">
        <v>733719.2</v>
      </c>
      <c r="I35992">
        <v>730760.32</v>
      </c>
      <c r="J35992">
        <v>2958.88</v>
      </c>
      <c r="K35992" s="10" t="str">
        <f t="shared" si="562"/>
        <v>2019-4</v>
      </c>
    </row>
    <row r="35993" spans="1:11" x14ac:dyDescent="0.25">
      <c r="A35993" s="10" t="s">
        <v>21</v>
      </c>
      <c r="B35993" t="s">
        <v>22</v>
      </c>
      <c r="C35993">
        <v>2019</v>
      </c>
      <c r="D35993">
        <v>4</v>
      </c>
      <c r="E35993">
        <v>60505</v>
      </c>
      <c r="F35993">
        <v>5047463.1129999999</v>
      </c>
      <c r="G35993">
        <v>155327</v>
      </c>
      <c r="H35993">
        <v>2180905.54</v>
      </c>
      <c r="I35993">
        <v>2111114.0299999998</v>
      </c>
      <c r="J35993">
        <v>69791.509999999995</v>
      </c>
      <c r="K35993" s="10" t="str">
        <f t="shared" si="562"/>
        <v>2019-4</v>
      </c>
    </row>
    <row r="35994" spans="1:11" x14ac:dyDescent="0.25">
      <c r="A35994" s="10" t="s">
        <v>21</v>
      </c>
      <c r="B35994" t="s">
        <v>22</v>
      </c>
      <c r="C35994">
        <v>2019</v>
      </c>
      <c r="D35994">
        <v>4</v>
      </c>
      <c r="E35994">
        <v>60574</v>
      </c>
      <c r="F35994">
        <v>3333</v>
      </c>
      <c r="G35994">
        <v>3751</v>
      </c>
      <c r="H35994">
        <v>10143775.810000001</v>
      </c>
      <c r="I35994">
        <v>10108284.689999999</v>
      </c>
      <c r="J35994">
        <v>35491.120000000003</v>
      </c>
      <c r="K35994" s="10" t="str">
        <f t="shared" si="562"/>
        <v>2019-4</v>
      </c>
    </row>
    <row r="35995" spans="1:11" x14ac:dyDescent="0.25">
      <c r="A35995" s="10" t="s">
        <v>21</v>
      </c>
      <c r="B35995" t="s">
        <v>22</v>
      </c>
      <c r="C35995">
        <v>2019</v>
      </c>
      <c r="D35995">
        <v>4</v>
      </c>
      <c r="E35995">
        <v>60631</v>
      </c>
      <c r="F35995">
        <v>2220</v>
      </c>
      <c r="G35995">
        <v>71</v>
      </c>
      <c r="H35995">
        <v>13504.55</v>
      </c>
      <c r="I35995">
        <v>13504.55</v>
      </c>
      <c r="J35995">
        <v>0</v>
      </c>
      <c r="K35995" s="10" t="str">
        <f t="shared" si="562"/>
        <v>2019-4</v>
      </c>
    </row>
    <row r="35996" spans="1:11" x14ac:dyDescent="0.25">
      <c r="A35996" s="10" t="s">
        <v>21</v>
      </c>
      <c r="B35996" t="s">
        <v>22</v>
      </c>
      <c r="C35996">
        <v>2019</v>
      </c>
      <c r="D35996">
        <v>4</v>
      </c>
      <c r="E35996">
        <v>60687</v>
      </c>
      <c r="F35996">
        <v>1839.7</v>
      </c>
      <c r="G35996">
        <v>708</v>
      </c>
      <c r="H35996">
        <v>15465.47</v>
      </c>
      <c r="I35996">
        <v>14322.65</v>
      </c>
      <c r="J35996">
        <v>1142.82</v>
      </c>
      <c r="K35996" s="10" t="str">
        <f t="shared" si="562"/>
        <v>2019-4</v>
      </c>
    </row>
    <row r="35997" spans="1:11" x14ac:dyDescent="0.25">
      <c r="A35997" s="10" t="s">
        <v>21</v>
      </c>
      <c r="B35997" t="s">
        <v>22</v>
      </c>
      <c r="C35997">
        <v>2019</v>
      </c>
      <c r="D35997">
        <v>4</v>
      </c>
      <c r="E35997">
        <v>60758</v>
      </c>
      <c r="F35997">
        <v>114115</v>
      </c>
      <c r="G35997">
        <v>11957</v>
      </c>
      <c r="H35997">
        <v>88133.440000000002</v>
      </c>
      <c r="I35997">
        <v>87661.1</v>
      </c>
      <c r="J35997">
        <v>472.34</v>
      </c>
      <c r="K35997" s="10" t="str">
        <f t="shared" si="562"/>
        <v>2019-4</v>
      </c>
    </row>
    <row r="35998" spans="1:11" x14ac:dyDescent="0.25">
      <c r="A35998" s="10" t="s">
        <v>21</v>
      </c>
      <c r="B35998" t="s">
        <v>22</v>
      </c>
      <c r="C35998">
        <v>2019</v>
      </c>
      <c r="D35998">
        <v>4</v>
      </c>
      <c r="E35998">
        <v>60793</v>
      </c>
      <c r="F35998">
        <v>67472.668999999994</v>
      </c>
      <c r="G35998">
        <v>2508</v>
      </c>
      <c r="H35998">
        <v>790414.13</v>
      </c>
      <c r="I35998">
        <v>786613.61</v>
      </c>
      <c r="J35998">
        <v>3800.52</v>
      </c>
      <c r="K35998" s="10" t="str">
        <f t="shared" si="562"/>
        <v>2019-4</v>
      </c>
    </row>
    <row r="35999" spans="1:11" x14ac:dyDescent="0.25">
      <c r="A35999" s="10" t="s">
        <v>21</v>
      </c>
      <c r="B35999" t="s">
        <v>22</v>
      </c>
      <c r="C35999">
        <v>2019</v>
      </c>
      <c r="D35999">
        <v>4</v>
      </c>
      <c r="E35999">
        <v>60846</v>
      </c>
      <c r="F35999">
        <v>13548</v>
      </c>
      <c r="G35999">
        <v>284</v>
      </c>
      <c r="H35999">
        <v>9419.2000000000007</v>
      </c>
      <c r="I35999">
        <v>9419.0499999999993</v>
      </c>
      <c r="J35999">
        <v>0.15</v>
      </c>
      <c r="K35999" s="10" t="str">
        <f t="shared" si="562"/>
        <v>2019-4</v>
      </c>
    </row>
    <row r="36000" spans="1:11" x14ac:dyDescent="0.25">
      <c r="A36000" s="10" t="s">
        <v>21</v>
      </c>
      <c r="B36000" t="s">
        <v>22</v>
      </c>
      <c r="C36000">
        <v>2019</v>
      </c>
      <c r="D36000">
        <v>4</v>
      </c>
      <c r="E36000">
        <v>60923</v>
      </c>
      <c r="F36000">
        <v>5016</v>
      </c>
      <c r="G36000">
        <v>69</v>
      </c>
      <c r="H36000">
        <v>4099503</v>
      </c>
      <c r="I36000">
        <v>4099503</v>
      </c>
      <c r="J36000">
        <v>0</v>
      </c>
      <c r="K36000" s="10" t="str">
        <f t="shared" si="562"/>
        <v>2019-4</v>
      </c>
    </row>
    <row r="36001" spans="1:11" x14ac:dyDescent="0.25">
      <c r="A36001" s="10" t="s">
        <v>21</v>
      </c>
      <c r="B36001" t="s">
        <v>22</v>
      </c>
      <c r="C36001">
        <v>2019</v>
      </c>
      <c r="D36001">
        <v>4</v>
      </c>
      <c r="E36001">
        <v>60951</v>
      </c>
      <c r="F36001">
        <v>0</v>
      </c>
      <c r="G36001">
        <v>0</v>
      </c>
      <c r="H36001">
        <v>0</v>
      </c>
      <c r="I36001">
        <v>0</v>
      </c>
      <c r="J36001">
        <v>0</v>
      </c>
      <c r="K36001" s="10" t="str">
        <f t="shared" si="562"/>
        <v>2019-4</v>
      </c>
    </row>
    <row r="36002" spans="1:11" x14ac:dyDescent="0.25">
      <c r="A36002" s="10" t="s">
        <v>21</v>
      </c>
      <c r="B36002" t="s">
        <v>22</v>
      </c>
      <c r="C36002">
        <v>2019</v>
      </c>
      <c r="D36002">
        <v>4</v>
      </c>
      <c r="E36002">
        <v>60977</v>
      </c>
      <c r="F36002">
        <v>0</v>
      </c>
      <c r="G36002">
        <v>0</v>
      </c>
      <c r="H36002">
        <v>0</v>
      </c>
      <c r="I36002">
        <v>0</v>
      </c>
      <c r="J36002">
        <v>0</v>
      </c>
      <c r="K36002" s="10" t="str">
        <f t="shared" si="562"/>
        <v>2019-4</v>
      </c>
    </row>
    <row r="36003" spans="1:11" x14ac:dyDescent="0.25">
      <c r="A36003" s="10" t="s">
        <v>21</v>
      </c>
      <c r="B36003" t="s">
        <v>22</v>
      </c>
      <c r="C36003">
        <v>2019</v>
      </c>
      <c r="D36003">
        <v>4</v>
      </c>
      <c r="E36003">
        <v>61145</v>
      </c>
      <c r="F36003">
        <v>0</v>
      </c>
      <c r="G36003">
        <v>0</v>
      </c>
      <c r="H36003">
        <v>0</v>
      </c>
      <c r="I36003">
        <v>0</v>
      </c>
      <c r="J36003">
        <v>0</v>
      </c>
      <c r="K36003" s="10" t="str">
        <f t="shared" si="562"/>
        <v>2019-4</v>
      </c>
    </row>
    <row r="36004" spans="1:11" x14ac:dyDescent="0.25">
      <c r="A36004" s="10" t="s">
        <v>21</v>
      </c>
      <c r="B36004" t="s">
        <v>22</v>
      </c>
      <c r="C36004">
        <v>2019</v>
      </c>
      <c r="D36004">
        <v>4</v>
      </c>
      <c r="E36004">
        <v>61269</v>
      </c>
      <c r="F36004">
        <v>1565</v>
      </c>
      <c r="G36004">
        <v>32</v>
      </c>
      <c r="H36004">
        <v>331.15</v>
      </c>
      <c r="I36004">
        <v>331.15</v>
      </c>
      <c r="J36004">
        <v>0</v>
      </c>
      <c r="K36004" s="10" t="str">
        <f t="shared" si="562"/>
        <v>2019-4</v>
      </c>
    </row>
    <row r="36005" spans="1:11" x14ac:dyDescent="0.25">
      <c r="A36005" s="10" t="s">
        <v>21</v>
      </c>
      <c r="B36005" t="s">
        <v>22</v>
      </c>
      <c r="C36005">
        <v>2019</v>
      </c>
      <c r="D36005">
        <v>4</v>
      </c>
      <c r="E36005">
        <v>61314</v>
      </c>
      <c r="F36005">
        <v>164762.19899999999</v>
      </c>
      <c r="G36005">
        <v>24696</v>
      </c>
      <c r="H36005">
        <v>639512.35</v>
      </c>
      <c r="I36005">
        <v>618550.06000000006</v>
      </c>
      <c r="J36005">
        <v>20962.29</v>
      </c>
      <c r="K36005" s="10" t="str">
        <f t="shared" si="562"/>
        <v>2019-4</v>
      </c>
    </row>
    <row r="36006" spans="1:11" x14ac:dyDescent="0.25">
      <c r="A36006" s="10" t="s">
        <v>21</v>
      </c>
      <c r="B36006" t="s">
        <v>22</v>
      </c>
      <c r="C36006">
        <v>2019</v>
      </c>
      <c r="D36006">
        <v>4</v>
      </c>
      <c r="E36006">
        <v>61442</v>
      </c>
      <c r="F36006">
        <v>791081</v>
      </c>
      <c r="G36006">
        <v>17099</v>
      </c>
      <c r="H36006">
        <v>95351.65</v>
      </c>
      <c r="I36006">
        <v>94832.35</v>
      </c>
      <c r="J36006">
        <v>519.29999999999995</v>
      </c>
      <c r="K36006" s="10" t="str">
        <f t="shared" si="562"/>
        <v>2019-4</v>
      </c>
    </row>
    <row r="36007" spans="1:11" x14ac:dyDescent="0.25">
      <c r="A36007" s="10" t="s">
        <v>21</v>
      </c>
      <c r="B36007" t="s">
        <v>22</v>
      </c>
      <c r="C36007">
        <v>2019</v>
      </c>
      <c r="D36007">
        <v>4</v>
      </c>
      <c r="E36007">
        <v>61570</v>
      </c>
      <c r="F36007">
        <v>0</v>
      </c>
      <c r="G36007">
        <v>0</v>
      </c>
      <c r="H36007">
        <v>0</v>
      </c>
      <c r="I36007">
        <v>0</v>
      </c>
      <c r="J36007">
        <v>0</v>
      </c>
      <c r="K36007" s="10" t="str">
        <f t="shared" si="562"/>
        <v>2019-4</v>
      </c>
    </row>
    <row r="36008" spans="1:11" x14ac:dyDescent="0.25">
      <c r="A36008" s="10" t="s">
        <v>21</v>
      </c>
      <c r="B36008" t="s">
        <v>22</v>
      </c>
      <c r="C36008">
        <v>2019</v>
      </c>
      <c r="D36008">
        <v>4</v>
      </c>
      <c r="E36008">
        <v>61703</v>
      </c>
      <c r="F36008">
        <v>40178.072999999997</v>
      </c>
      <c r="G36008">
        <v>1691</v>
      </c>
      <c r="H36008">
        <v>33588.870000000003</v>
      </c>
      <c r="I36008">
        <v>29335.48</v>
      </c>
      <c r="J36008">
        <v>4253.3900000000003</v>
      </c>
      <c r="K36008" s="10" t="str">
        <f t="shared" si="562"/>
        <v>2019-4</v>
      </c>
    </row>
    <row r="36009" spans="1:11" x14ac:dyDescent="0.25">
      <c r="A36009" s="10" t="s">
        <v>21</v>
      </c>
      <c r="B36009" t="s">
        <v>22</v>
      </c>
      <c r="C36009">
        <v>2019</v>
      </c>
      <c r="D36009">
        <v>4</v>
      </c>
      <c r="E36009">
        <v>61748</v>
      </c>
      <c r="F36009">
        <v>55183.447</v>
      </c>
      <c r="G36009">
        <v>656</v>
      </c>
      <c r="H36009">
        <v>81170.23</v>
      </c>
      <c r="I36009">
        <v>80797.47</v>
      </c>
      <c r="J36009">
        <v>372.76</v>
      </c>
      <c r="K36009" s="10" t="str">
        <f t="shared" si="562"/>
        <v>2019-4</v>
      </c>
    </row>
    <row r="36010" spans="1:11" x14ac:dyDescent="0.25">
      <c r="A36010" s="10" t="s">
        <v>21</v>
      </c>
      <c r="B36010" t="s">
        <v>22</v>
      </c>
      <c r="C36010">
        <v>2019</v>
      </c>
      <c r="D36010">
        <v>4</v>
      </c>
      <c r="E36010">
        <v>61755</v>
      </c>
      <c r="F36010">
        <v>58.25</v>
      </c>
      <c r="G36010">
        <v>1071</v>
      </c>
      <c r="H36010">
        <v>1341190.21</v>
      </c>
      <c r="I36010">
        <v>672137.19</v>
      </c>
      <c r="J36010">
        <v>669053.02</v>
      </c>
      <c r="K36010" s="10" t="str">
        <f t="shared" si="562"/>
        <v>2019-4</v>
      </c>
    </row>
    <row r="36011" spans="1:11" x14ac:dyDescent="0.25">
      <c r="A36011" s="10" t="s">
        <v>21</v>
      </c>
      <c r="B36011" t="s">
        <v>22</v>
      </c>
      <c r="C36011">
        <v>2019</v>
      </c>
      <c r="D36011">
        <v>4</v>
      </c>
      <c r="E36011">
        <v>61874</v>
      </c>
      <c r="F36011">
        <v>71825</v>
      </c>
      <c r="G36011">
        <v>2378</v>
      </c>
      <c r="H36011">
        <v>2736297.99</v>
      </c>
      <c r="I36011">
        <v>2727078.73</v>
      </c>
      <c r="J36011">
        <v>9219.26</v>
      </c>
      <c r="K36011" s="10" t="str">
        <f t="shared" si="562"/>
        <v>2019-4</v>
      </c>
    </row>
    <row r="36012" spans="1:11" x14ac:dyDescent="0.25">
      <c r="A36012" s="10" t="s">
        <v>21</v>
      </c>
      <c r="B36012" t="s">
        <v>22</v>
      </c>
      <c r="C36012">
        <v>2019</v>
      </c>
      <c r="D36012">
        <v>4</v>
      </c>
      <c r="E36012">
        <v>61958</v>
      </c>
      <c r="F36012">
        <v>699221</v>
      </c>
      <c r="G36012">
        <v>21300</v>
      </c>
      <c r="H36012">
        <v>52213451.399999999</v>
      </c>
      <c r="I36012">
        <v>52049589.75</v>
      </c>
      <c r="J36012">
        <v>163861.65</v>
      </c>
      <c r="K36012" s="10" t="str">
        <f t="shared" si="562"/>
        <v>2019-4</v>
      </c>
    </row>
    <row r="36013" spans="1:11" x14ac:dyDescent="0.25">
      <c r="A36013" s="10" t="s">
        <v>21</v>
      </c>
      <c r="B36013" t="s">
        <v>22</v>
      </c>
      <c r="C36013">
        <v>2019</v>
      </c>
      <c r="D36013">
        <v>4</v>
      </c>
      <c r="E36013">
        <v>61971</v>
      </c>
      <c r="F36013">
        <v>2372</v>
      </c>
      <c r="G36013">
        <v>112</v>
      </c>
      <c r="H36013">
        <v>310.91000000000003</v>
      </c>
      <c r="I36013">
        <v>310.91000000000003</v>
      </c>
      <c r="J36013">
        <v>0</v>
      </c>
      <c r="K36013" s="10" t="str">
        <f t="shared" si="562"/>
        <v>2019-4</v>
      </c>
    </row>
    <row r="36014" spans="1:11" x14ac:dyDescent="0.25">
      <c r="A36014" s="10" t="s">
        <v>21</v>
      </c>
      <c r="B36014" t="s">
        <v>22</v>
      </c>
      <c r="C36014">
        <v>2019</v>
      </c>
      <c r="D36014">
        <v>4</v>
      </c>
      <c r="E36014">
        <v>61990</v>
      </c>
      <c r="F36014">
        <v>0</v>
      </c>
      <c r="G36014">
        <v>0</v>
      </c>
      <c r="H36014">
        <v>0</v>
      </c>
      <c r="I36014">
        <v>0</v>
      </c>
      <c r="J36014">
        <v>0</v>
      </c>
      <c r="K36014" s="10" t="str">
        <f t="shared" si="562"/>
        <v>2019-4</v>
      </c>
    </row>
    <row r="36015" spans="1:11" x14ac:dyDescent="0.25">
      <c r="A36015" s="10" t="s">
        <v>21</v>
      </c>
      <c r="B36015" t="s">
        <v>22</v>
      </c>
      <c r="C36015">
        <v>2019</v>
      </c>
      <c r="D36015">
        <v>4</v>
      </c>
      <c r="E36015">
        <v>62011</v>
      </c>
      <c r="F36015">
        <v>55248</v>
      </c>
      <c r="G36015">
        <v>808</v>
      </c>
      <c r="H36015">
        <v>1980.83</v>
      </c>
      <c r="I36015">
        <v>1980.83</v>
      </c>
      <c r="J36015">
        <v>0</v>
      </c>
      <c r="K36015" s="10" t="str">
        <f t="shared" si="562"/>
        <v>2019-4</v>
      </c>
    </row>
    <row r="36016" spans="1:11" x14ac:dyDescent="0.25">
      <c r="A36016" s="10" t="s">
        <v>21</v>
      </c>
      <c r="B36016" t="s">
        <v>22</v>
      </c>
      <c r="C36016">
        <v>2019</v>
      </c>
      <c r="D36016">
        <v>4</v>
      </c>
      <c r="E36016">
        <v>62037</v>
      </c>
      <c r="F36016">
        <v>323057.5</v>
      </c>
      <c r="G36016">
        <v>7839</v>
      </c>
      <c r="H36016">
        <v>92814.7</v>
      </c>
      <c r="I36016">
        <v>92501.61</v>
      </c>
      <c r="J36016">
        <v>313.08999999999997</v>
      </c>
      <c r="K36016" s="10" t="str">
        <f t="shared" si="562"/>
        <v>2019-4</v>
      </c>
    </row>
    <row r="36017" spans="1:11" x14ac:dyDescent="0.25">
      <c r="A36017" s="10" t="s">
        <v>21</v>
      </c>
      <c r="B36017" t="s">
        <v>22</v>
      </c>
      <c r="C36017">
        <v>2019</v>
      </c>
      <c r="D36017">
        <v>4</v>
      </c>
      <c r="E36017">
        <v>62064</v>
      </c>
      <c r="F36017">
        <v>103.94</v>
      </c>
      <c r="G36017">
        <v>18</v>
      </c>
      <c r="H36017">
        <v>89208.27</v>
      </c>
      <c r="I36017">
        <v>89208.24</v>
      </c>
      <c r="J36017">
        <v>0.03</v>
      </c>
      <c r="K36017" s="10" t="str">
        <f t="shared" si="562"/>
        <v>2019-4</v>
      </c>
    </row>
    <row r="36018" spans="1:11" x14ac:dyDescent="0.25">
      <c r="A36018" s="10" t="s">
        <v>21</v>
      </c>
      <c r="B36018" t="s">
        <v>22</v>
      </c>
      <c r="C36018">
        <v>2019</v>
      </c>
      <c r="D36018">
        <v>4</v>
      </c>
      <c r="E36018">
        <v>62107</v>
      </c>
      <c r="F36018">
        <v>16125</v>
      </c>
      <c r="G36018">
        <v>509</v>
      </c>
      <c r="H36018">
        <v>906.32</v>
      </c>
      <c r="I36018">
        <v>906.32</v>
      </c>
      <c r="J36018">
        <v>0</v>
      </c>
      <c r="K36018" s="10" t="str">
        <f t="shared" si="562"/>
        <v>2019-4</v>
      </c>
    </row>
    <row r="36019" spans="1:11" x14ac:dyDescent="0.25">
      <c r="A36019" s="10" t="s">
        <v>21</v>
      </c>
      <c r="B36019" t="s">
        <v>22</v>
      </c>
      <c r="C36019">
        <v>2019</v>
      </c>
      <c r="D36019">
        <v>4</v>
      </c>
      <c r="E36019">
        <v>62135</v>
      </c>
      <c r="F36019">
        <v>9903</v>
      </c>
      <c r="G36019">
        <v>366</v>
      </c>
      <c r="H36019">
        <v>2044.95</v>
      </c>
      <c r="I36019">
        <v>2029.29</v>
      </c>
      <c r="J36019">
        <v>15.66</v>
      </c>
      <c r="K36019" s="10" t="str">
        <f t="shared" si="562"/>
        <v>2019-4</v>
      </c>
    </row>
    <row r="36020" spans="1:11" x14ac:dyDescent="0.25">
      <c r="A36020" s="10" t="s">
        <v>21</v>
      </c>
      <c r="B36020" t="s">
        <v>22</v>
      </c>
      <c r="C36020">
        <v>2019</v>
      </c>
      <c r="D36020">
        <v>4</v>
      </c>
      <c r="E36020">
        <v>62175</v>
      </c>
      <c r="F36020">
        <v>2086335.6</v>
      </c>
      <c r="G36020">
        <v>28457</v>
      </c>
      <c r="H36020">
        <v>195010.79</v>
      </c>
      <c r="I36020">
        <v>194154.4</v>
      </c>
      <c r="J36020">
        <v>856.39</v>
      </c>
      <c r="K36020" s="10" t="str">
        <f t="shared" si="562"/>
        <v>2019-4</v>
      </c>
    </row>
    <row r="36021" spans="1:11" x14ac:dyDescent="0.25">
      <c r="A36021" s="10" t="s">
        <v>21</v>
      </c>
      <c r="B36021" t="s">
        <v>22</v>
      </c>
      <c r="C36021">
        <v>2019</v>
      </c>
      <c r="D36021">
        <v>4</v>
      </c>
      <c r="E36021">
        <v>62225</v>
      </c>
      <c r="F36021">
        <v>0</v>
      </c>
      <c r="G36021">
        <v>0</v>
      </c>
      <c r="H36021">
        <v>0</v>
      </c>
      <c r="I36021">
        <v>0</v>
      </c>
      <c r="J36021">
        <v>0</v>
      </c>
      <c r="K36021" s="10" t="str">
        <f t="shared" si="562"/>
        <v>2019-4</v>
      </c>
    </row>
    <row r="36022" spans="1:11" x14ac:dyDescent="0.25">
      <c r="A36022" s="10" t="s">
        <v>21</v>
      </c>
      <c r="B36022" t="s">
        <v>22</v>
      </c>
      <c r="C36022">
        <v>2019</v>
      </c>
      <c r="D36022">
        <v>4</v>
      </c>
      <c r="E36022">
        <v>62332</v>
      </c>
      <c r="F36022">
        <v>703015.9</v>
      </c>
      <c r="G36022">
        <v>22206</v>
      </c>
      <c r="H36022">
        <v>294077.12</v>
      </c>
      <c r="I36022">
        <v>288423.08</v>
      </c>
      <c r="J36022">
        <v>5654.04</v>
      </c>
      <c r="K36022" s="10" t="str">
        <f t="shared" si="562"/>
        <v>2019-4</v>
      </c>
    </row>
    <row r="36023" spans="1:11" x14ac:dyDescent="0.25">
      <c r="A36023" s="10" t="s">
        <v>21</v>
      </c>
      <c r="B36023" t="s">
        <v>22</v>
      </c>
      <c r="C36023">
        <v>2019</v>
      </c>
      <c r="D36023">
        <v>4</v>
      </c>
      <c r="E36023">
        <v>62484</v>
      </c>
      <c r="F36023">
        <v>9900</v>
      </c>
      <c r="G36023">
        <v>99</v>
      </c>
      <c r="H36023">
        <v>117761.04</v>
      </c>
      <c r="I36023">
        <v>117761.04</v>
      </c>
      <c r="J36023">
        <v>0</v>
      </c>
      <c r="K36023" s="10" t="str">
        <f t="shared" si="562"/>
        <v>2019-4</v>
      </c>
    </row>
    <row r="36024" spans="1:11" x14ac:dyDescent="0.25">
      <c r="A36024" s="10" t="s">
        <v>21</v>
      </c>
      <c r="B36024" t="s">
        <v>22</v>
      </c>
      <c r="C36024">
        <v>2019</v>
      </c>
      <c r="D36024">
        <v>4</v>
      </c>
      <c r="E36024">
        <v>62541</v>
      </c>
      <c r="F36024">
        <v>17671</v>
      </c>
      <c r="G36024">
        <v>113</v>
      </c>
      <c r="H36024">
        <v>74482.429999999993</v>
      </c>
      <c r="I36024">
        <v>74482.429999999993</v>
      </c>
      <c r="J36024">
        <v>0</v>
      </c>
      <c r="K36024" s="10" t="str">
        <f t="shared" si="562"/>
        <v>2019-4</v>
      </c>
    </row>
    <row r="36025" spans="1:11" x14ac:dyDescent="0.25">
      <c r="A36025" s="10" t="s">
        <v>21</v>
      </c>
      <c r="B36025" t="s">
        <v>22</v>
      </c>
      <c r="C36025">
        <v>2019</v>
      </c>
      <c r="D36025">
        <v>4</v>
      </c>
      <c r="E36025">
        <v>62559</v>
      </c>
      <c r="F36025">
        <v>281683.00400000002</v>
      </c>
      <c r="G36025">
        <v>3196</v>
      </c>
      <c r="H36025">
        <v>236166.39</v>
      </c>
      <c r="I36025">
        <v>234304.56</v>
      </c>
      <c r="J36025">
        <v>1861.83</v>
      </c>
      <c r="K36025" s="10" t="str">
        <f t="shared" si="562"/>
        <v>2019-4</v>
      </c>
    </row>
    <row r="36026" spans="1:11" x14ac:dyDescent="0.25">
      <c r="A36026" s="10" t="s">
        <v>21</v>
      </c>
      <c r="B36026" t="s">
        <v>22</v>
      </c>
      <c r="C36026">
        <v>2019</v>
      </c>
      <c r="D36026">
        <v>4</v>
      </c>
      <c r="E36026">
        <v>62584</v>
      </c>
      <c r="F36026">
        <v>0</v>
      </c>
      <c r="G36026">
        <v>0</v>
      </c>
      <c r="H36026">
        <v>0</v>
      </c>
      <c r="I36026">
        <v>0</v>
      </c>
      <c r="J36026">
        <v>0</v>
      </c>
      <c r="K36026" s="10" t="str">
        <f t="shared" si="562"/>
        <v>2019-4</v>
      </c>
    </row>
    <row r="36027" spans="1:11" x14ac:dyDescent="0.25">
      <c r="A36027" s="10" t="s">
        <v>21</v>
      </c>
      <c r="B36027" t="s">
        <v>22</v>
      </c>
      <c r="C36027">
        <v>2019</v>
      </c>
      <c r="D36027">
        <v>4</v>
      </c>
      <c r="E36027">
        <v>62756</v>
      </c>
      <c r="F36027">
        <v>1519782.92</v>
      </c>
      <c r="G36027">
        <v>22776</v>
      </c>
      <c r="H36027">
        <v>310823.90000000002</v>
      </c>
      <c r="I36027">
        <v>307246.40999999997</v>
      </c>
      <c r="J36027">
        <v>3577.49</v>
      </c>
      <c r="K36027" s="10" t="str">
        <f t="shared" ref="K36027:K36090" si="563">CONCATENATE(C36027,"-",D36027)</f>
        <v>2019-4</v>
      </c>
    </row>
    <row r="36028" spans="1:11" x14ac:dyDescent="0.25">
      <c r="A36028" s="10" t="s">
        <v>21</v>
      </c>
      <c r="B36028" t="s">
        <v>22</v>
      </c>
      <c r="C36028">
        <v>2019</v>
      </c>
      <c r="D36028">
        <v>4</v>
      </c>
      <c r="E36028">
        <v>62856</v>
      </c>
      <c r="F36028">
        <v>530731.1</v>
      </c>
      <c r="G36028">
        <v>2848</v>
      </c>
      <c r="H36028">
        <v>4599309.08</v>
      </c>
      <c r="I36028">
        <v>4412761.43</v>
      </c>
      <c r="J36028">
        <v>186547.65</v>
      </c>
      <c r="K36028" s="10" t="str">
        <f t="shared" si="563"/>
        <v>2019-4</v>
      </c>
    </row>
    <row r="36029" spans="1:11" x14ac:dyDescent="0.25">
      <c r="A36029" s="10" t="s">
        <v>21</v>
      </c>
      <c r="B36029" t="s">
        <v>22</v>
      </c>
      <c r="C36029">
        <v>2019</v>
      </c>
      <c r="D36029">
        <v>4</v>
      </c>
      <c r="E36029">
        <v>62935</v>
      </c>
      <c r="F36029">
        <v>106</v>
      </c>
      <c r="G36029">
        <v>102</v>
      </c>
      <c r="H36029">
        <v>53866.51</v>
      </c>
      <c r="I36029">
        <v>36686.19</v>
      </c>
      <c r="J36029">
        <v>17180.32</v>
      </c>
      <c r="K36029" s="10" t="str">
        <f t="shared" si="563"/>
        <v>2019-4</v>
      </c>
    </row>
    <row r="36030" spans="1:11" x14ac:dyDescent="0.25">
      <c r="A36030" s="10" t="s">
        <v>21</v>
      </c>
      <c r="B36030" t="s">
        <v>22</v>
      </c>
      <c r="C36030">
        <v>2019</v>
      </c>
      <c r="D36030">
        <v>4</v>
      </c>
      <c r="E36030">
        <v>63004</v>
      </c>
      <c r="F36030">
        <v>465</v>
      </c>
      <c r="G36030">
        <v>63</v>
      </c>
      <c r="H36030">
        <v>3560421.87</v>
      </c>
      <c r="I36030">
        <v>3560421.87</v>
      </c>
      <c r="J36030">
        <v>0</v>
      </c>
      <c r="K36030" s="10" t="str">
        <f t="shared" si="563"/>
        <v>2019-4</v>
      </c>
    </row>
    <row r="36031" spans="1:11" x14ac:dyDescent="0.25">
      <c r="A36031" s="10" t="s">
        <v>21</v>
      </c>
      <c r="B36031" t="s">
        <v>22</v>
      </c>
      <c r="C36031">
        <v>2019</v>
      </c>
      <c r="D36031">
        <v>4</v>
      </c>
      <c r="E36031">
        <v>63010</v>
      </c>
      <c r="F36031">
        <v>0</v>
      </c>
      <c r="G36031">
        <v>0</v>
      </c>
      <c r="H36031">
        <v>0</v>
      </c>
      <c r="I36031">
        <v>0</v>
      </c>
      <c r="J36031">
        <v>0</v>
      </c>
      <c r="K36031" s="10" t="str">
        <f t="shared" si="563"/>
        <v>2019-4</v>
      </c>
    </row>
    <row r="36032" spans="1:11" x14ac:dyDescent="0.25">
      <c r="A36032" s="10" t="s">
        <v>21</v>
      </c>
      <c r="B36032" t="s">
        <v>22</v>
      </c>
      <c r="C36032">
        <v>2019</v>
      </c>
      <c r="D36032">
        <v>4</v>
      </c>
      <c r="E36032">
        <v>63020</v>
      </c>
      <c r="F36032">
        <v>1102.5360000000001</v>
      </c>
      <c r="G36032">
        <v>657</v>
      </c>
      <c r="H36032">
        <v>977234.42</v>
      </c>
      <c r="I36032">
        <v>808331.09</v>
      </c>
      <c r="J36032">
        <v>168903.33</v>
      </c>
      <c r="K36032" s="10" t="str">
        <f t="shared" si="563"/>
        <v>2019-4</v>
      </c>
    </row>
    <row r="36033" spans="1:11" x14ac:dyDescent="0.25">
      <c r="A36033" s="10" t="s">
        <v>21</v>
      </c>
      <c r="B36033" t="s">
        <v>22</v>
      </c>
      <c r="C36033">
        <v>2019</v>
      </c>
      <c r="D36033">
        <v>4</v>
      </c>
      <c r="E36033">
        <v>63044</v>
      </c>
      <c r="F36033">
        <v>105918</v>
      </c>
      <c r="G36033">
        <v>3435</v>
      </c>
      <c r="H36033">
        <v>13122.81</v>
      </c>
      <c r="I36033">
        <v>13081.84</v>
      </c>
      <c r="J36033">
        <v>40.97</v>
      </c>
      <c r="K36033" s="10" t="str">
        <f t="shared" si="563"/>
        <v>2019-4</v>
      </c>
    </row>
    <row r="36034" spans="1:11" x14ac:dyDescent="0.25">
      <c r="A36034" s="10" t="s">
        <v>21</v>
      </c>
      <c r="B36034" t="s">
        <v>22</v>
      </c>
      <c r="C36034">
        <v>2019</v>
      </c>
      <c r="D36034">
        <v>4</v>
      </c>
      <c r="E36034">
        <v>63090</v>
      </c>
      <c r="F36034">
        <v>639</v>
      </c>
      <c r="G36034">
        <v>22</v>
      </c>
      <c r="H36034">
        <v>64794.71</v>
      </c>
      <c r="I36034">
        <v>64794.71</v>
      </c>
      <c r="J36034">
        <v>0</v>
      </c>
      <c r="K36034" s="10" t="str">
        <f t="shared" si="563"/>
        <v>2019-4</v>
      </c>
    </row>
    <row r="36035" spans="1:11" x14ac:dyDescent="0.25">
      <c r="A36035" s="10" t="s">
        <v>21</v>
      </c>
      <c r="B36035" t="s">
        <v>22</v>
      </c>
      <c r="C36035">
        <v>2019</v>
      </c>
      <c r="D36035">
        <v>4</v>
      </c>
      <c r="E36035">
        <v>63304</v>
      </c>
      <c r="F36035">
        <v>814239.5</v>
      </c>
      <c r="G36035">
        <v>24651</v>
      </c>
      <c r="H36035">
        <v>180015.53</v>
      </c>
      <c r="I36035">
        <v>179151.35999999999</v>
      </c>
      <c r="J36035">
        <v>864.17</v>
      </c>
      <c r="K36035" s="10" t="str">
        <f t="shared" si="563"/>
        <v>2019-4</v>
      </c>
    </row>
    <row r="36036" spans="1:11" x14ac:dyDescent="0.25">
      <c r="A36036" s="10" t="s">
        <v>21</v>
      </c>
      <c r="B36036" t="s">
        <v>22</v>
      </c>
      <c r="C36036">
        <v>2019</v>
      </c>
      <c r="D36036">
        <v>4</v>
      </c>
      <c r="E36036">
        <v>63323</v>
      </c>
      <c r="F36036">
        <v>1389222.5719999999</v>
      </c>
      <c r="G36036">
        <v>44205</v>
      </c>
      <c r="H36036">
        <v>2596333.7599999998</v>
      </c>
      <c r="I36036">
        <v>2552578.6800000002</v>
      </c>
      <c r="J36036">
        <v>43755.08</v>
      </c>
      <c r="K36036" s="10" t="str">
        <f t="shared" si="563"/>
        <v>2019-4</v>
      </c>
    </row>
    <row r="36037" spans="1:11" x14ac:dyDescent="0.25">
      <c r="A36037" s="10" t="s">
        <v>21</v>
      </c>
      <c r="B36037" t="s">
        <v>22</v>
      </c>
      <c r="C36037">
        <v>2019</v>
      </c>
      <c r="D36037">
        <v>4</v>
      </c>
      <c r="E36037">
        <v>63402</v>
      </c>
      <c r="F36037">
        <v>476434</v>
      </c>
      <c r="G36037">
        <v>14192</v>
      </c>
      <c r="H36037">
        <v>16993777.460000001</v>
      </c>
      <c r="I36037">
        <v>16748581</v>
      </c>
      <c r="J36037">
        <v>245196.46</v>
      </c>
      <c r="K36037" s="10" t="str">
        <f t="shared" si="563"/>
        <v>2019-4</v>
      </c>
    </row>
    <row r="36038" spans="1:11" x14ac:dyDescent="0.25">
      <c r="A36038" s="10" t="s">
        <v>21</v>
      </c>
      <c r="B36038" t="s">
        <v>22</v>
      </c>
      <c r="C36038">
        <v>2019</v>
      </c>
      <c r="D36038">
        <v>4</v>
      </c>
      <c r="E36038">
        <v>63459</v>
      </c>
      <c r="F36038">
        <v>864.54100000000005</v>
      </c>
      <c r="G36038">
        <v>118</v>
      </c>
      <c r="H36038">
        <v>188277.47</v>
      </c>
      <c r="I36038">
        <v>159241.91</v>
      </c>
      <c r="J36038">
        <v>29035.56</v>
      </c>
      <c r="K36038" s="10" t="str">
        <f t="shared" si="563"/>
        <v>2019-4</v>
      </c>
    </row>
    <row r="36039" spans="1:11" x14ac:dyDescent="0.25">
      <c r="A36039" s="10" t="s">
        <v>21</v>
      </c>
      <c r="B36039" t="s">
        <v>22</v>
      </c>
      <c r="C36039">
        <v>2019</v>
      </c>
      <c r="D36039">
        <v>4</v>
      </c>
      <c r="E36039">
        <v>63481</v>
      </c>
      <c r="F36039">
        <v>670914</v>
      </c>
      <c r="G36039">
        <v>4956</v>
      </c>
      <c r="H36039">
        <v>357093.24</v>
      </c>
      <c r="I36039">
        <v>356936.46</v>
      </c>
      <c r="J36039">
        <v>156.78</v>
      </c>
      <c r="K36039" s="10" t="str">
        <f t="shared" si="563"/>
        <v>2019-4</v>
      </c>
    </row>
    <row r="36040" spans="1:11" x14ac:dyDescent="0.25">
      <c r="A36040" s="10" t="s">
        <v>21</v>
      </c>
      <c r="B36040" t="s">
        <v>22</v>
      </c>
      <c r="C36040">
        <v>2019</v>
      </c>
      <c r="D36040">
        <v>4</v>
      </c>
      <c r="E36040">
        <v>63646</v>
      </c>
      <c r="F36040">
        <v>40705.839999999997</v>
      </c>
      <c r="G36040">
        <v>424</v>
      </c>
      <c r="H36040">
        <v>8222.4699999999993</v>
      </c>
      <c r="I36040">
        <v>8216.69</v>
      </c>
      <c r="J36040">
        <v>5.78</v>
      </c>
      <c r="K36040" s="10" t="str">
        <f t="shared" si="563"/>
        <v>2019-4</v>
      </c>
    </row>
    <row r="36041" spans="1:11" x14ac:dyDescent="0.25">
      <c r="A36041" s="10" t="s">
        <v>21</v>
      </c>
      <c r="B36041" t="s">
        <v>22</v>
      </c>
      <c r="C36041">
        <v>2019</v>
      </c>
      <c r="D36041">
        <v>4</v>
      </c>
      <c r="E36041">
        <v>63653</v>
      </c>
      <c r="F36041">
        <v>420</v>
      </c>
      <c r="G36041">
        <v>14</v>
      </c>
      <c r="H36041">
        <v>2641.27</v>
      </c>
      <c r="I36041">
        <v>2641.27</v>
      </c>
      <c r="J36041">
        <v>0</v>
      </c>
      <c r="K36041" s="10" t="str">
        <f t="shared" si="563"/>
        <v>2019-4</v>
      </c>
    </row>
    <row r="36042" spans="1:11" x14ac:dyDescent="0.25">
      <c r="A36042" s="10" t="s">
        <v>21</v>
      </c>
      <c r="B36042" t="s">
        <v>22</v>
      </c>
      <c r="C36042">
        <v>2019</v>
      </c>
      <c r="D36042">
        <v>4</v>
      </c>
      <c r="E36042">
        <v>63704</v>
      </c>
      <c r="F36042">
        <v>0</v>
      </c>
      <c r="G36042">
        <v>0</v>
      </c>
      <c r="H36042">
        <v>0</v>
      </c>
      <c r="I36042">
        <v>0</v>
      </c>
      <c r="J36042">
        <v>0</v>
      </c>
      <c r="K36042" s="10" t="str">
        <f t="shared" si="563"/>
        <v>2019-4</v>
      </c>
    </row>
    <row r="36043" spans="1:11" x14ac:dyDescent="0.25">
      <c r="A36043" s="10" t="s">
        <v>21</v>
      </c>
      <c r="B36043" t="s">
        <v>22</v>
      </c>
      <c r="C36043">
        <v>2019</v>
      </c>
      <c r="D36043">
        <v>4</v>
      </c>
      <c r="E36043">
        <v>63739</v>
      </c>
      <c r="F36043">
        <v>12958</v>
      </c>
      <c r="G36043">
        <v>325</v>
      </c>
      <c r="H36043">
        <v>2521.77</v>
      </c>
      <c r="I36043">
        <v>2521.77</v>
      </c>
      <c r="J36043">
        <v>0</v>
      </c>
      <c r="K36043" s="10" t="str">
        <f t="shared" si="563"/>
        <v>2019-4</v>
      </c>
    </row>
    <row r="36044" spans="1:11" x14ac:dyDescent="0.25">
      <c r="A36044" s="10" t="s">
        <v>21</v>
      </c>
      <c r="B36044" t="s">
        <v>22</v>
      </c>
      <c r="C36044">
        <v>2019</v>
      </c>
      <c r="D36044">
        <v>4</v>
      </c>
      <c r="E36044">
        <v>63801</v>
      </c>
      <c r="F36044">
        <v>0</v>
      </c>
      <c r="G36044">
        <v>0</v>
      </c>
      <c r="H36044">
        <v>0</v>
      </c>
      <c r="I36044">
        <v>0</v>
      </c>
      <c r="J36044">
        <v>0</v>
      </c>
      <c r="K36044" s="10" t="str">
        <f t="shared" si="563"/>
        <v>2019-4</v>
      </c>
    </row>
    <row r="36045" spans="1:11" x14ac:dyDescent="0.25">
      <c r="A36045" s="10" t="s">
        <v>21</v>
      </c>
      <c r="B36045" t="s">
        <v>22</v>
      </c>
      <c r="C36045">
        <v>2019</v>
      </c>
      <c r="D36045">
        <v>4</v>
      </c>
      <c r="E36045">
        <v>63824</v>
      </c>
      <c r="F36045">
        <v>37766</v>
      </c>
      <c r="G36045">
        <v>1027</v>
      </c>
      <c r="H36045">
        <v>16951.509999999998</v>
      </c>
      <c r="I36045">
        <v>16951.509999999998</v>
      </c>
      <c r="J36045">
        <v>0</v>
      </c>
      <c r="K36045" s="10" t="str">
        <f t="shared" si="563"/>
        <v>2019-4</v>
      </c>
    </row>
    <row r="36046" spans="1:11" x14ac:dyDescent="0.25">
      <c r="A36046" s="10" t="s">
        <v>21</v>
      </c>
      <c r="B36046" t="s">
        <v>22</v>
      </c>
      <c r="C36046">
        <v>2019</v>
      </c>
      <c r="D36046">
        <v>4</v>
      </c>
      <c r="E36046">
        <v>63833</v>
      </c>
      <c r="F36046">
        <v>1046278</v>
      </c>
      <c r="G36046">
        <v>102</v>
      </c>
      <c r="H36046">
        <v>963790.29</v>
      </c>
      <c r="I36046">
        <v>963790.29</v>
      </c>
      <c r="J36046">
        <v>0</v>
      </c>
      <c r="K36046" s="10" t="str">
        <f t="shared" si="563"/>
        <v>2019-4</v>
      </c>
    </row>
    <row r="36047" spans="1:11" x14ac:dyDescent="0.25">
      <c r="A36047" s="10" t="s">
        <v>21</v>
      </c>
      <c r="B36047" t="s">
        <v>22</v>
      </c>
      <c r="C36047">
        <v>2019</v>
      </c>
      <c r="D36047">
        <v>4</v>
      </c>
      <c r="E36047">
        <v>63868</v>
      </c>
      <c r="F36047">
        <v>0</v>
      </c>
      <c r="G36047">
        <v>0</v>
      </c>
      <c r="H36047">
        <v>0</v>
      </c>
      <c r="I36047">
        <v>0</v>
      </c>
      <c r="J36047">
        <v>0</v>
      </c>
      <c r="K36047" s="10" t="str">
        <f t="shared" si="563"/>
        <v>2019-4</v>
      </c>
    </row>
    <row r="36048" spans="1:11" x14ac:dyDescent="0.25">
      <c r="A36048" s="10" t="s">
        <v>21</v>
      </c>
      <c r="B36048" t="s">
        <v>22</v>
      </c>
      <c r="C36048">
        <v>2019</v>
      </c>
      <c r="D36048">
        <v>4</v>
      </c>
      <c r="E36048">
        <v>64011</v>
      </c>
      <c r="F36048">
        <v>5030.0200000000004</v>
      </c>
      <c r="G36048">
        <v>1118</v>
      </c>
      <c r="H36048">
        <v>3391819.27</v>
      </c>
      <c r="I36048">
        <v>3386700.63</v>
      </c>
      <c r="J36048">
        <v>5118.6400000000003</v>
      </c>
      <c r="K36048" s="10" t="str">
        <f t="shared" si="563"/>
        <v>2019-4</v>
      </c>
    </row>
    <row r="36049" spans="1:11" x14ac:dyDescent="0.25">
      <c r="A36049" s="10" t="s">
        <v>21</v>
      </c>
      <c r="B36049" t="s">
        <v>22</v>
      </c>
      <c r="C36049">
        <v>2019</v>
      </c>
      <c r="D36049">
        <v>4</v>
      </c>
      <c r="E36049">
        <v>64125</v>
      </c>
      <c r="F36049">
        <v>13366</v>
      </c>
      <c r="G36049">
        <v>306</v>
      </c>
      <c r="H36049">
        <v>862.16</v>
      </c>
      <c r="I36049">
        <v>862.16</v>
      </c>
      <c r="J36049">
        <v>0</v>
      </c>
      <c r="K36049" s="10" t="str">
        <f t="shared" si="563"/>
        <v>2019-4</v>
      </c>
    </row>
    <row r="36050" spans="1:11" x14ac:dyDescent="0.25">
      <c r="A36050" s="10" t="s">
        <v>21</v>
      </c>
      <c r="B36050" t="s">
        <v>22</v>
      </c>
      <c r="C36050">
        <v>2019</v>
      </c>
      <c r="D36050">
        <v>4</v>
      </c>
      <c r="E36050">
        <v>64193</v>
      </c>
      <c r="F36050">
        <v>0</v>
      </c>
      <c r="G36050">
        <v>0</v>
      </c>
      <c r="H36050">
        <v>0</v>
      </c>
      <c r="I36050">
        <v>0</v>
      </c>
      <c r="J36050">
        <v>0</v>
      </c>
      <c r="K36050" s="10" t="str">
        <f t="shared" si="563"/>
        <v>2019-4</v>
      </c>
    </row>
    <row r="36051" spans="1:11" x14ac:dyDescent="0.25">
      <c r="A36051" s="10" t="s">
        <v>21</v>
      </c>
      <c r="B36051" t="s">
        <v>22</v>
      </c>
      <c r="C36051">
        <v>2019</v>
      </c>
      <c r="D36051">
        <v>4</v>
      </c>
      <c r="E36051">
        <v>64208</v>
      </c>
      <c r="F36051">
        <v>0</v>
      </c>
      <c r="G36051">
        <v>0</v>
      </c>
      <c r="H36051">
        <v>0</v>
      </c>
      <c r="I36051">
        <v>0</v>
      </c>
      <c r="J36051">
        <v>0</v>
      </c>
      <c r="K36051" s="10" t="str">
        <f t="shared" si="563"/>
        <v>2019-4</v>
      </c>
    </row>
    <row r="36052" spans="1:11" x14ac:dyDescent="0.25">
      <c r="A36052" s="10" t="s">
        <v>21</v>
      </c>
      <c r="B36052" t="s">
        <v>22</v>
      </c>
      <c r="C36052">
        <v>2019</v>
      </c>
      <c r="D36052">
        <v>4</v>
      </c>
      <c r="E36052">
        <v>64370</v>
      </c>
      <c r="F36052">
        <v>339.459</v>
      </c>
      <c r="G36052">
        <v>226</v>
      </c>
      <c r="H36052">
        <v>150257.74</v>
      </c>
      <c r="I36052">
        <v>148033.82</v>
      </c>
      <c r="J36052">
        <v>2223.92</v>
      </c>
      <c r="K36052" s="10" t="str">
        <f t="shared" si="563"/>
        <v>2019-4</v>
      </c>
    </row>
    <row r="36053" spans="1:11" x14ac:dyDescent="0.25">
      <c r="A36053" s="10" t="s">
        <v>21</v>
      </c>
      <c r="B36053" t="s">
        <v>22</v>
      </c>
      <c r="C36053">
        <v>2019</v>
      </c>
      <c r="D36053">
        <v>4</v>
      </c>
      <c r="E36053">
        <v>64376</v>
      </c>
      <c r="F36053">
        <v>1260210.544</v>
      </c>
      <c r="G36053">
        <v>10840</v>
      </c>
      <c r="H36053">
        <v>97268.43</v>
      </c>
      <c r="I36053">
        <v>96823.21</v>
      </c>
      <c r="J36053">
        <v>445.22</v>
      </c>
      <c r="K36053" s="10" t="str">
        <f t="shared" si="563"/>
        <v>2019-4</v>
      </c>
    </row>
    <row r="36054" spans="1:11" x14ac:dyDescent="0.25">
      <c r="A36054" s="10" t="s">
        <v>21</v>
      </c>
      <c r="B36054" t="s">
        <v>22</v>
      </c>
      <c r="C36054">
        <v>2019</v>
      </c>
      <c r="D36054">
        <v>4</v>
      </c>
      <c r="E36054">
        <v>64380</v>
      </c>
      <c r="F36054">
        <v>4011655.0929999999</v>
      </c>
      <c r="G36054">
        <v>92803</v>
      </c>
      <c r="H36054">
        <v>447563.32</v>
      </c>
      <c r="I36054">
        <v>443324.46</v>
      </c>
      <c r="J36054">
        <v>4238.8599999999997</v>
      </c>
      <c r="K36054" s="10" t="str">
        <f t="shared" si="563"/>
        <v>2019-4</v>
      </c>
    </row>
    <row r="36055" spans="1:11" x14ac:dyDescent="0.25">
      <c r="A36055" s="10" t="s">
        <v>21</v>
      </c>
      <c r="B36055" t="s">
        <v>22</v>
      </c>
      <c r="C36055">
        <v>2019</v>
      </c>
      <c r="D36055">
        <v>4</v>
      </c>
      <c r="E36055">
        <v>64406</v>
      </c>
      <c r="F36055">
        <v>15084</v>
      </c>
      <c r="G36055">
        <v>555</v>
      </c>
      <c r="H36055">
        <v>9270815.5399999991</v>
      </c>
      <c r="I36055">
        <v>9270815.5399999991</v>
      </c>
      <c r="J36055">
        <v>0</v>
      </c>
      <c r="K36055" s="10" t="str">
        <f t="shared" si="563"/>
        <v>2019-4</v>
      </c>
    </row>
    <row r="36056" spans="1:11" x14ac:dyDescent="0.25">
      <c r="A36056" s="10" t="s">
        <v>21</v>
      </c>
      <c r="B36056" t="s">
        <v>22</v>
      </c>
      <c r="C36056">
        <v>2019</v>
      </c>
      <c r="D36056">
        <v>4</v>
      </c>
      <c r="E36056">
        <v>64597</v>
      </c>
      <c r="F36056">
        <v>20205</v>
      </c>
      <c r="G36056">
        <v>437</v>
      </c>
      <c r="H36056">
        <v>385900.84</v>
      </c>
      <c r="I36056">
        <v>385900.84</v>
      </c>
      <c r="J36056">
        <v>0</v>
      </c>
      <c r="K36056" s="10" t="str">
        <f t="shared" si="563"/>
        <v>2019-4</v>
      </c>
    </row>
    <row r="36057" spans="1:11" x14ac:dyDescent="0.25">
      <c r="A36057" s="10" t="s">
        <v>21</v>
      </c>
      <c r="B36057" t="s">
        <v>22</v>
      </c>
      <c r="C36057">
        <v>2019</v>
      </c>
      <c r="D36057">
        <v>4</v>
      </c>
      <c r="E36057">
        <v>64661</v>
      </c>
      <c r="F36057">
        <v>2335</v>
      </c>
      <c r="G36057">
        <v>76</v>
      </c>
      <c r="H36057">
        <v>11631.77</v>
      </c>
      <c r="I36057">
        <v>11631.77</v>
      </c>
      <c r="J36057">
        <v>0</v>
      </c>
      <c r="K36057" s="10" t="str">
        <f t="shared" si="563"/>
        <v>2019-4</v>
      </c>
    </row>
    <row r="36058" spans="1:11" x14ac:dyDescent="0.25">
      <c r="A36058" s="10" t="s">
        <v>21</v>
      </c>
      <c r="B36058" t="s">
        <v>22</v>
      </c>
      <c r="C36058">
        <v>2019</v>
      </c>
      <c r="D36058">
        <v>4</v>
      </c>
      <c r="E36058">
        <v>64679</v>
      </c>
      <c r="F36058">
        <v>99772.438999999998</v>
      </c>
      <c r="G36058">
        <v>4302</v>
      </c>
      <c r="H36058">
        <v>91851.01</v>
      </c>
      <c r="I36058">
        <v>90945.52</v>
      </c>
      <c r="J36058">
        <v>905.49</v>
      </c>
      <c r="K36058" s="10" t="str">
        <f t="shared" si="563"/>
        <v>2019-4</v>
      </c>
    </row>
    <row r="36059" spans="1:11" x14ac:dyDescent="0.25">
      <c r="A36059" s="10" t="s">
        <v>21</v>
      </c>
      <c r="B36059" t="s">
        <v>22</v>
      </c>
      <c r="C36059">
        <v>2019</v>
      </c>
      <c r="D36059">
        <v>4</v>
      </c>
      <c r="E36059">
        <v>64720</v>
      </c>
      <c r="F36059">
        <v>4394</v>
      </c>
      <c r="G36059">
        <v>99</v>
      </c>
      <c r="H36059">
        <v>1874.32</v>
      </c>
      <c r="I36059">
        <v>1874.32</v>
      </c>
      <c r="J36059">
        <v>0</v>
      </c>
      <c r="K36059" s="10" t="str">
        <f t="shared" si="563"/>
        <v>2019-4</v>
      </c>
    </row>
    <row r="36060" spans="1:11" x14ac:dyDescent="0.25">
      <c r="A36060" s="10" t="s">
        <v>21</v>
      </c>
      <c r="B36060" t="s">
        <v>22</v>
      </c>
      <c r="C36060">
        <v>2019</v>
      </c>
      <c r="D36060">
        <v>4</v>
      </c>
      <c r="E36060">
        <v>64764</v>
      </c>
      <c r="F36060">
        <v>160877</v>
      </c>
      <c r="G36060">
        <v>5074</v>
      </c>
      <c r="H36060">
        <v>2822945.13</v>
      </c>
      <c r="I36060">
        <v>2815331.95</v>
      </c>
      <c r="J36060">
        <v>7613.18</v>
      </c>
      <c r="K36060" s="10" t="str">
        <f t="shared" si="563"/>
        <v>2019-4</v>
      </c>
    </row>
    <row r="36061" spans="1:11" x14ac:dyDescent="0.25">
      <c r="A36061" s="10" t="s">
        <v>21</v>
      </c>
      <c r="B36061" t="s">
        <v>22</v>
      </c>
      <c r="C36061">
        <v>2019</v>
      </c>
      <c r="D36061">
        <v>4</v>
      </c>
      <c r="E36061">
        <v>64842</v>
      </c>
      <c r="F36061">
        <v>720</v>
      </c>
      <c r="G36061">
        <v>12</v>
      </c>
      <c r="H36061">
        <v>155086.94</v>
      </c>
      <c r="I36061">
        <v>155086.94</v>
      </c>
      <c r="J36061">
        <v>0</v>
      </c>
      <c r="K36061" s="10" t="str">
        <f t="shared" si="563"/>
        <v>2019-4</v>
      </c>
    </row>
    <row r="36062" spans="1:11" x14ac:dyDescent="0.25">
      <c r="A36062" s="10" t="s">
        <v>21</v>
      </c>
      <c r="B36062" t="s">
        <v>22</v>
      </c>
      <c r="C36062">
        <v>2019</v>
      </c>
      <c r="D36062">
        <v>4</v>
      </c>
      <c r="E36062">
        <v>64896</v>
      </c>
      <c r="F36062">
        <v>8894</v>
      </c>
      <c r="G36062">
        <v>160</v>
      </c>
      <c r="H36062">
        <v>90098.76</v>
      </c>
      <c r="I36062">
        <v>90098.76</v>
      </c>
      <c r="J36062">
        <v>0</v>
      </c>
      <c r="K36062" s="10" t="str">
        <f t="shared" si="563"/>
        <v>2019-4</v>
      </c>
    </row>
    <row r="36063" spans="1:11" x14ac:dyDescent="0.25">
      <c r="A36063" s="10" t="s">
        <v>21</v>
      </c>
      <c r="B36063" t="s">
        <v>22</v>
      </c>
      <c r="C36063">
        <v>2019</v>
      </c>
      <c r="D36063">
        <v>4</v>
      </c>
      <c r="E36063">
        <v>64950</v>
      </c>
      <c r="F36063">
        <v>18534.5</v>
      </c>
      <c r="G36063">
        <v>192</v>
      </c>
      <c r="H36063">
        <v>2580.62</v>
      </c>
      <c r="I36063">
        <v>2580.62</v>
      </c>
      <c r="J36063">
        <v>0</v>
      </c>
      <c r="K36063" s="10" t="str">
        <f t="shared" si="563"/>
        <v>2019-4</v>
      </c>
    </row>
    <row r="36064" spans="1:11" x14ac:dyDescent="0.25">
      <c r="A36064" s="10" t="s">
        <v>21</v>
      </c>
      <c r="B36064" t="s">
        <v>22</v>
      </c>
      <c r="C36064">
        <v>2019</v>
      </c>
      <c r="D36064">
        <v>4</v>
      </c>
      <c r="E36064">
        <v>64980</v>
      </c>
      <c r="F36064">
        <v>1887142.5</v>
      </c>
      <c r="G36064">
        <v>18548</v>
      </c>
      <c r="H36064">
        <v>545161.57999999996</v>
      </c>
      <c r="I36064">
        <v>541902.53</v>
      </c>
      <c r="J36064">
        <v>3259.05</v>
      </c>
      <c r="K36064" s="10" t="str">
        <f t="shared" si="563"/>
        <v>2019-4</v>
      </c>
    </row>
    <row r="36065" spans="1:11" x14ac:dyDescent="0.25">
      <c r="A36065" s="10" t="s">
        <v>21</v>
      </c>
      <c r="B36065" t="s">
        <v>22</v>
      </c>
      <c r="C36065">
        <v>2019</v>
      </c>
      <c r="D36065">
        <v>4</v>
      </c>
      <c r="E36065">
        <v>65162</v>
      </c>
      <c r="F36065">
        <v>5997759.8039999995</v>
      </c>
      <c r="G36065">
        <v>93981</v>
      </c>
      <c r="H36065">
        <v>1735638.86</v>
      </c>
      <c r="I36065">
        <v>1712962.66</v>
      </c>
      <c r="J36065">
        <v>22676.2</v>
      </c>
      <c r="K36065" s="10" t="str">
        <f t="shared" si="563"/>
        <v>2019-4</v>
      </c>
    </row>
    <row r="36066" spans="1:11" x14ac:dyDescent="0.25">
      <c r="A36066" s="10" t="s">
        <v>21</v>
      </c>
      <c r="B36066" t="s">
        <v>22</v>
      </c>
      <c r="C36066">
        <v>2019</v>
      </c>
      <c r="D36066">
        <v>4</v>
      </c>
      <c r="E36066">
        <v>65224</v>
      </c>
      <c r="F36066">
        <v>0</v>
      </c>
      <c r="G36066">
        <v>0</v>
      </c>
      <c r="H36066">
        <v>0</v>
      </c>
      <c r="I36066">
        <v>0</v>
      </c>
      <c r="J36066">
        <v>0</v>
      </c>
      <c r="K36066" s="10" t="str">
        <f t="shared" si="563"/>
        <v>2019-4</v>
      </c>
    </row>
    <row r="36067" spans="1:11" x14ac:dyDescent="0.25">
      <c r="A36067" s="10" t="s">
        <v>21</v>
      </c>
      <c r="B36067" t="s">
        <v>22</v>
      </c>
      <c r="C36067">
        <v>2019</v>
      </c>
      <c r="D36067">
        <v>4</v>
      </c>
      <c r="E36067">
        <v>65293</v>
      </c>
      <c r="F36067">
        <v>0</v>
      </c>
      <c r="G36067">
        <v>0</v>
      </c>
      <c r="H36067">
        <v>0</v>
      </c>
      <c r="I36067">
        <v>0</v>
      </c>
      <c r="J36067">
        <v>0</v>
      </c>
      <c r="K36067" s="10" t="str">
        <f t="shared" si="563"/>
        <v>2019-4</v>
      </c>
    </row>
    <row r="36068" spans="1:11" x14ac:dyDescent="0.25">
      <c r="A36068" s="10" t="s">
        <v>21</v>
      </c>
      <c r="B36068" t="s">
        <v>22</v>
      </c>
      <c r="C36068">
        <v>2019</v>
      </c>
      <c r="D36068">
        <v>4</v>
      </c>
      <c r="E36068">
        <v>65580</v>
      </c>
      <c r="F36068">
        <v>0</v>
      </c>
      <c r="G36068">
        <v>0</v>
      </c>
      <c r="H36068">
        <v>0</v>
      </c>
      <c r="I36068">
        <v>0</v>
      </c>
      <c r="J36068">
        <v>0</v>
      </c>
      <c r="K36068" s="10" t="str">
        <f t="shared" si="563"/>
        <v>2019-4</v>
      </c>
    </row>
    <row r="36069" spans="1:11" x14ac:dyDescent="0.25">
      <c r="A36069" s="10" t="s">
        <v>21</v>
      </c>
      <c r="B36069" t="s">
        <v>22</v>
      </c>
      <c r="C36069">
        <v>2019</v>
      </c>
      <c r="D36069">
        <v>4</v>
      </c>
      <c r="E36069">
        <v>65597</v>
      </c>
      <c r="F36069">
        <v>14361</v>
      </c>
      <c r="G36069">
        <v>311</v>
      </c>
      <c r="H36069">
        <v>132787.73000000001</v>
      </c>
      <c r="I36069">
        <v>132787.73000000001</v>
      </c>
      <c r="J36069">
        <v>0</v>
      </c>
      <c r="K36069" s="10" t="str">
        <f t="shared" si="563"/>
        <v>2019-4</v>
      </c>
    </row>
    <row r="36070" spans="1:11" x14ac:dyDescent="0.25">
      <c r="A36070" s="10" t="s">
        <v>21</v>
      </c>
      <c r="B36070" t="s">
        <v>22</v>
      </c>
      <c r="C36070">
        <v>2019</v>
      </c>
      <c r="D36070">
        <v>4</v>
      </c>
      <c r="E36070">
        <v>65628</v>
      </c>
      <c r="F36070">
        <v>3000</v>
      </c>
      <c r="G36070">
        <v>13</v>
      </c>
      <c r="H36070">
        <v>2606.7199999999998</v>
      </c>
      <c r="I36070">
        <v>2606.7199999999998</v>
      </c>
      <c r="J36070">
        <v>0</v>
      </c>
      <c r="K36070" s="10" t="str">
        <f t="shared" si="563"/>
        <v>2019-4</v>
      </c>
    </row>
    <row r="36071" spans="1:11" x14ac:dyDescent="0.25">
      <c r="A36071" s="10" t="s">
        <v>21</v>
      </c>
      <c r="B36071" t="s">
        <v>22</v>
      </c>
      <c r="C36071">
        <v>2019</v>
      </c>
      <c r="D36071">
        <v>4</v>
      </c>
      <c r="E36071">
        <v>65649</v>
      </c>
      <c r="F36071">
        <v>225609.5</v>
      </c>
      <c r="G36071">
        <v>2759</v>
      </c>
      <c r="H36071">
        <v>3179713.42</v>
      </c>
      <c r="I36071">
        <v>3171830.55</v>
      </c>
      <c r="J36071">
        <v>7882.87</v>
      </c>
      <c r="K36071" s="10" t="str">
        <f t="shared" si="563"/>
        <v>2019-4</v>
      </c>
    </row>
    <row r="36072" spans="1:11" x14ac:dyDescent="0.25">
      <c r="A36072" s="10" t="s">
        <v>21</v>
      </c>
      <c r="B36072" t="s">
        <v>22</v>
      </c>
      <c r="C36072">
        <v>2019</v>
      </c>
      <c r="D36072">
        <v>4</v>
      </c>
      <c r="E36072">
        <v>65757</v>
      </c>
      <c r="F36072">
        <v>1848.4</v>
      </c>
      <c r="G36072">
        <v>711</v>
      </c>
      <c r="H36072">
        <v>1543503.31</v>
      </c>
      <c r="I36072">
        <v>1543503.31</v>
      </c>
      <c r="J36072">
        <v>0</v>
      </c>
      <c r="K36072" s="10" t="str">
        <f t="shared" si="563"/>
        <v>2019-4</v>
      </c>
    </row>
    <row r="36073" spans="1:11" x14ac:dyDescent="0.25">
      <c r="A36073" s="10" t="s">
        <v>21</v>
      </c>
      <c r="B36073" t="s">
        <v>22</v>
      </c>
      <c r="C36073">
        <v>2019</v>
      </c>
      <c r="D36073">
        <v>4</v>
      </c>
      <c r="E36073">
        <v>65862</v>
      </c>
      <c r="F36073">
        <v>21434414.287</v>
      </c>
      <c r="G36073">
        <v>380522</v>
      </c>
      <c r="H36073">
        <v>2807848.25</v>
      </c>
      <c r="I36073">
        <v>2783530.18</v>
      </c>
      <c r="J36073">
        <v>24318.07</v>
      </c>
      <c r="K36073" s="10" t="str">
        <f t="shared" si="563"/>
        <v>2019-4</v>
      </c>
    </row>
    <row r="36074" spans="1:11" x14ac:dyDescent="0.25">
      <c r="A36074" s="10" t="s">
        <v>21</v>
      </c>
      <c r="B36074" t="s">
        <v>22</v>
      </c>
      <c r="C36074">
        <v>2019</v>
      </c>
      <c r="D36074">
        <v>4</v>
      </c>
      <c r="E36074">
        <v>66215</v>
      </c>
      <c r="F36074">
        <v>8389</v>
      </c>
      <c r="G36074">
        <v>198</v>
      </c>
      <c r="H36074">
        <v>1903031.22</v>
      </c>
      <c r="I36074">
        <v>1896177.87</v>
      </c>
      <c r="J36074">
        <v>6853.35</v>
      </c>
      <c r="K36074" s="10" t="str">
        <f t="shared" si="563"/>
        <v>2019-4</v>
      </c>
    </row>
    <row r="36075" spans="1:11" x14ac:dyDescent="0.25">
      <c r="A36075" s="10" t="s">
        <v>21</v>
      </c>
      <c r="B36075" t="s">
        <v>22</v>
      </c>
      <c r="C36075">
        <v>2019</v>
      </c>
      <c r="D36075">
        <v>4</v>
      </c>
      <c r="E36075">
        <v>6622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 s="10" t="str">
        <f t="shared" si="563"/>
        <v>2019-4</v>
      </c>
    </row>
    <row r="36076" spans="1:11" x14ac:dyDescent="0.25">
      <c r="A36076" s="10" t="s">
        <v>21</v>
      </c>
      <c r="B36076" t="s">
        <v>22</v>
      </c>
      <c r="C36076">
        <v>2019</v>
      </c>
      <c r="D36076">
        <v>4</v>
      </c>
      <c r="E36076">
        <v>66302</v>
      </c>
      <c r="F36076">
        <v>16325.8</v>
      </c>
      <c r="G36076">
        <v>208</v>
      </c>
      <c r="H36076">
        <v>1403305.04</v>
      </c>
      <c r="I36076">
        <v>1157600.77</v>
      </c>
      <c r="J36076">
        <v>245704.27</v>
      </c>
      <c r="K36076" s="10" t="str">
        <f t="shared" si="563"/>
        <v>2019-4</v>
      </c>
    </row>
    <row r="36077" spans="1:11" x14ac:dyDescent="0.25">
      <c r="A36077" s="10" t="s">
        <v>21</v>
      </c>
      <c r="B36077" t="s">
        <v>22</v>
      </c>
      <c r="C36077">
        <v>2019</v>
      </c>
      <c r="D36077">
        <v>4</v>
      </c>
      <c r="E36077">
        <v>66424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 s="10" t="str">
        <f t="shared" si="563"/>
        <v>2019-4</v>
      </c>
    </row>
    <row r="36078" spans="1:11" x14ac:dyDescent="0.25">
      <c r="A36078" s="10" t="s">
        <v>21</v>
      </c>
      <c r="B36078" t="s">
        <v>22</v>
      </c>
      <c r="C36078">
        <v>2019</v>
      </c>
      <c r="D36078">
        <v>4</v>
      </c>
      <c r="E36078">
        <v>66490</v>
      </c>
      <c r="F36078">
        <v>17</v>
      </c>
      <c r="G36078">
        <v>17</v>
      </c>
      <c r="H36078">
        <v>4642.3900000000003</v>
      </c>
      <c r="I36078">
        <v>4642.3900000000003</v>
      </c>
      <c r="J36078">
        <v>0</v>
      </c>
      <c r="K36078" s="10" t="str">
        <f t="shared" si="563"/>
        <v>2019-4</v>
      </c>
    </row>
    <row r="36079" spans="1:11" x14ac:dyDescent="0.25">
      <c r="A36079" s="10" t="s">
        <v>21</v>
      </c>
      <c r="B36079" t="s">
        <v>22</v>
      </c>
      <c r="C36079">
        <v>2019</v>
      </c>
      <c r="D36079">
        <v>4</v>
      </c>
      <c r="E36079">
        <v>66530</v>
      </c>
      <c r="F36079">
        <v>2320</v>
      </c>
      <c r="G36079">
        <v>57</v>
      </c>
      <c r="H36079">
        <v>5446.2</v>
      </c>
      <c r="I36079">
        <v>5446.2</v>
      </c>
      <c r="J36079">
        <v>0</v>
      </c>
      <c r="K36079" s="10" t="str">
        <f t="shared" si="563"/>
        <v>2019-4</v>
      </c>
    </row>
    <row r="36080" spans="1:11" x14ac:dyDescent="0.25">
      <c r="A36080" s="10" t="s">
        <v>21</v>
      </c>
      <c r="B36080" t="s">
        <v>22</v>
      </c>
      <c r="C36080">
        <v>2019</v>
      </c>
      <c r="D36080">
        <v>4</v>
      </c>
      <c r="E36080">
        <v>66582</v>
      </c>
      <c r="F36080">
        <v>660</v>
      </c>
      <c r="G36080">
        <v>22</v>
      </c>
      <c r="H36080">
        <v>7346.01</v>
      </c>
      <c r="I36080">
        <v>7346.01</v>
      </c>
      <c r="J36080">
        <v>0</v>
      </c>
      <c r="K36080" s="10" t="str">
        <f t="shared" si="563"/>
        <v>2019-4</v>
      </c>
    </row>
    <row r="36081" spans="1:11" x14ac:dyDescent="0.25">
      <c r="A36081" s="10" t="s">
        <v>21</v>
      </c>
      <c r="B36081" t="s">
        <v>22</v>
      </c>
      <c r="C36081">
        <v>2019</v>
      </c>
      <c r="D36081">
        <v>4</v>
      </c>
      <c r="E36081">
        <v>66658</v>
      </c>
      <c r="F36081">
        <v>816.06</v>
      </c>
      <c r="G36081">
        <v>35</v>
      </c>
      <c r="H36081">
        <v>179885.34</v>
      </c>
      <c r="I36081">
        <v>179885.34</v>
      </c>
      <c r="J36081">
        <v>0</v>
      </c>
      <c r="K36081" s="10" t="str">
        <f t="shared" si="563"/>
        <v>2019-4</v>
      </c>
    </row>
    <row r="36082" spans="1:11" x14ac:dyDescent="0.25">
      <c r="A36082" s="10" t="s">
        <v>21</v>
      </c>
      <c r="B36082" t="s">
        <v>22</v>
      </c>
      <c r="C36082">
        <v>2019</v>
      </c>
      <c r="D36082">
        <v>4</v>
      </c>
      <c r="E36082">
        <v>66685</v>
      </c>
      <c r="F36082">
        <v>589338</v>
      </c>
      <c r="G36082">
        <v>13511</v>
      </c>
      <c r="H36082">
        <v>148271.82999999999</v>
      </c>
      <c r="I36082">
        <v>147658.99</v>
      </c>
      <c r="J36082">
        <v>612.84</v>
      </c>
      <c r="K36082" s="10" t="str">
        <f t="shared" si="563"/>
        <v>2019-4</v>
      </c>
    </row>
    <row r="36083" spans="1:11" x14ac:dyDescent="0.25">
      <c r="A36083" s="10" t="s">
        <v>21</v>
      </c>
      <c r="B36083" t="s">
        <v>22</v>
      </c>
      <c r="C36083">
        <v>2019</v>
      </c>
      <c r="D36083">
        <v>4</v>
      </c>
      <c r="E36083">
        <v>66689</v>
      </c>
      <c r="F36083">
        <v>326925.533</v>
      </c>
      <c r="G36083">
        <v>2073</v>
      </c>
      <c r="H36083">
        <v>23501.09</v>
      </c>
      <c r="I36083">
        <v>23324.42</v>
      </c>
      <c r="J36083">
        <v>176.67</v>
      </c>
      <c r="K36083" s="10" t="str">
        <f t="shared" si="563"/>
        <v>2019-4</v>
      </c>
    </row>
    <row r="36084" spans="1:11" x14ac:dyDescent="0.25">
      <c r="A36084" s="10" t="s">
        <v>21</v>
      </c>
      <c r="B36084" t="s">
        <v>22</v>
      </c>
      <c r="C36084">
        <v>2019</v>
      </c>
      <c r="D36084">
        <v>4</v>
      </c>
      <c r="E36084">
        <v>66733</v>
      </c>
      <c r="F36084">
        <v>68680</v>
      </c>
      <c r="G36084">
        <v>480</v>
      </c>
      <c r="H36084">
        <v>651235.68000000005</v>
      </c>
      <c r="I36084">
        <v>543621.02</v>
      </c>
      <c r="J36084">
        <v>107614.66</v>
      </c>
      <c r="K36084" s="10" t="str">
        <f t="shared" si="563"/>
        <v>2019-4</v>
      </c>
    </row>
    <row r="36085" spans="1:11" x14ac:dyDescent="0.25">
      <c r="A36085" s="10" t="s">
        <v>21</v>
      </c>
      <c r="B36085" t="s">
        <v>22</v>
      </c>
      <c r="C36085">
        <v>2019</v>
      </c>
      <c r="D36085">
        <v>4</v>
      </c>
      <c r="E36085">
        <v>66758</v>
      </c>
      <c r="F36085">
        <v>9421.1</v>
      </c>
      <c r="G36085">
        <v>283</v>
      </c>
      <c r="H36085">
        <v>6746.7</v>
      </c>
      <c r="I36085">
        <v>6661.93</v>
      </c>
      <c r="J36085">
        <v>84.77</v>
      </c>
      <c r="K36085" s="10" t="str">
        <f t="shared" si="563"/>
        <v>2019-4</v>
      </c>
    </row>
    <row r="36086" spans="1:11" x14ac:dyDescent="0.25">
      <c r="A36086" s="10" t="s">
        <v>21</v>
      </c>
      <c r="B36086" t="s">
        <v>22</v>
      </c>
      <c r="C36086">
        <v>2019</v>
      </c>
      <c r="D36086">
        <v>4</v>
      </c>
      <c r="E36086">
        <v>66794</v>
      </c>
      <c r="F36086">
        <v>2325</v>
      </c>
      <c r="G36086">
        <v>83</v>
      </c>
      <c r="H36086">
        <v>56671.33</v>
      </c>
      <c r="I36086">
        <v>50292.25</v>
      </c>
      <c r="J36086">
        <v>6379.08</v>
      </c>
      <c r="K36086" s="10" t="str">
        <f t="shared" si="563"/>
        <v>2019-4</v>
      </c>
    </row>
    <row r="36087" spans="1:11" x14ac:dyDescent="0.25">
      <c r="A36087" s="10" t="s">
        <v>21</v>
      </c>
      <c r="B36087" t="s">
        <v>22</v>
      </c>
      <c r="C36087">
        <v>2019</v>
      </c>
      <c r="D36087">
        <v>4</v>
      </c>
      <c r="E36087">
        <v>66869</v>
      </c>
      <c r="F36087">
        <v>2473</v>
      </c>
      <c r="G36087">
        <v>83</v>
      </c>
      <c r="H36087">
        <v>23563.84</v>
      </c>
      <c r="I36087">
        <v>23563.84</v>
      </c>
      <c r="J36087">
        <v>0</v>
      </c>
      <c r="K36087" s="10" t="str">
        <f t="shared" si="563"/>
        <v>2019-4</v>
      </c>
    </row>
    <row r="36088" spans="1:11" x14ac:dyDescent="0.25">
      <c r="A36088" s="10" t="s">
        <v>21</v>
      </c>
      <c r="B36088" t="s">
        <v>22</v>
      </c>
      <c r="C36088">
        <v>2019</v>
      </c>
      <c r="D36088">
        <v>4</v>
      </c>
      <c r="E36088">
        <v>66887</v>
      </c>
      <c r="F36088">
        <v>31</v>
      </c>
      <c r="G36088">
        <v>16</v>
      </c>
      <c r="H36088">
        <v>149548.29</v>
      </c>
      <c r="I36088">
        <v>149548.29</v>
      </c>
      <c r="J36088">
        <v>0</v>
      </c>
      <c r="K36088" s="10" t="str">
        <f t="shared" si="563"/>
        <v>2019-4</v>
      </c>
    </row>
    <row r="36089" spans="1:11" x14ac:dyDescent="0.25">
      <c r="A36089" s="10" t="s">
        <v>21</v>
      </c>
      <c r="B36089" t="s">
        <v>22</v>
      </c>
      <c r="C36089">
        <v>2019</v>
      </c>
      <c r="D36089">
        <v>4</v>
      </c>
      <c r="E36089">
        <v>66993</v>
      </c>
      <c r="F36089">
        <v>741749.72100000002</v>
      </c>
      <c r="G36089">
        <v>18593</v>
      </c>
      <c r="H36089">
        <v>1012428.05</v>
      </c>
      <c r="I36089">
        <v>997802.35</v>
      </c>
      <c r="J36089">
        <v>14625.7</v>
      </c>
      <c r="K36089" s="10" t="str">
        <f t="shared" si="563"/>
        <v>2019-4</v>
      </c>
    </row>
    <row r="36090" spans="1:11" x14ac:dyDescent="0.25">
      <c r="A36090" s="10" t="s">
        <v>21</v>
      </c>
      <c r="B36090" t="s">
        <v>22</v>
      </c>
      <c r="C36090">
        <v>2019</v>
      </c>
      <c r="D36090">
        <v>4</v>
      </c>
      <c r="E36090">
        <v>67108</v>
      </c>
      <c r="F36090">
        <v>0</v>
      </c>
      <c r="G36090">
        <v>0</v>
      </c>
      <c r="H36090">
        <v>0</v>
      </c>
      <c r="I36090">
        <v>0</v>
      </c>
      <c r="J36090">
        <v>0</v>
      </c>
      <c r="K36090" s="10" t="str">
        <f t="shared" si="563"/>
        <v>2019-4</v>
      </c>
    </row>
    <row r="36091" spans="1:11" x14ac:dyDescent="0.25">
      <c r="A36091" s="10" t="s">
        <v>21</v>
      </c>
      <c r="B36091" t="s">
        <v>22</v>
      </c>
      <c r="C36091">
        <v>2019</v>
      </c>
      <c r="D36091">
        <v>4</v>
      </c>
      <c r="E36091">
        <v>67253</v>
      </c>
      <c r="F36091">
        <v>440324</v>
      </c>
      <c r="G36091">
        <v>7025</v>
      </c>
      <c r="H36091">
        <v>25683.83</v>
      </c>
      <c r="I36091">
        <v>25604.33</v>
      </c>
      <c r="J36091">
        <v>79.5</v>
      </c>
      <c r="K36091" s="10" t="str">
        <f t="shared" ref="K36091:K36154" si="564">CONCATENATE(C36091,"-",D36091)</f>
        <v>2019-4</v>
      </c>
    </row>
    <row r="36092" spans="1:11" x14ac:dyDescent="0.25">
      <c r="A36092" s="10" t="s">
        <v>21</v>
      </c>
      <c r="B36092" t="s">
        <v>22</v>
      </c>
      <c r="C36092">
        <v>2019</v>
      </c>
      <c r="D36092">
        <v>4</v>
      </c>
      <c r="E36092">
        <v>67308</v>
      </c>
      <c r="F36092">
        <v>11</v>
      </c>
      <c r="G36092">
        <v>11</v>
      </c>
      <c r="H36092">
        <v>3981.94</v>
      </c>
      <c r="I36092">
        <v>837.7</v>
      </c>
      <c r="J36092">
        <v>3144.24</v>
      </c>
      <c r="K36092" s="10" t="str">
        <f t="shared" si="564"/>
        <v>2019-4</v>
      </c>
    </row>
    <row r="36093" spans="1:11" x14ac:dyDescent="0.25">
      <c r="A36093" s="10" t="s">
        <v>21</v>
      </c>
      <c r="B36093" t="s">
        <v>22</v>
      </c>
      <c r="C36093">
        <v>2019</v>
      </c>
      <c r="D36093">
        <v>4</v>
      </c>
      <c r="E36093">
        <v>67386</v>
      </c>
      <c r="F36093">
        <v>103324</v>
      </c>
      <c r="G36093">
        <v>784</v>
      </c>
      <c r="H36093">
        <v>2979300.48</v>
      </c>
      <c r="I36093">
        <v>2841925.31</v>
      </c>
      <c r="J36093">
        <v>137375.17000000001</v>
      </c>
      <c r="K36093" s="10" t="str">
        <f t="shared" si="564"/>
        <v>2019-4</v>
      </c>
    </row>
    <row r="36094" spans="1:11" x14ac:dyDescent="0.25">
      <c r="A36094" s="10" t="s">
        <v>21</v>
      </c>
      <c r="B36094" t="s">
        <v>22</v>
      </c>
      <c r="C36094">
        <v>2019</v>
      </c>
      <c r="D36094">
        <v>4</v>
      </c>
      <c r="E36094">
        <v>67405</v>
      </c>
      <c r="F36094">
        <v>65172</v>
      </c>
      <c r="G36094">
        <v>2824</v>
      </c>
      <c r="H36094">
        <v>22868.09</v>
      </c>
      <c r="I36094">
        <v>22842.05</v>
      </c>
      <c r="J36094">
        <v>26.04</v>
      </c>
      <c r="K36094" s="10" t="str">
        <f t="shared" si="564"/>
        <v>2019-4</v>
      </c>
    </row>
    <row r="36095" spans="1:11" x14ac:dyDescent="0.25">
      <c r="A36095" s="10" t="s">
        <v>21</v>
      </c>
      <c r="B36095" t="s">
        <v>22</v>
      </c>
      <c r="C36095">
        <v>2019</v>
      </c>
      <c r="D36095">
        <v>4</v>
      </c>
      <c r="E36095">
        <v>67457</v>
      </c>
      <c r="F36095">
        <v>17421.293000000001</v>
      </c>
      <c r="G36095">
        <v>3224</v>
      </c>
      <c r="H36095">
        <v>194708.2</v>
      </c>
      <c r="I36095">
        <v>186012.52</v>
      </c>
      <c r="J36095">
        <v>8695.68</v>
      </c>
      <c r="K36095" s="10" t="str">
        <f t="shared" si="564"/>
        <v>2019-4</v>
      </c>
    </row>
    <row r="36096" spans="1:11" x14ac:dyDescent="0.25">
      <c r="A36096" s="10" t="s">
        <v>21</v>
      </c>
      <c r="B36096" t="s">
        <v>22</v>
      </c>
      <c r="C36096">
        <v>2019</v>
      </c>
      <c r="D36096">
        <v>4</v>
      </c>
      <c r="E36096">
        <v>67618</v>
      </c>
      <c r="F36096">
        <v>0</v>
      </c>
      <c r="G36096">
        <v>0</v>
      </c>
      <c r="H36096">
        <v>0</v>
      </c>
      <c r="I36096">
        <v>0</v>
      </c>
      <c r="J36096">
        <v>0</v>
      </c>
      <c r="K36096" s="10" t="str">
        <f t="shared" si="564"/>
        <v>2019-4</v>
      </c>
    </row>
    <row r="36097" spans="1:11" x14ac:dyDescent="0.25">
      <c r="A36097" s="10" t="s">
        <v>21</v>
      </c>
      <c r="B36097" t="s">
        <v>22</v>
      </c>
      <c r="C36097">
        <v>2019</v>
      </c>
      <c r="D36097">
        <v>4</v>
      </c>
      <c r="E36097">
        <v>67857</v>
      </c>
      <c r="F36097">
        <v>0</v>
      </c>
      <c r="G36097">
        <v>0</v>
      </c>
      <c r="H36097">
        <v>0</v>
      </c>
      <c r="I36097">
        <v>0</v>
      </c>
      <c r="J36097">
        <v>0</v>
      </c>
      <c r="K36097" s="10" t="str">
        <f t="shared" si="564"/>
        <v>2019-4</v>
      </c>
    </row>
    <row r="36098" spans="1:11" x14ac:dyDescent="0.25">
      <c r="A36098" s="10" t="s">
        <v>21</v>
      </c>
      <c r="B36098" t="s">
        <v>22</v>
      </c>
      <c r="C36098">
        <v>2019</v>
      </c>
      <c r="D36098">
        <v>4</v>
      </c>
      <c r="E36098">
        <v>67877</v>
      </c>
      <c r="F36098">
        <v>7146206.642</v>
      </c>
      <c r="G36098">
        <v>120396</v>
      </c>
      <c r="H36098">
        <v>869728.74000000104</v>
      </c>
      <c r="I36098">
        <v>861079.21</v>
      </c>
      <c r="J36098">
        <v>8649.5300000000007</v>
      </c>
      <c r="K36098" s="10" t="str">
        <f t="shared" si="564"/>
        <v>2019-4</v>
      </c>
    </row>
    <row r="36099" spans="1:11" x14ac:dyDescent="0.25">
      <c r="A36099" s="10" t="s">
        <v>21</v>
      </c>
      <c r="B36099" t="s">
        <v>22</v>
      </c>
      <c r="C36099">
        <v>2019</v>
      </c>
      <c r="D36099">
        <v>4</v>
      </c>
      <c r="E36099">
        <v>67919</v>
      </c>
      <c r="F36099">
        <v>1520.8879999999999</v>
      </c>
      <c r="G36099">
        <v>439</v>
      </c>
      <c r="H36099">
        <v>188434</v>
      </c>
      <c r="I36099">
        <v>170299.6</v>
      </c>
      <c r="J36099">
        <v>18134.400000000001</v>
      </c>
      <c r="K36099" s="10" t="str">
        <f t="shared" si="564"/>
        <v>2019-4</v>
      </c>
    </row>
    <row r="36100" spans="1:11" x14ac:dyDescent="0.25">
      <c r="A36100" s="10" t="s">
        <v>21</v>
      </c>
      <c r="B36100" t="s">
        <v>22</v>
      </c>
      <c r="C36100">
        <v>2019</v>
      </c>
      <c r="D36100">
        <v>4</v>
      </c>
      <c r="E36100">
        <v>67979</v>
      </c>
      <c r="F36100">
        <v>15</v>
      </c>
      <c r="G36100">
        <v>15</v>
      </c>
      <c r="H36100">
        <v>548217.84</v>
      </c>
      <c r="I36100">
        <v>548217.84</v>
      </c>
      <c r="J36100">
        <v>0</v>
      </c>
      <c r="K36100" s="10" t="str">
        <f t="shared" si="564"/>
        <v>2019-4</v>
      </c>
    </row>
    <row r="36101" spans="1:11" x14ac:dyDescent="0.25">
      <c r="A36101" s="10" t="s">
        <v>21</v>
      </c>
      <c r="B36101" t="s">
        <v>22</v>
      </c>
      <c r="C36101">
        <v>2019</v>
      </c>
      <c r="D36101">
        <v>4</v>
      </c>
      <c r="E36101">
        <v>68001</v>
      </c>
      <c r="F36101">
        <v>1137354.0349999999</v>
      </c>
      <c r="G36101">
        <v>27964</v>
      </c>
      <c r="H36101">
        <v>273768.75</v>
      </c>
      <c r="I36101">
        <v>268889.40999999997</v>
      </c>
      <c r="J36101">
        <v>4879.34</v>
      </c>
      <c r="K36101" s="10" t="str">
        <f t="shared" si="564"/>
        <v>2019-4</v>
      </c>
    </row>
    <row r="36102" spans="1:11" x14ac:dyDescent="0.25">
      <c r="A36102" s="10" t="s">
        <v>21</v>
      </c>
      <c r="B36102" t="s">
        <v>22</v>
      </c>
      <c r="C36102">
        <v>2019</v>
      </c>
      <c r="D36102">
        <v>4</v>
      </c>
      <c r="E36102">
        <v>68012</v>
      </c>
      <c r="F36102">
        <v>0</v>
      </c>
      <c r="G36102">
        <v>0</v>
      </c>
      <c r="H36102">
        <v>0</v>
      </c>
      <c r="I36102">
        <v>0</v>
      </c>
      <c r="J36102">
        <v>0</v>
      </c>
      <c r="K36102" s="10" t="str">
        <f t="shared" si="564"/>
        <v>2019-4</v>
      </c>
    </row>
    <row r="36103" spans="1:11" x14ac:dyDescent="0.25">
      <c r="A36103" s="10" t="s">
        <v>21</v>
      </c>
      <c r="B36103" t="s">
        <v>22</v>
      </c>
      <c r="C36103">
        <v>2019</v>
      </c>
      <c r="D36103">
        <v>4</v>
      </c>
      <c r="E36103">
        <v>68025</v>
      </c>
      <c r="F36103">
        <v>570</v>
      </c>
      <c r="G36103">
        <v>19</v>
      </c>
      <c r="H36103">
        <v>2729.9</v>
      </c>
      <c r="I36103">
        <v>2729.9</v>
      </c>
      <c r="J36103">
        <v>0</v>
      </c>
      <c r="K36103" s="10" t="str">
        <f t="shared" si="564"/>
        <v>2019-4</v>
      </c>
    </row>
    <row r="36104" spans="1:11" x14ac:dyDescent="0.25">
      <c r="A36104" s="10" t="s">
        <v>21</v>
      </c>
      <c r="B36104" t="s">
        <v>22</v>
      </c>
      <c r="C36104">
        <v>2019</v>
      </c>
      <c r="D36104">
        <v>4</v>
      </c>
      <c r="E36104">
        <v>68047</v>
      </c>
      <c r="F36104">
        <v>0</v>
      </c>
      <c r="G36104">
        <v>0</v>
      </c>
      <c r="H36104">
        <v>0</v>
      </c>
      <c r="I36104">
        <v>0</v>
      </c>
      <c r="J36104">
        <v>0</v>
      </c>
      <c r="K36104" s="10" t="str">
        <f t="shared" si="564"/>
        <v>2019-4</v>
      </c>
    </row>
    <row r="36105" spans="1:11" x14ac:dyDescent="0.25">
      <c r="A36105" s="10" t="s">
        <v>21</v>
      </c>
      <c r="B36105" t="s">
        <v>22</v>
      </c>
      <c r="C36105">
        <v>2019</v>
      </c>
      <c r="D36105">
        <v>4</v>
      </c>
      <c r="E36105">
        <v>68084</v>
      </c>
      <c r="F36105">
        <v>1372.5</v>
      </c>
      <c r="G36105">
        <v>57</v>
      </c>
      <c r="H36105">
        <v>908.9</v>
      </c>
      <c r="I36105">
        <v>897.04</v>
      </c>
      <c r="J36105">
        <v>11.86</v>
      </c>
      <c r="K36105" s="10" t="str">
        <f t="shared" si="564"/>
        <v>2019-4</v>
      </c>
    </row>
    <row r="36106" spans="1:11" x14ac:dyDescent="0.25">
      <c r="A36106" s="10" t="s">
        <v>21</v>
      </c>
      <c r="B36106" t="s">
        <v>22</v>
      </c>
      <c r="C36106">
        <v>2019</v>
      </c>
      <c r="D36106">
        <v>4</v>
      </c>
      <c r="E36106">
        <v>68094</v>
      </c>
      <c r="F36106">
        <v>245</v>
      </c>
      <c r="G36106">
        <v>49</v>
      </c>
      <c r="H36106">
        <v>5237.38</v>
      </c>
      <c r="I36106">
        <v>5237.38</v>
      </c>
      <c r="J36106">
        <v>0</v>
      </c>
      <c r="K36106" s="10" t="str">
        <f t="shared" si="564"/>
        <v>2019-4</v>
      </c>
    </row>
    <row r="36107" spans="1:11" x14ac:dyDescent="0.25">
      <c r="A36107" s="10" t="s">
        <v>21</v>
      </c>
      <c r="B36107" t="s">
        <v>22</v>
      </c>
      <c r="C36107">
        <v>2019</v>
      </c>
      <c r="D36107">
        <v>4</v>
      </c>
      <c r="E36107">
        <v>68134</v>
      </c>
      <c r="F36107">
        <v>9772</v>
      </c>
      <c r="G36107">
        <v>39</v>
      </c>
      <c r="H36107">
        <v>9866.51</v>
      </c>
      <c r="I36107">
        <v>9866.51</v>
      </c>
      <c r="J36107">
        <v>0</v>
      </c>
      <c r="K36107" s="10" t="str">
        <f t="shared" si="564"/>
        <v>2019-4</v>
      </c>
    </row>
    <row r="36108" spans="1:11" x14ac:dyDescent="0.25">
      <c r="A36108" s="10" t="s">
        <v>21</v>
      </c>
      <c r="B36108" t="s">
        <v>22</v>
      </c>
      <c r="C36108">
        <v>2019</v>
      </c>
      <c r="D36108">
        <v>4</v>
      </c>
      <c r="E36108">
        <v>68135</v>
      </c>
      <c r="F36108">
        <v>22302</v>
      </c>
      <c r="G36108">
        <v>155</v>
      </c>
      <c r="H36108">
        <v>2420760.62</v>
      </c>
      <c r="I36108">
        <v>2420760.62</v>
      </c>
      <c r="J36108">
        <v>0</v>
      </c>
      <c r="K36108" s="10" t="str">
        <f t="shared" si="564"/>
        <v>2019-4</v>
      </c>
    </row>
    <row r="36109" spans="1:11" x14ac:dyDescent="0.25">
      <c r="A36109" s="10" t="s">
        <v>21</v>
      </c>
      <c r="B36109" t="s">
        <v>22</v>
      </c>
      <c r="C36109">
        <v>2019</v>
      </c>
      <c r="D36109">
        <v>4</v>
      </c>
      <c r="E36109">
        <v>68152</v>
      </c>
      <c r="F36109">
        <v>848.06</v>
      </c>
      <c r="G36109">
        <v>120</v>
      </c>
      <c r="H36109">
        <v>11061.43</v>
      </c>
      <c r="I36109">
        <v>10797.54</v>
      </c>
      <c r="J36109">
        <v>263.89</v>
      </c>
      <c r="K36109" s="10" t="str">
        <f t="shared" si="564"/>
        <v>2019-4</v>
      </c>
    </row>
    <row r="36110" spans="1:11" x14ac:dyDescent="0.25">
      <c r="A36110" s="10" t="s">
        <v>21</v>
      </c>
      <c r="B36110" t="s">
        <v>22</v>
      </c>
      <c r="C36110">
        <v>2019</v>
      </c>
      <c r="D36110">
        <v>4</v>
      </c>
      <c r="E36110">
        <v>68180</v>
      </c>
      <c r="F36110">
        <v>14377397.949999999</v>
      </c>
      <c r="G36110">
        <v>295555</v>
      </c>
      <c r="H36110">
        <v>4066309.05</v>
      </c>
      <c r="I36110">
        <v>4027249.17</v>
      </c>
      <c r="J36110">
        <v>39059.879999999997</v>
      </c>
      <c r="K36110" s="10" t="str">
        <f t="shared" si="564"/>
        <v>2019-4</v>
      </c>
    </row>
    <row r="36111" spans="1:11" x14ac:dyDescent="0.25">
      <c r="A36111" s="10" t="s">
        <v>21</v>
      </c>
      <c r="B36111" t="s">
        <v>22</v>
      </c>
      <c r="C36111">
        <v>2019</v>
      </c>
      <c r="D36111">
        <v>4</v>
      </c>
      <c r="E36111">
        <v>68308</v>
      </c>
      <c r="F36111">
        <v>28140</v>
      </c>
      <c r="G36111">
        <v>536</v>
      </c>
      <c r="H36111">
        <v>10649.38</v>
      </c>
      <c r="I36111">
        <v>10594</v>
      </c>
      <c r="J36111">
        <v>55.38</v>
      </c>
      <c r="K36111" s="10" t="str">
        <f t="shared" si="564"/>
        <v>2019-4</v>
      </c>
    </row>
    <row r="36112" spans="1:11" x14ac:dyDescent="0.25">
      <c r="A36112" s="10" t="s">
        <v>21</v>
      </c>
      <c r="B36112" t="s">
        <v>22</v>
      </c>
      <c r="C36112">
        <v>2019</v>
      </c>
      <c r="D36112">
        <v>4</v>
      </c>
      <c r="E36112">
        <v>68382</v>
      </c>
      <c r="F36112">
        <v>6448104.0539999995</v>
      </c>
      <c r="G36112">
        <v>137592</v>
      </c>
      <c r="H36112">
        <v>1292815.76</v>
      </c>
      <c r="I36112">
        <v>1283645.45</v>
      </c>
      <c r="J36112">
        <v>9170.31</v>
      </c>
      <c r="K36112" s="10" t="str">
        <f t="shared" si="564"/>
        <v>2019-4</v>
      </c>
    </row>
    <row r="36113" spans="1:11" x14ac:dyDescent="0.25">
      <c r="A36113" s="10" t="s">
        <v>21</v>
      </c>
      <c r="B36113" t="s">
        <v>22</v>
      </c>
      <c r="C36113">
        <v>2019</v>
      </c>
      <c r="D36113">
        <v>4</v>
      </c>
      <c r="E36113">
        <v>68418</v>
      </c>
      <c r="F36113">
        <v>0</v>
      </c>
      <c r="G36113">
        <v>0</v>
      </c>
      <c r="H36113">
        <v>0</v>
      </c>
      <c r="I36113">
        <v>0</v>
      </c>
      <c r="J36113">
        <v>0</v>
      </c>
      <c r="K36113" s="10" t="str">
        <f t="shared" si="564"/>
        <v>2019-4</v>
      </c>
    </row>
    <row r="36114" spans="1:11" x14ac:dyDescent="0.25">
      <c r="A36114" s="10" t="s">
        <v>21</v>
      </c>
      <c r="B36114" t="s">
        <v>22</v>
      </c>
      <c r="C36114">
        <v>2019</v>
      </c>
      <c r="D36114">
        <v>4</v>
      </c>
      <c r="E36114">
        <v>68462</v>
      </c>
      <c r="F36114">
        <v>7022658.2120000003</v>
      </c>
      <c r="G36114">
        <v>167468</v>
      </c>
      <c r="H36114">
        <v>2205107.16</v>
      </c>
      <c r="I36114">
        <v>2190059.23</v>
      </c>
      <c r="J36114">
        <v>15047.93</v>
      </c>
      <c r="K36114" s="10" t="str">
        <f t="shared" si="564"/>
        <v>2019-4</v>
      </c>
    </row>
    <row r="36115" spans="1:11" x14ac:dyDescent="0.25">
      <c r="A36115" s="10" t="s">
        <v>21</v>
      </c>
      <c r="B36115" t="s">
        <v>22</v>
      </c>
      <c r="C36115">
        <v>2019</v>
      </c>
      <c r="D36115">
        <v>4</v>
      </c>
      <c r="E36115">
        <v>68516</v>
      </c>
      <c r="F36115">
        <v>5100</v>
      </c>
      <c r="G36115">
        <v>31</v>
      </c>
      <c r="H36115">
        <v>5216.26</v>
      </c>
      <c r="I36115">
        <v>3897.48</v>
      </c>
      <c r="J36115">
        <v>1318.78</v>
      </c>
      <c r="K36115" s="10" t="str">
        <f t="shared" si="564"/>
        <v>2019-4</v>
      </c>
    </row>
    <row r="36116" spans="1:11" x14ac:dyDescent="0.25">
      <c r="A36116" s="10" t="s">
        <v>21</v>
      </c>
      <c r="B36116" t="s">
        <v>22</v>
      </c>
      <c r="C36116">
        <v>2019</v>
      </c>
      <c r="D36116">
        <v>4</v>
      </c>
      <c r="E36116">
        <v>68546</v>
      </c>
      <c r="F36116">
        <v>29068</v>
      </c>
      <c r="G36116">
        <v>662</v>
      </c>
      <c r="H36116">
        <v>3275204.28</v>
      </c>
      <c r="I36116">
        <v>3275204.28</v>
      </c>
      <c r="J36116">
        <v>0</v>
      </c>
      <c r="K36116" s="10" t="str">
        <f t="shared" si="564"/>
        <v>2019-4</v>
      </c>
    </row>
    <row r="36117" spans="1:11" x14ac:dyDescent="0.25">
      <c r="A36117" s="10" t="s">
        <v>21</v>
      </c>
      <c r="B36117" t="s">
        <v>22</v>
      </c>
      <c r="C36117">
        <v>2019</v>
      </c>
      <c r="D36117">
        <v>4</v>
      </c>
      <c r="E36117">
        <v>68611</v>
      </c>
      <c r="F36117">
        <v>0</v>
      </c>
      <c r="G36117">
        <v>0</v>
      </c>
      <c r="H36117">
        <v>0</v>
      </c>
      <c r="I36117">
        <v>0</v>
      </c>
      <c r="J36117">
        <v>0</v>
      </c>
      <c r="K36117" s="10" t="str">
        <f t="shared" si="564"/>
        <v>2019-4</v>
      </c>
    </row>
    <row r="36118" spans="1:11" x14ac:dyDescent="0.25">
      <c r="A36118" s="10" t="s">
        <v>21</v>
      </c>
      <c r="B36118" t="s">
        <v>22</v>
      </c>
      <c r="C36118">
        <v>2019</v>
      </c>
      <c r="D36118">
        <v>4</v>
      </c>
      <c r="E36118">
        <v>68645</v>
      </c>
      <c r="F36118">
        <v>3757497</v>
      </c>
      <c r="G36118">
        <v>83378</v>
      </c>
      <c r="H36118">
        <v>313777.52</v>
      </c>
      <c r="I36118">
        <v>313043.56</v>
      </c>
      <c r="J36118">
        <v>733.96</v>
      </c>
      <c r="K36118" s="10" t="str">
        <f t="shared" si="564"/>
        <v>2019-4</v>
      </c>
    </row>
    <row r="36119" spans="1:11" x14ac:dyDescent="0.25">
      <c r="A36119" s="10" t="s">
        <v>21</v>
      </c>
      <c r="B36119" t="s">
        <v>22</v>
      </c>
      <c r="C36119">
        <v>2019</v>
      </c>
      <c r="D36119">
        <v>4</v>
      </c>
      <c r="E36119">
        <v>68682</v>
      </c>
      <c r="F36119">
        <v>596950.19999999995</v>
      </c>
      <c r="G36119">
        <v>13711</v>
      </c>
      <c r="H36119">
        <v>994444.42</v>
      </c>
      <c r="I36119">
        <v>984536.12</v>
      </c>
      <c r="J36119">
        <v>9908.2999999999993</v>
      </c>
      <c r="K36119" s="10" t="str">
        <f t="shared" si="564"/>
        <v>2019-4</v>
      </c>
    </row>
    <row r="36120" spans="1:11" x14ac:dyDescent="0.25">
      <c r="A36120" s="10" t="s">
        <v>21</v>
      </c>
      <c r="B36120" t="s">
        <v>22</v>
      </c>
      <c r="C36120">
        <v>2019</v>
      </c>
      <c r="D36120">
        <v>4</v>
      </c>
      <c r="E36120">
        <v>68727</v>
      </c>
      <c r="F36120">
        <v>24480</v>
      </c>
      <c r="G36120">
        <v>59</v>
      </c>
      <c r="H36120">
        <v>703101.8</v>
      </c>
      <c r="I36120">
        <v>636390.59</v>
      </c>
      <c r="J36120">
        <v>66711.210000000006</v>
      </c>
      <c r="K36120" s="10" t="str">
        <f t="shared" si="564"/>
        <v>2019-4</v>
      </c>
    </row>
    <row r="36121" spans="1:11" x14ac:dyDescent="0.25">
      <c r="A36121" s="10" t="s">
        <v>21</v>
      </c>
      <c r="B36121" t="s">
        <v>22</v>
      </c>
      <c r="C36121">
        <v>2019</v>
      </c>
      <c r="D36121">
        <v>4</v>
      </c>
      <c r="E36121">
        <v>68791</v>
      </c>
      <c r="F36121">
        <v>1242139.8</v>
      </c>
      <c r="G36121">
        <v>10487</v>
      </c>
      <c r="H36121">
        <v>364953.13</v>
      </c>
      <c r="I36121">
        <v>364696.95</v>
      </c>
      <c r="J36121">
        <v>256.18</v>
      </c>
      <c r="K36121" s="10" t="str">
        <f t="shared" si="564"/>
        <v>2019-4</v>
      </c>
    </row>
    <row r="36122" spans="1:11" x14ac:dyDescent="0.25">
      <c r="A36122" s="10" t="s">
        <v>21</v>
      </c>
      <c r="B36122" t="s">
        <v>22</v>
      </c>
      <c r="C36122">
        <v>2019</v>
      </c>
      <c r="D36122">
        <v>4</v>
      </c>
      <c r="E36122">
        <v>68817</v>
      </c>
      <c r="F36122">
        <v>1104.44</v>
      </c>
      <c r="G36122">
        <v>605</v>
      </c>
      <c r="H36122">
        <v>1043940.57</v>
      </c>
      <c r="I36122">
        <v>876751.21</v>
      </c>
      <c r="J36122">
        <v>167189.35999999999</v>
      </c>
      <c r="K36122" s="10" t="str">
        <f t="shared" si="564"/>
        <v>2019-4</v>
      </c>
    </row>
    <row r="36123" spans="1:11" x14ac:dyDescent="0.25">
      <c r="A36123" s="10" t="s">
        <v>21</v>
      </c>
      <c r="B36123" t="s">
        <v>22</v>
      </c>
      <c r="C36123">
        <v>2019</v>
      </c>
      <c r="D36123">
        <v>4</v>
      </c>
      <c r="E36123">
        <v>68875</v>
      </c>
      <c r="F36123">
        <v>960</v>
      </c>
      <c r="G36123">
        <v>29</v>
      </c>
      <c r="H36123">
        <v>1251417.1100000001</v>
      </c>
      <c r="I36123">
        <v>1251417.1100000001</v>
      </c>
      <c r="J36123">
        <v>0</v>
      </c>
      <c r="K36123" s="10" t="str">
        <f t="shared" si="564"/>
        <v>2019-4</v>
      </c>
    </row>
    <row r="36124" spans="1:11" x14ac:dyDescent="0.25">
      <c r="A36124" s="10" t="s">
        <v>21</v>
      </c>
      <c r="B36124" t="s">
        <v>22</v>
      </c>
      <c r="C36124">
        <v>2019</v>
      </c>
      <c r="D36124">
        <v>4</v>
      </c>
      <c r="E36124">
        <v>68968</v>
      </c>
      <c r="F36124">
        <v>28698</v>
      </c>
      <c r="G36124">
        <v>1027</v>
      </c>
      <c r="H36124">
        <v>344674.94</v>
      </c>
      <c r="I36124">
        <v>337015.41</v>
      </c>
      <c r="J36124">
        <v>7659.53</v>
      </c>
      <c r="K36124" s="10" t="str">
        <f t="shared" si="564"/>
        <v>2019-4</v>
      </c>
    </row>
    <row r="36125" spans="1:11" x14ac:dyDescent="0.25">
      <c r="A36125" s="10" t="s">
        <v>21</v>
      </c>
      <c r="B36125" t="s">
        <v>22</v>
      </c>
      <c r="C36125">
        <v>2019</v>
      </c>
      <c r="D36125">
        <v>4</v>
      </c>
      <c r="E36125">
        <v>68982</v>
      </c>
      <c r="F36125">
        <v>498860</v>
      </c>
      <c r="G36125">
        <v>65</v>
      </c>
      <c r="H36125">
        <v>569204.37</v>
      </c>
      <c r="I36125">
        <v>569204.37</v>
      </c>
      <c r="J36125">
        <v>0</v>
      </c>
      <c r="K36125" s="10" t="str">
        <f t="shared" si="564"/>
        <v>2019-4</v>
      </c>
    </row>
    <row r="36126" spans="1:11" x14ac:dyDescent="0.25">
      <c r="A36126" s="10" t="s">
        <v>21</v>
      </c>
      <c r="B36126" t="s">
        <v>22</v>
      </c>
      <c r="C36126">
        <v>2019</v>
      </c>
      <c r="D36126">
        <v>4</v>
      </c>
      <c r="E36126">
        <v>68992</v>
      </c>
      <c r="F36126">
        <v>14350</v>
      </c>
      <c r="G36126">
        <v>179</v>
      </c>
      <c r="H36126">
        <v>119234.3</v>
      </c>
      <c r="I36126">
        <v>79058.39</v>
      </c>
      <c r="J36126">
        <v>40175.910000000003</v>
      </c>
      <c r="K36126" s="10" t="str">
        <f t="shared" si="564"/>
        <v>2019-4</v>
      </c>
    </row>
    <row r="36127" spans="1:11" x14ac:dyDescent="0.25">
      <c r="A36127" s="10" t="s">
        <v>21</v>
      </c>
      <c r="B36127" t="s">
        <v>22</v>
      </c>
      <c r="C36127">
        <v>2019</v>
      </c>
      <c r="D36127">
        <v>4</v>
      </c>
      <c r="E36127">
        <v>69076</v>
      </c>
      <c r="F36127">
        <v>15003.5</v>
      </c>
      <c r="G36127">
        <v>285</v>
      </c>
      <c r="H36127">
        <v>7460.38</v>
      </c>
      <c r="I36127">
        <v>7181.42</v>
      </c>
      <c r="J36127">
        <v>278.95999999999998</v>
      </c>
      <c r="K36127" s="10" t="str">
        <f t="shared" si="564"/>
        <v>2019-4</v>
      </c>
    </row>
    <row r="36128" spans="1:11" x14ac:dyDescent="0.25">
      <c r="A36128" s="10" t="s">
        <v>21</v>
      </c>
      <c r="B36128" t="s">
        <v>22</v>
      </c>
      <c r="C36128">
        <v>2019</v>
      </c>
      <c r="D36128">
        <v>4</v>
      </c>
      <c r="E36128">
        <v>69097</v>
      </c>
      <c r="F36128">
        <v>5550229.8509999998</v>
      </c>
      <c r="G36128">
        <v>105653</v>
      </c>
      <c r="H36128">
        <v>1838116.81</v>
      </c>
      <c r="I36128">
        <v>1824187.04</v>
      </c>
      <c r="J36128">
        <v>13929.77</v>
      </c>
      <c r="K36128" s="10" t="str">
        <f t="shared" si="564"/>
        <v>2019-4</v>
      </c>
    </row>
    <row r="36129" spans="1:11" x14ac:dyDescent="0.25">
      <c r="A36129" s="10" t="s">
        <v>21</v>
      </c>
      <c r="B36129" t="s">
        <v>22</v>
      </c>
      <c r="C36129">
        <v>2019</v>
      </c>
      <c r="D36129">
        <v>4</v>
      </c>
      <c r="E36129">
        <v>69102</v>
      </c>
      <c r="F36129">
        <v>0</v>
      </c>
      <c r="G36129">
        <v>0</v>
      </c>
      <c r="H36129">
        <v>0</v>
      </c>
      <c r="I36129">
        <v>0</v>
      </c>
      <c r="J36129">
        <v>0</v>
      </c>
      <c r="K36129" s="10" t="str">
        <f t="shared" si="564"/>
        <v>2019-4</v>
      </c>
    </row>
    <row r="36130" spans="1:11" x14ac:dyDescent="0.25">
      <c r="A36130" s="10" t="s">
        <v>21</v>
      </c>
      <c r="B36130" t="s">
        <v>22</v>
      </c>
      <c r="C36130">
        <v>2019</v>
      </c>
      <c r="D36130">
        <v>4</v>
      </c>
      <c r="E36130">
        <v>69117</v>
      </c>
      <c r="F36130">
        <v>12635</v>
      </c>
      <c r="G36130">
        <v>462</v>
      </c>
      <c r="H36130">
        <v>1472.31</v>
      </c>
      <c r="I36130">
        <v>1472.31</v>
      </c>
      <c r="J36130">
        <v>0</v>
      </c>
      <c r="K36130" s="10" t="str">
        <f t="shared" si="564"/>
        <v>2019-4</v>
      </c>
    </row>
    <row r="36131" spans="1:11" x14ac:dyDescent="0.25">
      <c r="A36131" s="10" t="s">
        <v>21</v>
      </c>
      <c r="B36131" t="s">
        <v>22</v>
      </c>
      <c r="C36131">
        <v>2019</v>
      </c>
      <c r="D36131">
        <v>4</v>
      </c>
      <c r="E36131">
        <v>69230</v>
      </c>
      <c r="F36131">
        <v>41204</v>
      </c>
      <c r="G36131">
        <v>1391</v>
      </c>
      <c r="H36131">
        <v>2607.67</v>
      </c>
      <c r="I36131">
        <v>2607.67</v>
      </c>
      <c r="J36131">
        <v>0</v>
      </c>
      <c r="K36131" s="10" t="str">
        <f t="shared" si="564"/>
        <v>2019-4</v>
      </c>
    </row>
    <row r="36132" spans="1:11" x14ac:dyDescent="0.25">
      <c r="A36132" s="10" t="s">
        <v>21</v>
      </c>
      <c r="B36132" t="s">
        <v>22</v>
      </c>
      <c r="C36132">
        <v>2019</v>
      </c>
      <c r="D36132">
        <v>4</v>
      </c>
      <c r="E36132">
        <v>69235</v>
      </c>
      <c r="F36132">
        <v>0</v>
      </c>
      <c r="G36132">
        <v>0</v>
      </c>
      <c r="H36132">
        <v>0</v>
      </c>
      <c r="I36132">
        <v>0</v>
      </c>
      <c r="J36132">
        <v>0</v>
      </c>
      <c r="K36132" s="10" t="str">
        <f t="shared" si="564"/>
        <v>2019-4</v>
      </c>
    </row>
    <row r="36133" spans="1:11" x14ac:dyDescent="0.25">
      <c r="A36133" s="10" t="s">
        <v>21</v>
      </c>
      <c r="B36133" t="s">
        <v>22</v>
      </c>
      <c r="C36133">
        <v>2019</v>
      </c>
      <c r="D36133">
        <v>4</v>
      </c>
      <c r="E36133">
        <v>69238</v>
      </c>
      <c r="F36133">
        <v>1711140.929</v>
      </c>
      <c r="G36133">
        <v>32750</v>
      </c>
      <c r="H36133">
        <v>1434624.69</v>
      </c>
      <c r="I36133">
        <v>1424035.94</v>
      </c>
      <c r="J36133">
        <v>10588.75</v>
      </c>
      <c r="K36133" s="10" t="str">
        <f t="shared" si="564"/>
        <v>2019-4</v>
      </c>
    </row>
    <row r="36134" spans="1:11" x14ac:dyDescent="0.25">
      <c r="A36134" s="10" t="s">
        <v>21</v>
      </c>
      <c r="B36134" t="s">
        <v>22</v>
      </c>
      <c r="C36134">
        <v>2019</v>
      </c>
      <c r="D36134">
        <v>4</v>
      </c>
      <c r="E36134">
        <v>69292</v>
      </c>
      <c r="F36134">
        <v>2666</v>
      </c>
      <c r="G36134">
        <v>77</v>
      </c>
      <c r="H36134">
        <v>682.1</v>
      </c>
      <c r="I36134">
        <v>682.1</v>
      </c>
      <c r="J36134">
        <v>0</v>
      </c>
      <c r="K36134" s="10" t="str">
        <f t="shared" si="564"/>
        <v>2019-4</v>
      </c>
    </row>
    <row r="36135" spans="1:11" x14ac:dyDescent="0.25">
      <c r="A36135" s="10" t="s">
        <v>21</v>
      </c>
      <c r="B36135" t="s">
        <v>22</v>
      </c>
      <c r="C36135">
        <v>2019</v>
      </c>
      <c r="D36135">
        <v>4</v>
      </c>
      <c r="E36135">
        <v>69315</v>
      </c>
      <c r="F36135">
        <v>1355453.9280000001</v>
      </c>
      <c r="G36135">
        <v>32771</v>
      </c>
      <c r="H36135">
        <v>159647.07</v>
      </c>
      <c r="I36135">
        <v>159153.64000000001</v>
      </c>
      <c r="J36135">
        <v>493.43</v>
      </c>
      <c r="K36135" s="10" t="str">
        <f t="shared" si="564"/>
        <v>2019-4</v>
      </c>
    </row>
    <row r="36136" spans="1:11" x14ac:dyDescent="0.25">
      <c r="A36136" s="10" t="s">
        <v>21</v>
      </c>
      <c r="B36136" t="s">
        <v>22</v>
      </c>
      <c r="C36136">
        <v>2019</v>
      </c>
      <c r="D36136">
        <v>4</v>
      </c>
      <c r="E36136">
        <v>69339</v>
      </c>
      <c r="F36136">
        <v>0</v>
      </c>
      <c r="G36136">
        <v>0</v>
      </c>
      <c r="H36136">
        <v>0</v>
      </c>
      <c r="I36136">
        <v>0</v>
      </c>
      <c r="J36136">
        <v>0</v>
      </c>
      <c r="K36136" s="10" t="str">
        <f t="shared" si="564"/>
        <v>2019-4</v>
      </c>
    </row>
    <row r="36137" spans="1:11" x14ac:dyDescent="0.25">
      <c r="A36137" s="10" t="s">
        <v>21</v>
      </c>
      <c r="B36137" t="s">
        <v>22</v>
      </c>
      <c r="C36137">
        <v>2019</v>
      </c>
      <c r="D36137">
        <v>4</v>
      </c>
      <c r="E36137">
        <v>69344</v>
      </c>
      <c r="F36137">
        <v>0</v>
      </c>
      <c r="G36137">
        <v>0</v>
      </c>
      <c r="H36137">
        <v>0</v>
      </c>
      <c r="I36137">
        <v>0</v>
      </c>
      <c r="J36137">
        <v>0</v>
      </c>
      <c r="K36137" s="10" t="str">
        <f t="shared" si="564"/>
        <v>2019-4</v>
      </c>
    </row>
    <row r="36138" spans="1:11" x14ac:dyDescent="0.25">
      <c r="A36138" s="10" t="s">
        <v>21</v>
      </c>
      <c r="B36138" t="s">
        <v>22</v>
      </c>
      <c r="C36138">
        <v>2019</v>
      </c>
      <c r="D36138">
        <v>4</v>
      </c>
      <c r="E36138">
        <v>69367</v>
      </c>
      <c r="F36138">
        <v>246119.5</v>
      </c>
      <c r="G36138">
        <v>2982</v>
      </c>
      <c r="H36138">
        <v>37150.44</v>
      </c>
      <c r="I36138">
        <v>37098.21</v>
      </c>
      <c r="J36138">
        <v>52.23</v>
      </c>
      <c r="K36138" s="10" t="str">
        <f t="shared" si="564"/>
        <v>2019-4</v>
      </c>
    </row>
    <row r="36139" spans="1:11" x14ac:dyDescent="0.25">
      <c r="A36139" s="10" t="s">
        <v>21</v>
      </c>
      <c r="B36139" t="s">
        <v>22</v>
      </c>
      <c r="C36139">
        <v>2019</v>
      </c>
      <c r="D36139">
        <v>4</v>
      </c>
      <c r="E36139">
        <v>69413</v>
      </c>
      <c r="F36139">
        <v>0</v>
      </c>
      <c r="G36139">
        <v>0</v>
      </c>
      <c r="H36139">
        <v>0</v>
      </c>
      <c r="I36139">
        <v>0</v>
      </c>
      <c r="J36139">
        <v>0</v>
      </c>
      <c r="K36139" s="10" t="str">
        <f t="shared" si="564"/>
        <v>2019-4</v>
      </c>
    </row>
    <row r="36140" spans="1:11" x14ac:dyDescent="0.25">
      <c r="A36140" s="10" t="s">
        <v>21</v>
      </c>
      <c r="B36140" t="s">
        <v>22</v>
      </c>
      <c r="C36140">
        <v>2019</v>
      </c>
      <c r="D36140">
        <v>4</v>
      </c>
      <c r="E36140">
        <v>69452</v>
      </c>
      <c r="F36140">
        <v>461993.57199999999</v>
      </c>
      <c r="G36140">
        <v>23193</v>
      </c>
      <c r="H36140">
        <v>139167.10999999999</v>
      </c>
      <c r="I36140">
        <v>138513.65</v>
      </c>
      <c r="J36140">
        <v>653.46</v>
      </c>
      <c r="K36140" s="10" t="str">
        <f t="shared" si="564"/>
        <v>2019-4</v>
      </c>
    </row>
    <row r="36141" spans="1:11" x14ac:dyDescent="0.25">
      <c r="A36141" s="10" t="s">
        <v>21</v>
      </c>
      <c r="B36141" t="s">
        <v>22</v>
      </c>
      <c r="C36141">
        <v>2019</v>
      </c>
      <c r="D36141">
        <v>4</v>
      </c>
      <c r="E36141">
        <v>69516</v>
      </c>
      <c r="F36141">
        <v>0</v>
      </c>
      <c r="G36141">
        <v>0</v>
      </c>
      <c r="H36141">
        <v>0</v>
      </c>
      <c r="I36141">
        <v>0</v>
      </c>
      <c r="J36141">
        <v>0</v>
      </c>
      <c r="K36141" s="10" t="str">
        <f t="shared" si="564"/>
        <v>2019-4</v>
      </c>
    </row>
    <row r="36142" spans="1:11" x14ac:dyDescent="0.25">
      <c r="A36142" s="10" t="s">
        <v>21</v>
      </c>
      <c r="B36142" t="s">
        <v>22</v>
      </c>
      <c r="C36142">
        <v>2019</v>
      </c>
      <c r="D36142">
        <v>4</v>
      </c>
      <c r="E36142">
        <v>69543</v>
      </c>
      <c r="F36142">
        <v>253499</v>
      </c>
      <c r="G36142">
        <v>7521</v>
      </c>
      <c r="H36142">
        <v>74392.98</v>
      </c>
      <c r="I36142">
        <v>73930.490000000005</v>
      </c>
      <c r="J36142">
        <v>462.49</v>
      </c>
      <c r="K36142" s="10" t="str">
        <f t="shared" si="564"/>
        <v>2019-4</v>
      </c>
    </row>
    <row r="36143" spans="1:11" x14ac:dyDescent="0.25">
      <c r="A36143" s="10" t="s">
        <v>21</v>
      </c>
      <c r="B36143" t="s">
        <v>22</v>
      </c>
      <c r="C36143">
        <v>2019</v>
      </c>
      <c r="D36143">
        <v>4</v>
      </c>
      <c r="E36143">
        <v>69547</v>
      </c>
      <c r="F36143">
        <v>370.5</v>
      </c>
      <c r="G36143">
        <v>1854</v>
      </c>
      <c r="H36143">
        <v>224665.88</v>
      </c>
      <c r="I36143">
        <v>223914.94</v>
      </c>
      <c r="J36143">
        <v>750.94</v>
      </c>
      <c r="K36143" s="10" t="str">
        <f t="shared" si="564"/>
        <v>2019-4</v>
      </c>
    </row>
    <row r="36144" spans="1:11" x14ac:dyDescent="0.25">
      <c r="A36144" s="10" t="s">
        <v>21</v>
      </c>
      <c r="B36144" t="s">
        <v>22</v>
      </c>
      <c r="C36144">
        <v>2019</v>
      </c>
      <c r="D36144">
        <v>4</v>
      </c>
      <c r="E36144">
        <v>69557</v>
      </c>
      <c r="F36144">
        <v>1680</v>
      </c>
      <c r="G36144">
        <v>45</v>
      </c>
      <c r="H36144">
        <v>14483.58</v>
      </c>
      <c r="I36144">
        <v>14483.58</v>
      </c>
      <c r="J36144">
        <v>0</v>
      </c>
      <c r="K36144" s="10" t="str">
        <f t="shared" si="564"/>
        <v>2019-4</v>
      </c>
    </row>
    <row r="36145" spans="1:11" x14ac:dyDescent="0.25">
      <c r="A36145" s="10" t="s">
        <v>21</v>
      </c>
      <c r="B36145" t="s">
        <v>22</v>
      </c>
      <c r="C36145">
        <v>2019</v>
      </c>
      <c r="D36145">
        <v>4</v>
      </c>
      <c r="E36145">
        <v>69639</v>
      </c>
      <c r="F36145">
        <v>0</v>
      </c>
      <c r="G36145">
        <v>0</v>
      </c>
      <c r="H36145">
        <v>0</v>
      </c>
      <c r="I36145">
        <v>0</v>
      </c>
      <c r="J36145">
        <v>0</v>
      </c>
      <c r="K36145" s="10" t="str">
        <f t="shared" si="564"/>
        <v>2019-4</v>
      </c>
    </row>
    <row r="36146" spans="1:11" x14ac:dyDescent="0.25">
      <c r="A36146" s="10" t="s">
        <v>21</v>
      </c>
      <c r="B36146" t="s">
        <v>22</v>
      </c>
      <c r="C36146">
        <v>2019</v>
      </c>
      <c r="D36146">
        <v>4</v>
      </c>
      <c r="E36146">
        <v>69656</v>
      </c>
      <c r="F36146">
        <v>176</v>
      </c>
      <c r="G36146">
        <v>69</v>
      </c>
      <c r="H36146">
        <v>53877.07</v>
      </c>
      <c r="I36146">
        <v>53877.07</v>
      </c>
      <c r="J36146">
        <v>0</v>
      </c>
      <c r="K36146" s="10" t="str">
        <f t="shared" si="564"/>
        <v>2019-4</v>
      </c>
    </row>
    <row r="36147" spans="1:11" x14ac:dyDescent="0.25">
      <c r="A36147" s="10" t="s">
        <v>21</v>
      </c>
      <c r="B36147" t="s">
        <v>22</v>
      </c>
      <c r="C36147">
        <v>2019</v>
      </c>
      <c r="D36147">
        <v>4</v>
      </c>
      <c r="E36147">
        <v>69680</v>
      </c>
      <c r="F36147">
        <v>4140.72</v>
      </c>
      <c r="G36147">
        <v>1376</v>
      </c>
      <c r="H36147">
        <v>7362.25</v>
      </c>
      <c r="I36147">
        <v>7296.78</v>
      </c>
      <c r="J36147">
        <v>65.47</v>
      </c>
      <c r="K36147" s="10" t="str">
        <f t="shared" si="564"/>
        <v>2019-4</v>
      </c>
    </row>
    <row r="36148" spans="1:11" x14ac:dyDescent="0.25">
      <c r="A36148" s="10" t="s">
        <v>21</v>
      </c>
      <c r="B36148" t="s">
        <v>22</v>
      </c>
      <c r="C36148">
        <v>2019</v>
      </c>
      <c r="D36148">
        <v>4</v>
      </c>
      <c r="E36148">
        <v>69784</v>
      </c>
      <c r="F36148">
        <v>11709</v>
      </c>
      <c r="G36148">
        <v>186</v>
      </c>
      <c r="H36148">
        <v>10280.790000000001</v>
      </c>
      <c r="I36148">
        <v>10280.790000000001</v>
      </c>
      <c r="J36148">
        <v>0</v>
      </c>
      <c r="K36148" s="10" t="str">
        <f t="shared" si="564"/>
        <v>2019-4</v>
      </c>
    </row>
    <row r="36149" spans="1:11" x14ac:dyDescent="0.25">
      <c r="A36149" s="10" t="s">
        <v>21</v>
      </c>
      <c r="B36149" t="s">
        <v>22</v>
      </c>
      <c r="C36149">
        <v>2019</v>
      </c>
      <c r="D36149">
        <v>4</v>
      </c>
      <c r="E36149">
        <v>69794</v>
      </c>
      <c r="F36149">
        <v>139.05000000000001</v>
      </c>
      <c r="G36149">
        <v>55</v>
      </c>
      <c r="H36149">
        <v>984755.78</v>
      </c>
      <c r="I36149">
        <v>984755.78</v>
      </c>
      <c r="J36149">
        <v>0</v>
      </c>
      <c r="K36149" s="10" t="str">
        <f t="shared" si="564"/>
        <v>2019-4</v>
      </c>
    </row>
    <row r="36150" spans="1:11" x14ac:dyDescent="0.25">
      <c r="A36150" s="10" t="s">
        <v>21</v>
      </c>
      <c r="B36150" t="s">
        <v>22</v>
      </c>
      <c r="C36150">
        <v>2019</v>
      </c>
      <c r="D36150">
        <v>4</v>
      </c>
      <c r="E36150">
        <v>69809</v>
      </c>
      <c r="F36150">
        <v>1356</v>
      </c>
      <c r="G36150">
        <v>11</v>
      </c>
      <c r="H36150">
        <v>19196.98</v>
      </c>
      <c r="I36150">
        <v>19196.98</v>
      </c>
      <c r="J36150">
        <v>0</v>
      </c>
      <c r="K36150" s="10" t="str">
        <f t="shared" si="564"/>
        <v>2019-4</v>
      </c>
    </row>
    <row r="36151" spans="1:11" x14ac:dyDescent="0.25">
      <c r="A36151" s="10" t="s">
        <v>21</v>
      </c>
      <c r="B36151" t="s">
        <v>22</v>
      </c>
      <c r="C36151">
        <v>2019</v>
      </c>
      <c r="D36151">
        <v>4</v>
      </c>
      <c r="E36151">
        <v>69865</v>
      </c>
      <c r="F36151">
        <v>0</v>
      </c>
      <c r="G36151">
        <v>0</v>
      </c>
      <c r="H36151">
        <v>0</v>
      </c>
      <c r="I36151">
        <v>0</v>
      </c>
      <c r="J36151">
        <v>0</v>
      </c>
      <c r="K36151" s="10" t="str">
        <f t="shared" si="564"/>
        <v>2019-4</v>
      </c>
    </row>
    <row r="36152" spans="1:11" x14ac:dyDescent="0.25">
      <c r="A36152" s="10" t="s">
        <v>21</v>
      </c>
      <c r="B36152" t="s">
        <v>22</v>
      </c>
      <c r="C36152">
        <v>2019</v>
      </c>
      <c r="D36152">
        <v>4</v>
      </c>
      <c r="E36152">
        <v>69911</v>
      </c>
      <c r="F36152">
        <v>525107</v>
      </c>
      <c r="G36152">
        <v>80</v>
      </c>
      <c r="H36152">
        <v>1877817.92</v>
      </c>
      <c r="I36152">
        <v>1711980.06</v>
      </c>
      <c r="J36152">
        <v>165837.85999999999</v>
      </c>
      <c r="K36152" s="10" t="str">
        <f t="shared" si="564"/>
        <v>2019-4</v>
      </c>
    </row>
    <row r="36153" spans="1:11" x14ac:dyDescent="0.25">
      <c r="A36153" s="10" t="s">
        <v>21</v>
      </c>
      <c r="B36153" t="s">
        <v>22</v>
      </c>
      <c r="C36153">
        <v>2019</v>
      </c>
      <c r="D36153">
        <v>4</v>
      </c>
      <c r="E36153">
        <v>69918</v>
      </c>
      <c r="F36153">
        <v>67927.5</v>
      </c>
      <c r="G36153">
        <v>1328</v>
      </c>
      <c r="H36153">
        <v>53079.35</v>
      </c>
      <c r="I36153">
        <v>52496.480000000003</v>
      </c>
      <c r="J36153">
        <v>582.87</v>
      </c>
      <c r="K36153" s="10" t="str">
        <f t="shared" si="564"/>
        <v>2019-4</v>
      </c>
    </row>
    <row r="36154" spans="1:11" x14ac:dyDescent="0.25">
      <c r="A36154" s="10" t="s">
        <v>21</v>
      </c>
      <c r="B36154" t="s">
        <v>22</v>
      </c>
      <c r="C36154">
        <v>2019</v>
      </c>
      <c r="D36154">
        <v>4</v>
      </c>
      <c r="E36154">
        <v>70000</v>
      </c>
      <c r="F36154">
        <v>18584.653999999999</v>
      </c>
      <c r="G36154">
        <v>264</v>
      </c>
      <c r="H36154">
        <v>2673.71</v>
      </c>
      <c r="I36154">
        <v>2673.71</v>
      </c>
      <c r="J36154">
        <v>0</v>
      </c>
      <c r="K36154" s="10" t="str">
        <f t="shared" si="564"/>
        <v>2019-4</v>
      </c>
    </row>
    <row r="36155" spans="1:11" x14ac:dyDescent="0.25">
      <c r="A36155" s="10" t="s">
        <v>21</v>
      </c>
      <c r="B36155" t="s">
        <v>22</v>
      </c>
      <c r="C36155">
        <v>2019</v>
      </c>
      <c r="D36155">
        <v>4</v>
      </c>
      <c r="E36155">
        <v>70010</v>
      </c>
      <c r="F36155">
        <v>497981</v>
      </c>
      <c r="G36155">
        <v>8214</v>
      </c>
      <c r="H36155">
        <v>74055.25</v>
      </c>
      <c r="I36155">
        <v>73556.63</v>
      </c>
      <c r="J36155">
        <v>498.62</v>
      </c>
      <c r="K36155" s="10" t="str">
        <f t="shared" ref="K36155:K36218" si="565">CONCATENATE(C36155,"-",D36155)</f>
        <v>2019-4</v>
      </c>
    </row>
    <row r="36156" spans="1:11" x14ac:dyDescent="0.25">
      <c r="A36156" s="10" t="s">
        <v>21</v>
      </c>
      <c r="B36156" t="s">
        <v>22</v>
      </c>
      <c r="C36156">
        <v>2019</v>
      </c>
      <c r="D36156">
        <v>4</v>
      </c>
      <c r="E36156">
        <v>70020</v>
      </c>
      <c r="F36156">
        <v>0</v>
      </c>
      <c r="G36156">
        <v>0</v>
      </c>
      <c r="H36156">
        <v>0</v>
      </c>
      <c r="I36156">
        <v>0</v>
      </c>
      <c r="J36156">
        <v>0</v>
      </c>
      <c r="K36156" s="10" t="str">
        <f t="shared" si="565"/>
        <v>2019-4</v>
      </c>
    </row>
    <row r="36157" spans="1:11" x14ac:dyDescent="0.25">
      <c r="A36157" s="10" t="s">
        <v>21</v>
      </c>
      <c r="B36157" t="s">
        <v>22</v>
      </c>
      <c r="C36157">
        <v>2019</v>
      </c>
      <c r="D36157">
        <v>4</v>
      </c>
      <c r="E36157">
        <v>70069</v>
      </c>
      <c r="F36157">
        <v>12990.4</v>
      </c>
      <c r="G36157">
        <v>6477</v>
      </c>
      <c r="H36157">
        <v>58840.4</v>
      </c>
      <c r="I36157">
        <v>58364.21</v>
      </c>
      <c r="J36157">
        <v>476.19</v>
      </c>
      <c r="K36157" s="10" t="str">
        <f t="shared" si="565"/>
        <v>2019-4</v>
      </c>
    </row>
    <row r="36158" spans="1:11" x14ac:dyDescent="0.25">
      <c r="A36158" s="10" t="s">
        <v>21</v>
      </c>
      <c r="B36158" t="s">
        <v>22</v>
      </c>
      <c r="C36158">
        <v>2019</v>
      </c>
      <c r="D36158">
        <v>4</v>
      </c>
      <c r="E36158">
        <v>70114</v>
      </c>
      <c r="F36158">
        <v>15</v>
      </c>
      <c r="G36158">
        <v>25</v>
      </c>
      <c r="H36158">
        <v>45511.519999999997</v>
      </c>
      <c r="I36158">
        <v>28986.080000000002</v>
      </c>
      <c r="J36158">
        <v>16525.439999999999</v>
      </c>
      <c r="K36158" s="10" t="str">
        <f t="shared" si="565"/>
        <v>2019-4</v>
      </c>
    </row>
    <row r="36159" spans="1:11" x14ac:dyDescent="0.25">
      <c r="A36159" s="10" t="s">
        <v>21</v>
      </c>
      <c r="B36159" t="s">
        <v>22</v>
      </c>
      <c r="C36159">
        <v>2019</v>
      </c>
      <c r="D36159">
        <v>4</v>
      </c>
      <c r="E36159">
        <v>70121</v>
      </c>
      <c r="F36159">
        <v>696</v>
      </c>
      <c r="G36159">
        <v>623</v>
      </c>
      <c r="H36159">
        <v>4524.87</v>
      </c>
      <c r="I36159">
        <v>3313.33</v>
      </c>
      <c r="J36159">
        <v>1211.54</v>
      </c>
      <c r="K36159" s="10" t="str">
        <f t="shared" si="565"/>
        <v>2019-4</v>
      </c>
    </row>
    <row r="36160" spans="1:11" x14ac:dyDescent="0.25">
      <c r="A36160" s="10" t="s">
        <v>21</v>
      </c>
      <c r="B36160" t="s">
        <v>22</v>
      </c>
      <c r="C36160">
        <v>2019</v>
      </c>
      <c r="D36160">
        <v>4</v>
      </c>
      <c r="E36160">
        <v>70127</v>
      </c>
      <c r="F36160">
        <v>376423.7</v>
      </c>
      <c r="G36160">
        <v>2123</v>
      </c>
      <c r="H36160">
        <v>4521194.5599999996</v>
      </c>
      <c r="I36160">
        <v>4400587.28</v>
      </c>
      <c r="J36160">
        <v>120607.28</v>
      </c>
      <c r="K36160" s="10" t="str">
        <f t="shared" si="565"/>
        <v>2019-4</v>
      </c>
    </row>
    <row r="36161" spans="1:11" x14ac:dyDescent="0.25">
      <c r="A36161" s="10" t="s">
        <v>21</v>
      </c>
      <c r="B36161" t="s">
        <v>22</v>
      </c>
      <c r="C36161">
        <v>2019</v>
      </c>
      <c r="D36161">
        <v>4</v>
      </c>
      <c r="E36161">
        <v>70165</v>
      </c>
      <c r="F36161">
        <v>31716</v>
      </c>
      <c r="G36161">
        <v>933</v>
      </c>
      <c r="H36161">
        <v>338002.33</v>
      </c>
      <c r="I36161">
        <v>336035.86</v>
      </c>
      <c r="J36161">
        <v>1966.47</v>
      </c>
      <c r="K36161" s="10" t="str">
        <f t="shared" si="565"/>
        <v>2019-4</v>
      </c>
    </row>
    <row r="36162" spans="1:11" x14ac:dyDescent="0.25">
      <c r="A36162" s="10" t="s">
        <v>21</v>
      </c>
      <c r="B36162" t="s">
        <v>22</v>
      </c>
      <c r="C36162">
        <v>2019</v>
      </c>
      <c r="D36162">
        <v>4</v>
      </c>
      <c r="E36162">
        <v>70183</v>
      </c>
      <c r="F36162">
        <v>0</v>
      </c>
      <c r="G36162">
        <v>0</v>
      </c>
      <c r="H36162">
        <v>0</v>
      </c>
      <c r="I36162">
        <v>0</v>
      </c>
      <c r="J36162">
        <v>0</v>
      </c>
      <c r="K36162" s="10" t="str">
        <f t="shared" si="565"/>
        <v>2019-4</v>
      </c>
    </row>
    <row r="36163" spans="1:11" x14ac:dyDescent="0.25">
      <c r="A36163" s="10" t="s">
        <v>21</v>
      </c>
      <c r="B36163" t="s">
        <v>22</v>
      </c>
      <c r="C36163">
        <v>2019</v>
      </c>
      <c r="D36163">
        <v>4</v>
      </c>
      <c r="E36163">
        <v>70194</v>
      </c>
      <c r="F36163">
        <v>3650</v>
      </c>
      <c r="G36163">
        <v>119</v>
      </c>
      <c r="H36163">
        <v>48075.96</v>
      </c>
      <c r="I36163">
        <v>48075.96</v>
      </c>
      <c r="J36163">
        <v>0</v>
      </c>
      <c r="K36163" s="10" t="str">
        <f t="shared" si="565"/>
        <v>2019-4</v>
      </c>
    </row>
    <row r="36164" spans="1:11" x14ac:dyDescent="0.25">
      <c r="A36164" s="10" t="s">
        <v>21</v>
      </c>
      <c r="B36164" t="s">
        <v>22</v>
      </c>
      <c r="C36164">
        <v>2019</v>
      </c>
      <c r="D36164">
        <v>4</v>
      </c>
      <c r="E36164">
        <v>70255</v>
      </c>
      <c r="F36164">
        <v>2280</v>
      </c>
      <c r="G36164">
        <v>14</v>
      </c>
      <c r="H36164">
        <v>143920.79</v>
      </c>
      <c r="I36164">
        <v>143920.79</v>
      </c>
      <c r="J36164">
        <v>0</v>
      </c>
      <c r="K36164" s="10" t="str">
        <f t="shared" si="565"/>
        <v>2019-4</v>
      </c>
    </row>
    <row r="36165" spans="1:11" x14ac:dyDescent="0.25">
      <c r="A36165" s="10" t="s">
        <v>21</v>
      </c>
      <c r="B36165" t="s">
        <v>22</v>
      </c>
      <c r="C36165">
        <v>2019</v>
      </c>
      <c r="D36165">
        <v>4</v>
      </c>
      <c r="E36165">
        <v>70257</v>
      </c>
      <c r="F36165">
        <v>5610</v>
      </c>
      <c r="G36165">
        <v>169</v>
      </c>
      <c r="H36165">
        <v>119632.76</v>
      </c>
      <c r="I36165">
        <v>106188.39</v>
      </c>
      <c r="J36165">
        <v>13444.37</v>
      </c>
      <c r="K36165" s="10" t="str">
        <f t="shared" si="565"/>
        <v>2019-4</v>
      </c>
    </row>
    <row r="36166" spans="1:11" x14ac:dyDescent="0.25">
      <c r="A36166" s="10" t="s">
        <v>21</v>
      </c>
      <c r="B36166" t="s">
        <v>22</v>
      </c>
      <c r="C36166">
        <v>2019</v>
      </c>
      <c r="D36166">
        <v>4</v>
      </c>
      <c r="E36166">
        <v>70301</v>
      </c>
      <c r="F36166">
        <v>810</v>
      </c>
      <c r="G36166">
        <v>23</v>
      </c>
      <c r="H36166">
        <v>28268.53</v>
      </c>
      <c r="I36166">
        <v>28268.53</v>
      </c>
      <c r="J36166">
        <v>0</v>
      </c>
      <c r="K36166" s="10" t="str">
        <f t="shared" si="565"/>
        <v>2019-4</v>
      </c>
    </row>
    <row r="36167" spans="1:11" x14ac:dyDescent="0.25">
      <c r="A36167" s="10" t="s">
        <v>21</v>
      </c>
      <c r="B36167" t="s">
        <v>22</v>
      </c>
      <c r="C36167">
        <v>2019</v>
      </c>
      <c r="D36167">
        <v>4</v>
      </c>
      <c r="E36167">
        <v>70347</v>
      </c>
      <c r="F36167">
        <v>0</v>
      </c>
      <c r="G36167">
        <v>0</v>
      </c>
      <c r="H36167">
        <v>0</v>
      </c>
      <c r="I36167">
        <v>0</v>
      </c>
      <c r="J36167">
        <v>0</v>
      </c>
      <c r="K36167" s="10" t="str">
        <f t="shared" si="565"/>
        <v>2019-4</v>
      </c>
    </row>
    <row r="36168" spans="1:11" x14ac:dyDescent="0.25">
      <c r="A36168" s="10" t="s">
        <v>21</v>
      </c>
      <c r="B36168" t="s">
        <v>22</v>
      </c>
      <c r="C36168">
        <v>2019</v>
      </c>
      <c r="D36168">
        <v>4</v>
      </c>
      <c r="E36168">
        <v>70362</v>
      </c>
      <c r="F36168">
        <v>0</v>
      </c>
      <c r="G36168">
        <v>0</v>
      </c>
      <c r="H36168">
        <v>0</v>
      </c>
      <c r="I36168">
        <v>0</v>
      </c>
      <c r="J36168">
        <v>0</v>
      </c>
      <c r="K36168" s="10" t="str">
        <f t="shared" si="565"/>
        <v>2019-4</v>
      </c>
    </row>
    <row r="36169" spans="1:11" x14ac:dyDescent="0.25">
      <c r="A36169" s="10" t="s">
        <v>21</v>
      </c>
      <c r="B36169" t="s">
        <v>22</v>
      </c>
      <c r="C36169">
        <v>2019</v>
      </c>
      <c r="D36169">
        <v>4</v>
      </c>
      <c r="E36169">
        <v>70370</v>
      </c>
      <c r="F36169">
        <v>8974</v>
      </c>
      <c r="G36169">
        <v>322</v>
      </c>
      <c r="H36169">
        <v>1850629.45</v>
      </c>
      <c r="I36169">
        <v>1850629.45</v>
      </c>
      <c r="J36169">
        <v>0</v>
      </c>
      <c r="K36169" s="10" t="str">
        <f t="shared" si="565"/>
        <v>2019-4</v>
      </c>
    </row>
    <row r="36170" spans="1:11" x14ac:dyDescent="0.25">
      <c r="A36170" s="10" t="s">
        <v>21</v>
      </c>
      <c r="B36170" t="s">
        <v>22</v>
      </c>
      <c r="C36170">
        <v>2019</v>
      </c>
      <c r="D36170">
        <v>4</v>
      </c>
      <c r="E36170">
        <v>70377</v>
      </c>
      <c r="F36170">
        <v>173509</v>
      </c>
      <c r="G36170">
        <v>5713</v>
      </c>
      <c r="H36170">
        <v>28549.4</v>
      </c>
      <c r="I36170">
        <v>28479.040000000001</v>
      </c>
      <c r="J36170">
        <v>70.36</v>
      </c>
      <c r="K36170" s="10" t="str">
        <f t="shared" si="565"/>
        <v>2019-4</v>
      </c>
    </row>
    <row r="36171" spans="1:11" x14ac:dyDescent="0.25">
      <c r="A36171" s="10" t="s">
        <v>21</v>
      </c>
      <c r="B36171" t="s">
        <v>22</v>
      </c>
      <c r="C36171">
        <v>2019</v>
      </c>
      <c r="D36171">
        <v>4</v>
      </c>
      <c r="E36171">
        <v>70408</v>
      </c>
      <c r="F36171">
        <v>51929.7</v>
      </c>
      <c r="G36171">
        <v>283</v>
      </c>
      <c r="H36171">
        <v>305625.52</v>
      </c>
      <c r="I36171">
        <v>305625.52</v>
      </c>
      <c r="J36171">
        <v>0</v>
      </c>
      <c r="K36171" s="10" t="str">
        <f t="shared" si="565"/>
        <v>2019-4</v>
      </c>
    </row>
    <row r="36172" spans="1:11" x14ac:dyDescent="0.25">
      <c r="A36172" s="10" t="s">
        <v>21</v>
      </c>
      <c r="B36172" t="s">
        <v>22</v>
      </c>
      <c r="C36172">
        <v>2019</v>
      </c>
      <c r="D36172">
        <v>4</v>
      </c>
      <c r="E36172">
        <v>70428</v>
      </c>
      <c r="F36172">
        <v>1800</v>
      </c>
      <c r="G36172">
        <v>55</v>
      </c>
      <c r="H36172">
        <v>31994.5</v>
      </c>
      <c r="I36172">
        <v>31994.5</v>
      </c>
      <c r="J36172">
        <v>0</v>
      </c>
      <c r="K36172" s="10" t="str">
        <f t="shared" si="565"/>
        <v>2019-4</v>
      </c>
    </row>
    <row r="36173" spans="1:11" x14ac:dyDescent="0.25">
      <c r="A36173" s="10" t="s">
        <v>21</v>
      </c>
      <c r="B36173" t="s">
        <v>22</v>
      </c>
      <c r="C36173">
        <v>2019</v>
      </c>
      <c r="D36173">
        <v>4</v>
      </c>
      <c r="E36173">
        <v>70436</v>
      </c>
      <c r="F36173">
        <v>53127</v>
      </c>
      <c r="G36173">
        <v>1597</v>
      </c>
      <c r="H36173">
        <v>26417.74</v>
      </c>
      <c r="I36173">
        <v>26410.49</v>
      </c>
      <c r="J36173">
        <v>7.25</v>
      </c>
      <c r="K36173" s="10" t="str">
        <f t="shared" si="565"/>
        <v>2019-4</v>
      </c>
    </row>
    <row r="36174" spans="1:11" x14ac:dyDescent="0.25">
      <c r="A36174" s="10" t="s">
        <v>21</v>
      </c>
      <c r="B36174" t="s">
        <v>22</v>
      </c>
      <c r="C36174">
        <v>2019</v>
      </c>
      <c r="D36174">
        <v>4</v>
      </c>
      <c r="E36174">
        <v>70437</v>
      </c>
      <c r="F36174">
        <v>6917</v>
      </c>
      <c r="G36174">
        <v>43</v>
      </c>
      <c r="H36174">
        <v>527462.68999999994</v>
      </c>
      <c r="I36174">
        <v>527462.68999999994</v>
      </c>
      <c r="J36174">
        <v>0</v>
      </c>
      <c r="K36174" s="10" t="str">
        <f t="shared" si="565"/>
        <v>2019-4</v>
      </c>
    </row>
    <row r="36175" spans="1:11" x14ac:dyDescent="0.25">
      <c r="A36175" s="10" t="s">
        <v>21</v>
      </c>
      <c r="B36175" t="s">
        <v>22</v>
      </c>
      <c r="C36175">
        <v>2019</v>
      </c>
      <c r="D36175">
        <v>4</v>
      </c>
      <c r="E36175">
        <v>70482</v>
      </c>
      <c r="F36175">
        <v>1170</v>
      </c>
      <c r="G36175">
        <v>23</v>
      </c>
      <c r="H36175">
        <v>50250.239999999998</v>
      </c>
      <c r="I36175">
        <v>50250.239999999998</v>
      </c>
      <c r="J36175">
        <v>0</v>
      </c>
      <c r="K36175" s="10" t="str">
        <f t="shared" si="565"/>
        <v>2019-4</v>
      </c>
    </row>
    <row r="36176" spans="1:11" x14ac:dyDescent="0.25">
      <c r="A36176" s="10" t="s">
        <v>21</v>
      </c>
      <c r="B36176" t="s">
        <v>22</v>
      </c>
      <c r="C36176">
        <v>2019</v>
      </c>
      <c r="D36176">
        <v>4</v>
      </c>
      <c r="E36176">
        <v>70504</v>
      </c>
      <c r="F36176">
        <v>0</v>
      </c>
      <c r="G36176">
        <v>0</v>
      </c>
      <c r="H36176">
        <v>0</v>
      </c>
      <c r="I36176">
        <v>0</v>
      </c>
      <c r="J36176">
        <v>0</v>
      </c>
      <c r="K36176" s="10" t="str">
        <f t="shared" si="565"/>
        <v>2019-4</v>
      </c>
    </row>
    <row r="36177" spans="1:11" x14ac:dyDescent="0.25">
      <c r="A36177" s="10" t="s">
        <v>21</v>
      </c>
      <c r="B36177" t="s">
        <v>22</v>
      </c>
      <c r="C36177">
        <v>2019</v>
      </c>
      <c r="D36177">
        <v>4</v>
      </c>
      <c r="E36177">
        <v>70505</v>
      </c>
      <c r="F36177">
        <v>2782</v>
      </c>
      <c r="G36177">
        <v>44</v>
      </c>
      <c r="H36177">
        <v>14780.44</v>
      </c>
      <c r="I36177">
        <v>14780.44</v>
      </c>
      <c r="J36177">
        <v>0</v>
      </c>
      <c r="K36177" s="10" t="str">
        <f t="shared" si="565"/>
        <v>2019-4</v>
      </c>
    </row>
    <row r="36178" spans="1:11" x14ac:dyDescent="0.25">
      <c r="A36178" s="10" t="s">
        <v>21</v>
      </c>
      <c r="B36178" t="s">
        <v>22</v>
      </c>
      <c r="C36178">
        <v>2019</v>
      </c>
      <c r="D36178">
        <v>4</v>
      </c>
      <c r="E36178">
        <v>70510</v>
      </c>
      <c r="F36178">
        <v>12999.999</v>
      </c>
      <c r="G36178">
        <v>36</v>
      </c>
      <c r="H36178">
        <v>78930.490000000005</v>
      </c>
      <c r="I36178">
        <v>50516.82</v>
      </c>
      <c r="J36178">
        <v>28413.67</v>
      </c>
      <c r="K36178" s="10" t="str">
        <f t="shared" si="565"/>
        <v>2019-4</v>
      </c>
    </row>
    <row r="36179" spans="1:11" x14ac:dyDescent="0.25">
      <c r="A36179" s="10" t="s">
        <v>21</v>
      </c>
      <c r="B36179" t="s">
        <v>22</v>
      </c>
      <c r="C36179">
        <v>2019</v>
      </c>
      <c r="D36179">
        <v>4</v>
      </c>
      <c r="E36179">
        <v>70515</v>
      </c>
      <c r="F36179">
        <v>1050</v>
      </c>
      <c r="G36179">
        <v>20</v>
      </c>
      <c r="H36179">
        <v>11139.31</v>
      </c>
      <c r="I36179">
        <v>9576.99</v>
      </c>
      <c r="J36179">
        <v>1562.32</v>
      </c>
      <c r="K36179" s="10" t="str">
        <f t="shared" si="565"/>
        <v>2019-4</v>
      </c>
    </row>
    <row r="36180" spans="1:11" x14ac:dyDescent="0.25">
      <c r="A36180" s="10" t="s">
        <v>21</v>
      </c>
      <c r="B36180" t="s">
        <v>22</v>
      </c>
      <c r="C36180">
        <v>2019</v>
      </c>
      <c r="D36180">
        <v>4</v>
      </c>
      <c r="E36180">
        <v>70539</v>
      </c>
      <c r="F36180">
        <v>17.16</v>
      </c>
      <c r="G36180">
        <v>11</v>
      </c>
      <c r="H36180">
        <v>19745.13</v>
      </c>
      <c r="I36180">
        <v>19745.13</v>
      </c>
      <c r="J36180">
        <v>0</v>
      </c>
      <c r="K36180" s="10" t="str">
        <f t="shared" si="565"/>
        <v>2019-4</v>
      </c>
    </row>
    <row r="36181" spans="1:11" x14ac:dyDescent="0.25">
      <c r="A36181" s="10" t="s">
        <v>21</v>
      </c>
      <c r="B36181" t="s">
        <v>22</v>
      </c>
      <c r="C36181">
        <v>2019</v>
      </c>
      <c r="D36181">
        <v>4</v>
      </c>
      <c r="E36181">
        <v>70564</v>
      </c>
      <c r="F36181">
        <v>2100</v>
      </c>
      <c r="G36181">
        <v>36</v>
      </c>
      <c r="H36181">
        <v>22570.22</v>
      </c>
      <c r="I36181">
        <v>22570.22</v>
      </c>
      <c r="J36181">
        <v>0</v>
      </c>
      <c r="K36181" s="10" t="str">
        <f t="shared" si="565"/>
        <v>2019-4</v>
      </c>
    </row>
    <row r="36182" spans="1:11" x14ac:dyDescent="0.25">
      <c r="A36182" s="10" t="s">
        <v>21</v>
      </c>
      <c r="B36182" t="s">
        <v>22</v>
      </c>
      <c r="C36182">
        <v>2019</v>
      </c>
      <c r="D36182">
        <v>4</v>
      </c>
      <c r="E36182">
        <v>70594</v>
      </c>
      <c r="F36182">
        <v>1645.242</v>
      </c>
      <c r="G36182">
        <v>179</v>
      </c>
      <c r="H36182">
        <v>75669.440000000002</v>
      </c>
      <c r="I36182">
        <v>75578.91</v>
      </c>
      <c r="J36182">
        <v>90.53</v>
      </c>
      <c r="K36182" s="10" t="str">
        <f t="shared" si="565"/>
        <v>2019-4</v>
      </c>
    </row>
    <row r="36183" spans="1:11" x14ac:dyDescent="0.25">
      <c r="A36183" s="10" t="s">
        <v>21</v>
      </c>
      <c r="B36183" t="s">
        <v>22</v>
      </c>
      <c r="C36183">
        <v>2019</v>
      </c>
      <c r="D36183">
        <v>4</v>
      </c>
      <c r="E36183">
        <v>70621</v>
      </c>
      <c r="F36183">
        <v>0</v>
      </c>
      <c r="G36183">
        <v>0</v>
      </c>
      <c r="H36183">
        <v>0</v>
      </c>
      <c r="I36183">
        <v>0</v>
      </c>
      <c r="J36183">
        <v>0</v>
      </c>
      <c r="K36183" s="10" t="str">
        <f t="shared" si="565"/>
        <v>2019-4</v>
      </c>
    </row>
    <row r="36184" spans="1:11" x14ac:dyDescent="0.25">
      <c r="A36184" s="10" t="s">
        <v>21</v>
      </c>
      <c r="B36184" t="s">
        <v>22</v>
      </c>
      <c r="C36184">
        <v>2019</v>
      </c>
      <c r="D36184">
        <v>4</v>
      </c>
      <c r="E36184">
        <v>70644</v>
      </c>
      <c r="F36184">
        <v>5040</v>
      </c>
      <c r="G36184">
        <v>18</v>
      </c>
      <c r="H36184">
        <v>59236.95</v>
      </c>
      <c r="I36184">
        <v>59236.95</v>
      </c>
      <c r="J36184">
        <v>0</v>
      </c>
      <c r="K36184" s="10" t="str">
        <f t="shared" si="565"/>
        <v>2019-4</v>
      </c>
    </row>
    <row r="36185" spans="1:11" x14ac:dyDescent="0.25">
      <c r="A36185" s="10" t="s">
        <v>21</v>
      </c>
      <c r="B36185" t="s">
        <v>22</v>
      </c>
      <c r="C36185">
        <v>2019</v>
      </c>
      <c r="D36185">
        <v>4</v>
      </c>
      <c r="E36185">
        <v>70655</v>
      </c>
      <c r="F36185">
        <v>0</v>
      </c>
      <c r="G36185">
        <v>0</v>
      </c>
      <c r="H36185">
        <v>0</v>
      </c>
      <c r="I36185">
        <v>0</v>
      </c>
      <c r="J36185">
        <v>0</v>
      </c>
      <c r="K36185" s="10" t="str">
        <f t="shared" si="565"/>
        <v>2019-4</v>
      </c>
    </row>
    <row r="36186" spans="1:11" x14ac:dyDescent="0.25">
      <c r="A36186" s="10" t="s">
        <v>21</v>
      </c>
      <c r="B36186" t="s">
        <v>22</v>
      </c>
      <c r="C36186">
        <v>2019</v>
      </c>
      <c r="D36186">
        <v>4</v>
      </c>
      <c r="E36186">
        <v>70677</v>
      </c>
      <c r="F36186">
        <v>21333</v>
      </c>
      <c r="G36186">
        <v>290</v>
      </c>
      <c r="H36186">
        <v>3422.76</v>
      </c>
      <c r="I36186">
        <v>3422.76</v>
      </c>
      <c r="J36186">
        <v>0</v>
      </c>
      <c r="K36186" s="10" t="str">
        <f t="shared" si="565"/>
        <v>2019-4</v>
      </c>
    </row>
    <row r="36187" spans="1:11" x14ac:dyDescent="0.25">
      <c r="A36187" s="10" t="s">
        <v>21</v>
      </c>
      <c r="B36187" t="s">
        <v>22</v>
      </c>
      <c r="C36187">
        <v>2019</v>
      </c>
      <c r="D36187">
        <v>4</v>
      </c>
      <c r="E36187">
        <v>70700</v>
      </c>
      <c r="F36187">
        <v>55619</v>
      </c>
      <c r="G36187">
        <v>1837</v>
      </c>
      <c r="H36187">
        <v>28060.98</v>
      </c>
      <c r="I36187">
        <v>28060.98</v>
      </c>
      <c r="J36187">
        <v>0</v>
      </c>
      <c r="K36187" s="10" t="str">
        <f t="shared" si="565"/>
        <v>2019-4</v>
      </c>
    </row>
    <row r="36188" spans="1:11" x14ac:dyDescent="0.25">
      <c r="A36188" s="10" t="s">
        <v>21</v>
      </c>
      <c r="B36188" t="s">
        <v>22</v>
      </c>
      <c r="C36188">
        <v>2019</v>
      </c>
      <c r="D36188">
        <v>4</v>
      </c>
      <c r="E36188">
        <v>70710</v>
      </c>
      <c r="F36188">
        <v>492832.7</v>
      </c>
      <c r="G36188">
        <v>12753</v>
      </c>
      <c r="H36188">
        <v>409096.97</v>
      </c>
      <c r="I36188">
        <v>407775.69</v>
      </c>
      <c r="J36188">
        <v>1321.28</v>
      </c>
      <c r="K36188" s="10" t="str">
        <f t="shared" si="565"/>
        <v>2019-4</v>
      </c>
    </row>
    <row r="36189" spans="1:11" x14ac:dyDescent="0.25">
      <c r="A36189" s="10" t="s">
        <v>21</v>
      </c>
      <c r="B36189" t="s">
        <v>22</v>
      </c>
      <c r="C36189">
        <v>2019</v>
      </c>
      <c r="D36189">
        <v>4</v>
      </c>
      <c r="E36189">
        <v>70720</v>
      </c>
      <c r="F36189">
        <v>156</v>
      </c>
      <c r="G36189">
        <v>83</v>
      </c>
      <c r="H36189">
        <v>58008.55</v>
      </c>
      <c r="I36189">
        <v>58008.55</v>
      </c>
      <c r="J36189">
        <v>0</v>
      </c>
      <c r="K36189" s="10" t="str">
        <f t="shared" si="565"/>
        <v>2019-4</v>
      </c>
    </row>
    <row r="36190" spans="1:11" x14ac:dyDescent="0.25">
      <c r="A36190" s="10" t="s">
        <v>21</v>
      </c>
      <c r="B36190" t="s">
        <v>22</v>
      </c>
      <c r="C36190">
        <v>2019</v>
      </c>
      <c r="D36190">
        <v>4</v>
      </c>
      <c r="E36190">
        <v>70727</v>
      </c>
      <c r="F36190">
        <v>585</v>
      </c>
      <c r="G36190">
        <v>233</v>
      </c>
      <c r="H36190">
        <v>61901.36</v>
      </c>
      <c r="I36190">
        <v>61441.599999999999</v>
      </c>
      <c r="J36190">
        <v>459.76</v>
      </c>
      <c r="K36190" s="10" t="str">
        <f t="shared" si="565"/>
        <v>2019-4</v>
      </c>
    </row>
    <row r="36191" spans="1:11" x14ac:dyDescent="0.25">
      <c r="A36191" s="10" t="s">
        <v>21</v>
      </c>
      <c r="B36191" t="s">
        <v>22</v>
      </c>
      <c r="C36191">
        <v>2019</v>
      </c>
      <c r="D36191">
        <v>4</v>
      </c>
      <c r="E36191">
        <v>70752</v>
      </c>
      <c r="F36191">
        <v>5197.5</v>
      </c>
      <c r="G36191">
        <v>30</v>
      </c>
      <c r="H36191">
        <v>254.01</v>
      </c>
      <c r="I36191">
        <v>254.01</v>
      </c>
      <c r="J36191">
        <v>0</v>
      </c>
      <c r="K36191" s="10" t="str">
        <f t="shared" si="565"/>
        <v>2019-4</v>
      </c>
    </row>
    <row r="36192" spans="1:11" x14ac:dyDescent="0.25">
      <c r="A36192" s="10" t="s">
        <v>21</v>
      </c>
      <c r="B36192" t="s">
        <v>22</v>
      </c>
      <c r="C36192">
        <v>2019</v>
      </c>
      <c r="D36192">
        <v>4</v>
      </c>
      <c r="E36192">
        <v>70756</v>
      </c>
      <c r="F36192">
        <v>5766.4</v>
      </c>
      <c r="G36192">
        <v>168</v>
      </c>
      <c r="H36192">
        <v>1732.4</v>
      </c>
      <c r="I36192">
        <v>1732.4</v>
      </c>
      <c r="J36192">
        <v>0</v>
      </c>
      <c r="K36192" s="10" t="str">
        <f t="shared" si="565"/>
        <v>2019-4</v>
      </c>
    </row>
    <row r="36193" spans="1:11" x14ac:dyDescent="0.25">
      <c r="A36193" s="10" t="s">
        <v>21</v>
      </c>
      <c r="B36193" t="s">
        <v>22</v>
      </c>
      <c r="C36193">
        <v>2019</v>
      </c>
      <c r="D36193">
        <v>4</v>
      </c>
      <c r="E36193">
        <v>70801</v>
      </c>
      <c r="F36193">
        <v>13</v>
      </c>
      <c r="G36193">
        <v>11</v>
      </c>
      <c r="H36193">
        <v>7365.29</v>
      </c>
      <c r="I36193">
        <v>2658.29</v>
      </c>
      <c r="J36193">
        <v>4707</v>
      </c>
      <c r="K36193" s="10" t="str">
        <f t="shared" si="565"/>
        <v>2019-4</v>
      </c>
    </row>
    <row r="36194" spans="1:11" x14ac:dyDescent="0.25">
      <c r="A36194" s="10" t="s">
        <v>21</v>
      </c>
      <c r="B36194" t="s">
        <v>22</v>
      </c>
      <c r="C36194">
        <v>2019</v>
      </c>
      <c r="D36194">
        <v>4</v>
      </c>
      <c r="E36194">
        <v>70842</v>
      </c>
      <c r="F36194">
        <v>0</v>
      </c>
      <c r="G36194">
        <v>0</v>
      </c>
      <c r="H36194">
        <v>0</v>
      </c>
      <c r="I36194">
        <v>0</v>
      </c>
      <c r="J36194">
        <v>0</v>
      </c>
      <c r="K36194" s="10" t="str">
        <f t="shared" si="565"/>
        <v>2019-4</v>
      </c>
    </row>
    <row r="36195" spans="1:11" x14ac:dyDescent="0.25">
      <c r="A36195" s="10" t="s">
        <v>21</v>
      </c>
      <c r="B36195" t="s">
        <v>22</v>
      </c>
      <c r="C36195">
        <v>2019</v>
      </c>
      <c r="D36195">
        <v>4</v>
      </c>
      <c r="E36195">
        <v>70860</v>
      </c>
      <c r="F36195">
        <v>5478.3670000000002</v>
      </c>
      <c r="G36195">
        <v>894</v>
      </c>
      <c r="H36195">
        <v>8068.74</v>
      </c>
      <c r="I36195">
        <v>7729.97</v>
      </c>
      <c r="J36195">
        <v>338.77</v>
      </c>
      <c r="K36195" s="10" t="str">
        <f t="shared" si="565"/>
        <v>2019-4</v>
      </c>
    </row>
    <row r="36196" spans="1:11" x14ac:dyDescent="0.25">
      <c r="A36196" s="10" t="s">
        <v>21</v>
      </c>
      <c r="B36196" t="s">
        <v>22</v>
      </c>
      <c r="C36196">
        <v>2019</v>
      </c>
      <c r="D36196">
        <v>4</v>
      </c>
      <c r="E36196">
        <v>70954</v>
      </c>
      <c r="F36196">
        <v>304958</v>
      </c>
      <c r="G36196">
        <v>6098</v>
      </c>
      <c r="H36196">
        <v>779865.37</v>
      </c>
      <c r="I36196">
        <v>779216.15</v>
      </c>
      <c r="J36196">
        <v>649.22</v>
      </c>
      <c r="K36196" s="10" t="str">
        <f t="shared" si="565"/>
        <v>2019-4</v>
      </c>
    </row>
    <row r="36197" spans="1:11" x14ac:dyDescent="0.25">
      <c r="A36197" s="10" t="s">
        <v>21</v>
      </c>
      <c r="B36197" t="s">
        <v>22</v>
      </c>
      <c r="C36197">
        <v>2019</v>
      </c>
      <c r="D36197">
        <v>4</v>
      </c>
      <c r="E36197">
        <v>71090</v>
      </c>
      <c r="F36197">
        <v>0</v>
      </c>
      <c r="G36197">
        <v>0</v>
      </c>
      <c r="H36197">
        <v>0</v>
      </c>
      <c r="I36197">
        <v>0</v>
      </c>
      <c r="J36197">
        <v>0</v>
      </c>
      <c r="K36197" s="10" t="str">
        <f t="shared" si="565"/>
        <v>2019-4</v>
      </c>
    </row>
    <row r="36198" spans="1:11" x14ac:dyDescent="0.25">
      <c r="A36198" s="10" t="s">
        <v>21</v>
      </c>
      <c r="B36198" t="s">
        <v>22</v>
      </c>
      <c r="C36198">
        <v>2019</v>
      </c>
      <c r="D36198">
        <v>4</v>
      </c>
      <c r="E36198">
        <v>71093</v>
      </c>
      <c r="F36198">
        <v>1918149.34</v>
      </c>
      <c r="G36198">
        <v>45837</v>
      </c>
      <c r="H36198">
        <v>171217.24</v>
      </c>
      <c r="I36198">
        <v>170480.22</v>
      </c>
      <c r="J36198">
        <v>737.02</v>
      </c>
      <c r="K36198" s="10" t="str">
        <f t="shared" si="565"/>
        <v>2019-4</v>
      </c>
    </row>
    <row r="36199" spans="1:11" x14ac:dyDescent="0.25">
      <c r="A36199" s="10" t="s">
        <v>21</v>
      </c>
      <c r="B36199" t="s">
        <v>22</v>
      </c>
      <c r="C36199">
        <v>2019</v>
      </c>
      <c r="D36199">
        <v>4</v>
      </c>
      <c r="E36199">
        <v>71104</v>
      </c>
      <c r="F36199">
        <v>2773369</v>
      </c>
      <c r="G36199">
        <v>291</v>
      </c>
      <c r="H36199">
        <v>4870927.38</v>
      </c>
      <c r="I36199">
        <v>4870927.38</v>
      </c>
      <c r="J36199">
        <v>0</v>
      </c>
      <c r="K36199" s="10" t="str">
        <f t="shared" si="565"/>
        <v>2019-4</v>
      </c>
    </row>
    <row r="36200" spans="1:11" x14ac:dyDescent="0.25">
      <c r="A36200" s="10" t="s">
        <v>21</v>
      </c>
      <c r="B36200" t="s">
        <v>22</v>
      </c>
      <c r="C36200">
        <v>2019</v>
      </c>
      <c r="D36200">
        <v>4</v>
      </c>
      <c r="E36200">
        <v>71143</v>
      </c>
      <c r="F36200">
        <v>0</v>
      </c>
      <c r="G36200">
        <v>0</v>
      </c>
      <c r="H36200">
        <v>0</v>
      </c>
      <c r="I36200">
        <v>0</v>
      </c>
      <c r="J36200">
        <v>0</v>
      </c>
      <c r="K36200" s="10" t="str">
        <f t="shared" si="565"/>
        <v>2019-4</v>
      </c>
    </row>
    <row r="36201" spans="1:11" x14ac:dyDescent="0.25">
      <c r="A36201" s="10" t="s">
        <v>21</v>
      </c>
      <c r="B36201" t="s">
        <v>22</v>
      </c>
      <c r="C36201">
        <v>2019</v>
      </c>
      <c r="D36201">
        <v>4</v>
      </c>
      <c r="E36201">
        <v>71225</v>
      </c>
      <c r="F36201">
        <v>140</v>
      </c>
      <c r="G36201">
        <v>35</v>
      </c>
      <c r="H36201">
        <v>54715.72</v>
      </c>
      <c r="I36201">
        <v>54715.72</v>
      </c>
      <c r="J36201">
        <v>0</v>
      </c>
      <c r="K36201" s="10" t="str">
        <f t="shared" si="565"/>
        <v>2019-4</v>
      </c>
    </row>
    <row r="36202" spans="1:11" x14ac:dyDescent="0.25">
      <c r="A36202" s="10" t="s">
        <v>21</v>
      </c>
      <c r="B36202" t="s">
        <v>22</v>
      </c>
      <c r="C36202">
        <v>2019</v>
      </c>
      <c r="D36202">
        <v>4</v>
      </c>
      <c r="E36202">
        <v>71274</v>
      </c>
      <c r="F36202">
        <v>0</v>
      </c>
      <c r="G36202">
        <v>0</v>
      </c>
      <c r="H36202">
        <v>0</v>
      </c>
      <c r="I36202">
        <v>0</v>
      </c>
      <c r="J36202">
        <v>0</v>
      </c>
      <c r="K36202" s="10" t="str">
        <f t="shared" si="565"/>
        <v>2019-4</v>
      </c>
    </row>
    <row r="36203" spans="1:11" x14ac:dyDescent="0.25">
      <c r="A36203" s="10" t="s">
        <v>21</v>
      </c>
      <c r="B36203" t="s">
        <v>22</v>
      </c>
      <c r="C36203">
        <v>2019</v>
      </c>
      <c r="D36203">
        <v>4</v>
      </c>
      <c r="E36203">
        <v>71288</v>
      </c>
      <c r="F36203">
        <v>498</v>
      </c>
      <c r="G36203">
        <v>136</v>
      </c>
      <c r="H36203">
        <v>1966.95</v>
      </c>
      <c r="I36203">
        <v>1966.95</v>
      </c>
      <c r="J36203">
        <v>0</v>
      </c>
      <c r="K36203" s="10" t="str">
        <f t="shared" si="565"/>
        <v>2019-4</v>
      </c>
    </row>
    <row r="36204" spans="1:11" x14ac:dyDescent="0.25">
      <c r="A36204" s="10" t="s">
        <v>21</v>
      </c>
      <c r="B36204" t="s">
        <v>22</v>
      </c>
      <c r="C36204">
        <v>2019</v>
      </c>
      <c r="D36204">
        <v>4</v>
      </c>
      <c r="E36204">
        <v>71332</v>
      </c>
      <c r="F36204">
        <v>0</v>
      </c>
      <c r="G36204">
        <v>0</v>
      </c>
      <c r="H36204">
        <v>0</v>
      </c>
      <c r="I36204">
        <v>0</v>
      </c>
      <c r="J36204">
        <v>0</v>
      </c>
      <c r="K36204" s="10" t="str">
        <f t="shared" si="565"/>
        <v>2019-4</v>
      </c>
    </row>
    <row r="36205" spans="1:11" x14ac:dyDescent="0.25">
      <c r="A36205" s="10" t="s">
        <v>21</v>
      </c>
      <c r="B36205" t="s">
        <v>22</v>
      </c>
      <c r="C36205">
        <v>2019</v>
      </c>
      <c r="D36205">
        <v>4</v>
      </c>
      <c r="E36205">
        <v>71334</v>
      </c>
      <c r="F36205">
        <v>0</v>
      </c>
      <c r="G36205">
        <v>0</v>
      </c>
      <c r="H36205">
        <v>0</v>
      </c>
      <c r="I36205">
        <v>0</v>
      </c>
      <c r="J36205">
        <v>0</v>
      </c>
      <c r="K36205" s="10" t="str">
        <f t="shared" si="565"/>
        <v>2019-4</v>
      </c>
    </row>
    <row r="36206" spans="1:11" x14ac:dyDescent="0.25">
      <c r="A36206" s="10" t="s">
        <v>21</v>
      </c>
      <c r="B36206" t="s">
        <v>22</v>
      </c>
      <c r="C36206">
        <v>2019</v>
      </c>
      <c r="D36206">
        <v>4</v>
      </c>
      <c r="E36206">
        <v>71351</v>
      </c>
      <c r="F36206">
        <v>0</v>
      </c>
      <c r="G36206">
        <v>0</v>
      </c>
      <c r="H36206">
        <v>0</v>
      </c>
      <c r="I36206">
        <v>0</v>
      </c>
      <c r="J36206">
        <v>0</v>
      </c>
      <c r="K36206" s="10" t="str">
        <f t="shared" si="565"/>
        <v>2019-4</v>
      </c>
    </row>
    <row r="36207" spans="1:11" x14ac:dyDescent="0.25">
      <c r="A36207" s="10" t="s">
        <v>21</v>
      </c>
      <c r="B36207" t="s">
        <v>22</v>
      </c>
      <c r="C36207">
        <v>2019</v>
      </c>
      <c r="D36207">
        <v>4</v>
      </c>
      <c r="E36207">
        <v>71369</v>
      </c>
      <c r="F36207">
        <v>0</v>
      </c>
      <c r="G36207">
        <v>0</v>
      </c>
      <c r="H36207">
        <v>0</v>
      </c>
      <c r="I36207">
        <v>0</v>
      </c>
      <c r="J36207">
        <v>0</v>
      </c>
      <c r="K36207" s="10" t="str">
        <f t="shared" si="565"/>
        <v>2019-4</v>
      </c>
    </row>
    <row r="36208" spans="1:11" x14ac:dyDescent="0.25">
      <c r="A36208" s="10" t="s">
        <v>21</v>
      </c>
      <c r="B36208" t="s">
        <v>22</v>
      </c>
      <c r="C36208">
        <v>2019</v>
      </c>
      <c r="D36208">
        <v>4</v>
      </c>
      <c r="E36208">
        <v>71376</v>
      </c>
      <c r="F36208">
        <v>19423</v>
      </c>
      <c r="G36208">
        <v>654</v>
      </c>
      <c r="H36208">
        <v>231142.99</v>
      </c>
      <c r="I36208">
        <v>230592.15</v>
      </c>
      <c r="J36208">
        <v>550.84</v>
      </c>
      <c r="K36208" s="10" t="str">
        <f t="shared" si="565"/>
        <v>2019-4</v>
      </c>
    </row>
    <row r="36209" spans="1:11" x14ac:dyDescent="0.25">
      <c r="A36209" s="10" t="s">
        <v>21</v>
      </c>
      <c r="B36209" t="s">
        <v>22</v>
      </c>
      <c r="C36209">
        <v>2019</v>
      </c>
      <c r="D36209">
        <v>4</v>
      </c>
      <c r="E36209">
        <v>71403</v>
      </c>
      <c r="F36209">
        <v>0</v>
      </c>
      <c r="G36209">
        <v>0</v>
      </c>
      <c r="H36209">
        <v>0</v>
      </c>
      <c r="I36209">
        <v>0</v>
      </c>
      <c r="J36209">
        <v>0</v>
      </c>
      <c r="K36209" s="10" t="str">
        <f t="shared" si="565"/>
        <v>2019-4</v>
      </c>
    </row>
    <row r="36210" spans="1:11" x14ac:dyDescent="0.25">
      <c r="A36210" s="10" t="s">
        <v>21</v>
      </c>
      <c r="B36210" t="s">
        <v>22</v>
      </c>
      <c r="C36210">
        <v>2019</v>
      </c>
      <c r="D36210">
        <v>4</v>
      </c>
      <c r="E36210">
        <v>71428</v>
      </c>
      <c r="F36210">
        <v>0</v>
      </c>
      <c r="G36210">
        <v>0</v>
      </c>
      <c r="H36210">
        <v>0</v>
      </c>
      <c r="I36210">
        <v>0</v>
      </c>
      <c r="J36210">
        <v>0</v>
      </c>
      <c r="K36210" s="10" t="str">
        <f t="shared" si="565"/>
        <v>2019-4</v>
      </c>
    </row>
    <row r="36211" spans="1:11" x14ac:dyDescent="0.25">
      <c r="A36211" s="10" t="s">
        <v>21</v>
      </c>
      <c r="B36211" t="s">
        <v>22</v>
      </c>
      <c r="C36211">
        <v>2019</v>
      </c>
      <c r="D36211">
        <v>4</v>
      </c>
      <c r="E36211">
        <v>71558</v>
      </c>
      <c r="F36211">
        <v>19</v>
      </c>
      <c r="G36211">
        <v>19</v>
      </c>
      <c r="H36211">
        <v>201895.92</v>
      </c>
      <c r="I36211">
        <v>201895.92</v>
      </c>
      <c r="J36211">
        <v>0</v>
      </c>
      <c r="K36211" s="10" t="str">
        <f t="shared" si="565"/>
        <v>2019-4</v>
      </c>
    </row>
    <row r="36212" spans="1:11" x14ac:dyDescent="0.25">
      <c r="A36212" s="10" t="s">
        <v>21</v>
      </c>
      <c r="B36212" t="s">
        <v>22</v>
      </c>
      <c r="C36212">
        <v>2019</v>
      </c>
      <c r="D36212">
        <v>4</v>
      </c>
      <c r="E36212">
        <v>71571</v>
      </c>
      <c r="F36212">
        <v>0</v>
      </c>
      <c r="G36212">
        <v>0</v>
      </c>
      <c r="H36212">
        <v>0</v>
      </c>
      <c r="I36212">
        <v>0</v>
      </c>
      <c r="J36212">
        <v>0</v>
      </c>
      <c r="K36212" s="10" t="str">
        <f t="shared" si="565"/>
        <v>2019-4</v>
      </c>
    </row>
    <row r="36213" spans="1:11" x14ac:dyDescent="0.25">
      <c r="A36213" s="10" t="s">
        <v>21</v>
      </c>
      <c r="B36213" t="s">
        <v>22</v>
      </c>
      <c r="C36213">
        <v>2019</v>
      </c>
      <c r="D36213">
        <v>4</v>
      </c>
      <c r="E36213">
        <v>71715</v>
      </c>
      <c r="F36213">
        <v>0</v>
      </c>
      <c r="G36213">
        <v>0</v>
      </c>
      <c r="H36213">
        <v>0</v>
      </c>
      <c r="I36213">
        <v>0</v>
      </c>
      <c r="J36213">
        <v>0</v>
      </c>
      <c r="K36213" s="10" t="str">
        <f t="shared" si="565"/>
        <v>2019-4</v>
      </c>
    </row>
    <row r="36214" spans="1:11" x14ac:dyDescent="0.25">
      <c r="A36214" s="10" t="s">
        <v>21</v>
      </c>
      <c r="B36214" t="s">
        <v>22</v>
      </c>
      <c r="C36214">
        <v>2019</v>
      </c>
      <c r="D36214">
        <v>4</v>
      </c>
      <c r="E36214">
        <v>71717</v>
      </c>
      <c r="F36214">
        <v>28258</v>
      </c>
      <c r="G36214">
        <v>660</v>
      </c>
      <c r="H36214">
        <v>2356</v>
      </c>
      <c r="I36214">
        <v>2355.75</v>
      </c>
      <c r="J36214">
        <v>0.25</v>
      </c>
      <c r="K36214" s="10" t="str">
        <f t="shared" si="565"/>
        <v>2019-4</v>
      </c>
    </row>
    <row r="36215" spans="1:11" x14ac:dyDescent="0.25">
      <c r="A36215" s="10" t="s">
        <v>21</v>
      </c>
      <c r="B36215" t="s">
        <v>22</v>
      </c>
      <c r="C36215">
        <v>2019</v>
      </c>
      <c r="D36215">
        <v>4</v>
      </c>
      <c r="E36215">
        <v>71770</v>
      </c>
      <c r="F36215">
        <v>7192</v>
      </c>
      <c r="G36215">
        <v>100</v>
      </c>
      <c r="H36215">
        <v>93189.17</v>
      </c>
      <c r="I36215">
        <v>93189.17</v>
      </c>
      <c r="J36215">
        <v>0</v>
      </c>
      <c r="K36215" s="10" t="str">
        <f t="shared" si="565"/>
        <v>2019-4</v>
      </c>
    </row>
    <row r="36216" spans="1:11" x14ac:dyDescent="0.25">
      <c r="A36216" s="10" t="s">
        <v>21</v>
      </c>
      <c r="B36216" t="s">
        <v>22</v>
      </c>
      <c r="C36216">
        <v>2019</v>
      </c>
      <c r="D36216">
        <v>4</v>
      </c>
      <c r="E36216">
        <v>71773</v>
      </c>
      <c r="F36216">
        <v>0</v>
      </c>
      <c r="G36216">
        <v>0</v>
      </c>
      <c r="H36216">
        <v>0</v>
      </c>
      <c r="I36216">
        <v>0</v>
      </c>
      <c r="J36216">
        <v>0</v>
      </c>
      <c r="K36216" s="10" t="str">
        <f t="shared" si="565"/>
        <v>2019-4</v>
      </c>
    </row>
    <row r="36217" spans="1:11" x14ac:dyDescent="0.25">
      <c r="A36217" s="10" t="s">
        <v>21</v>
      </c>
      <c r="B36217" t="s">
        <v>22</v>
      </c>
      <c r="C36217">
        <v>2019</v>
      </c>
      <c r="D36217">
        <v>4</v>
      </c>
      <c r="E36217">
        <v>71777</v>
      </c>
      <c r="F36217">
        <v>0</v>
      </c>
      <c r="G36217">
        <v>0</v>
      </c>
      <c r="H36217">
        <v>0</v>
      </c>
      <c r="I36217">
        <v>0</v>
      </c>
      <c r="J36217">
        <v>0</v>
      </c>
      <c r="K36217" s="10" t="str">
        <f t="shared" si="565"/>
        <v>2019-4</v>
      </c>
    </row>
    <row r="36218" spans="1:11" x14ac:dyDescent="0.25">
      <c r="A36218" s="10" t="s">
        <v>21</v>
      </c>
      <c r="B36218" t="s">
        <v>22</v>
      </c>
      <c r="C36218">
        <v>2019</v>
      </c>
      <c r="D36218">
        <v>4</v>
      </c>
      <c r="E36218">
        <v>71858</v>
      </c>
      <c r="F36218">
        <v>4755</v>
      </c>
      <c r="G36218">
        <v>149</v>
      </c>
      <c r="H36218">
        <v>19667.09</v>
      </c>
      <c r="I36218">
        <v>18869.330000000002</v>
      </c>
      <c r="J36218">
        <v>797.76</v>
      </c>
      <c r="K36218" s="10" t="str">
        <f t="shared" si="565"/>
        <v>2019-4</v>
      </c>
    </row>
    <row r="36219" spans="1:11" x14ac:dyDescent="0.25">
      <c r="A36219" s="10" t="s">
        <v>21</v>
      </c>
      <c r="B36219" t="s">
        <v>22</v>
      </c>
      <c r="C36219">
        <v>2019</v>
      </c>
      <c r="D36219">
        <v>4</v>
      </c>
      <c r="E36219">
        <v>71894</v>
      </c>
      <c r="F36219">
        <v>0</v>
      </c>
      <c r="G36219">
        <v>0</v>
      </c>
      <c r="H36219">
        <v>0</v>
      </c>
      <c r="I36219">
        <v>0</v>
      </c>
      <c r="J36219">
        <v>0</v>
      </c>
      <c r="K36219" s="10" t="str">
        <f t="shared" ref="K36219:K36282" si="566">CONCATENATE(C36219,"-",D36219)</f>
        <v>2019-4</v>
      </c>
    </row>
    <row r="36220" spans="1:11" x14ac:dyDescent="0.25">
      <c r="A36220" s="10" t="s">
        <v>21</v>
      </c>
      <c r="B36220" t="s">
        <v>22</v>
      </c>
      <c r="C36220">
        <v>2019</v>
      </c>
      <c r="D36220">
        <v>4</v>
      </c>
      <c r="E36220">
        <v>71930</v>
      </c>
      <c r="F36220">
        <v>46942</v>
      </c>
      <c r="G36220">
        <v>580</v>
      </c>
      <c r="H36220">
        <v>8457.52</v>
      </c>
      <c r="I36220">
        <v>8412.2900000000009</v>
      </c>
      <c r="J36220">
        <v>45.23</v>
      </c>
      <c r="K36220" s="10" t="str">
        <f t="shared" si="566"/>
        <v>2019-4</v>
      </c>
    </row>
    <row r="36221" spans="1:11" x14ac:dyDescent="0.25">
      <c r="A36221" s="10" t="s">
        <v>21</v>
      </c>
      <c r="B36221" t="s">
        <v>22</v>
      </c>
      <c r="C36221">
        <v>2019</v>
      </c>
      <c r="D36221">
        <v>4</v>
      </c>
      <c r="E36221">
        <v>71981</v>
      </c>
      <c r="F36221">
        <v>0</v>
      </c>
      <c r="G36221">
        <v>0</v>
      </c>
      <c r="H36221">
        <v>0</v>
      </c>
      <c r="I36221">
        <v>0</v>
      </c>
      <c r="J36221">
        <v>0</v>
      </c>
      <c r="K36221" s="10" t="str">
        <f t="shared" si="566"/>
        <v>2019-4</v>
      </c>
    </row>
    <row r="36222" spans="1:11" x14ac:dyDescent="0.25">
      <c r="A36222" s="10" t="s">
        <v>21</v>
      </c>
      <c r="B36222" t="s">
        <v>22</v>
      </c>
      <c r="C36222">
        <v>2019</v>
      </c>
      <c r="D36222">
        <v>4</v>
      </c>
      <c r="E36222">
        <v>72065</v>
      </c>
      <c r="F36222">
        <v>0</v>
      </c>
      <c r="G36222">
        <v>0</v>
      </c>
      <c r="H36222">
        <v>0</v>
      </c>
      <c r="I36222">
        <v>0</v>
      </c>
      <c r="J36222">
        <v>0</v>
      </c>
      <c r="K36222" s="10" t="str">
        <f t="shared" si="566"/>
        <v>2019-4</v>
      </c>
    </row>
    <row r="36223" spans="1:11" x14ac:dyDescent="0.25">
      <c r="A36223" s="10" t="s">
        <v>21</v>
      </c>
      <c r="B36223" t="s">
        <v>22</v>
      </c>
      <c r="C36223">
        <v>2019</v>
      </c>
      <c r="D36223">
        <v>4</v>
      </c>
      <c r="E36223">
        <v>72124</v>
      </c>
      <c r="F36223">
        <v>19.5</v>
      </c>
      <c r="G36223">
        <v>24</v>
      </c>
      <c r="H36223">
        <v>12537.06</v>
      </c>
      <c r="I36223">
        <v>12537.06</v>
      </c>
      <c r="J36223">
        <v>0</v>
      </c>
      <c r="K36223" s="10" t="str">
        <f t="shared" si="566"/>
        <v>2019-4</v>
      </c>
    </row>
    <row r="36224" spans="1:11" x14ac:dyDescent="0.25">
      <c r="A36224" s="10" t="s">
        <v>21</v>
      </c>
      <c r="B36224" t="s">
        <v>22</v>
      </c>
      <c r="C36224">
        <v>2019</v>
      </c>
      <c r="D36224">
        <v>4</v>
      </c>
      <c r="E36224">
        <v>72205</v>
      </c>
      <c r="F36224">
        <v>416992</v>
      </c>
      <c r="G36224">
        <v>12670</v>
      </c>
      <c r="H36224">
        <v>214711.44</v>
      </c>
      <c r="I36224">
        <v>212093.55</v>
      </c>
      <c r="J36224">
        <v>2617.89</v>
      </c>
      <c r="K36224" s="10" t="str">
        <f t="shared" si="566"/>
        <v>2019-4</v>
      </c>
    </row>
    <row r="36225" spans="1:11" x14ac:dyDescent="0.25">
      <c r="A36225" s="10" t="s">
        <v>21</v>
      </c>
      <c r="B36225" t="s">
        <v>22</v>
      </c>
      <c r="C36225">
        <v>2019</v>
      </c>
      <c r="D36225">
        <v>4</v>
      </c>
      <c r="E36225">
        <v>72266</v>
      </c>
      <c r="F36225">
        <v>310.5</v>
      </c>
      <c r="G36225">
        <v>57</v>
      </c>
      <c r="H36225">
        <v>79.34</v>
      </c>
      <c r="I36225">
        <v>65.010000000000005</v>
      </c>
      <c r="J36225">
        <v>14.33</v>
      </c>
      <c r="K36225" s="10" t="str">
        <f t="shared" si="566"/>
        <v>2019-4</v>
      </c>
    </row>
    <row r="36226" spans="1:11" x14ac:dyDescent="0.25">
      <c r="A36226" s="10" t="s">
        <v>21</v>
      </c>
      <c r="B36226" t="s">
        <v>22</v>
      </c>
      <c r="C36226">
        <v>2019</v>
      </c>
      <c r="D36226">
        <v>4</v>
      </c>
      <c r="E36226">
        <v>72305</v>
      </c>
      <c r="F36226">
        <v>0</v>
      </c>
      <c r="G36226">
        <v>0</v>
      </c>
      <c r="H36226">
        <v>0</v>
      </c>
      <c r="I36226">
        <v>0</v>
      </c>
      <c r="J36226">
        <v>0</v>
      </c>
      <c r="K36226" s="10" t="str">
        <f t="shared" si="566"/>
        <v>2019-4</v>
      </c>
    </row>
    <row r="36227" spans="1:11" x14ac:dyDescent="0.25">
      <c r="A36227" s="10" t="s">
        <v>21</v>
      </c>
      <c r="B36227" t="s">
        <v>22</v>
      </c>
      <c r="C36227">
        <v>2019</v>
      </c>
      <c r="D36227">
        <v>4</v>
      </c>
      <c r="E36227">
        <v>72485</v>
      </c>
      <c r="F36227">
        <v>74</v>
      </c>
      <c r="G36227">
        <v>22</v>
      </c>
      <c r="H36227">
        <v>2494.61</v>
      </c>
      <c r="I36227">
        <v>2494.61</v>
      </c>
      <c r="J36227">
        <v>0</v>
      </c>
      <c r="K36227" s="10" t="str">
        <f t="shared" si="566"/>
        <v>2019-4</v>
      </c>
    </row>
    <row r="36228" spans="1:11" x14ac:dyDescent="0.25">
      <c r="A36228" s="10" t="s">
        <v>21</v>
      </c>
      <c r="B36228" t="s">
        <v>22</v>
      </c>
      <c r="C36228">
        <v>2019</v>
      </c>
      <c r="D36228">
        <v>4</v>
      </c>
      <c r="E36228">
        <v>72495</v>
      </c>
      <c r="F36228">
        <v>0</v>
      </c>
      <c r="G36228">
        <v>0</v>
      </c>
      <c r="H36228">
        <v>0</v>
      </c>
      <c r="I36228">
        <v>0</v>
      </c>
      <c r="J36228">
        <v>0</v>
      </c>
      <c r="K36228" s="10" t="str">
        <f t="shared" si="566"/>
        <v>2019-4</v>
      </c>
    </row>
    <row r="36229" spans="1:11" x14ac:dyDescent="0.25">
      <c r="A36229" s="10" t="s">
        <v>21</v>
      </c>
      <c r="B36229" t="s">
        <v>22</v>
      </c>
      <c r="C36229">
        <v>2019</v>
      </c>
      <c r="D36229">
        <v>4</v>
      </c>
      <c r="E36229">
        <v>72508</v>
      </c>
      <c r="F36229">
        <v>11475</v>
      </c>
      <c r="G36229">
        <v>77</v>
      </c>
      <c r="H36229">
        <v>7889.64</v>
      </c>
      <c r="I36229">
        <v>7889.64</v>
      </c>
      <c r="J36229">
        <v>0</v>
      </c>
      <c r="K36229" s="10" t="str">
        <f t="shared" si="566"/>
        <v>2019-4</v>
      </c>
    </row>
    <row r="36230" spans="1:11" x14ac:dyDescent="0.25">
      <c r="A36230" s="10" t="s">
        <v>21</v>
      </c>
      <c r="B36230" t="s">
        <v>22</v>
      </c>
      <c r="C36230">
        <v>2019</v>
      </c>
      <c r="D36230">
        <v>4</v>
      </c>
      <c r="E36230">
        <v>72511</v>
      </c>
      <c r="F36230">
        <v>401</v>
      </c>
      <c r="G36230">
        <v>203</v>
      </c>
      <c r="H36230">
        <v>89440.98</v>
      </c>
      <c r="I36230">
        <v>89440.98</v>
      </c>
      <c r="J36230">
        <v>0</v>
      </c>
      <c r="K36230" s="10" t="str">
        <f t="shared" si="566"/>
        <v>2019-4</v>
      </c>
    </row>
    <row r="36231" spans="1:11" x14ac:dyDescent="0.25">
      <c r="A36231" s="10" t="s">
        <v>21</v>
      </c>
      <c r="B36231" t="s">
        <v>22</v>
      </c>
      <c r="C36231">
        <v>2019</v>
      </c>
      <c r="D36231">
        <v>4</v>
      </c>
      <c r="E36231">
        <v>72578</v>
      </c>
      <c r="F36231">
        <v>449</v>
      </c>
      <c r="G36231">
        <v>27</v>
      </c>
      <c r="H36231">
        <v>79.86</v>
      </c>
      <c r="I36231">
        <v>79.430000000000007</v>
      </c>
      <c r="J36231">
        <v>0.43</v>
      </c>
      <c r="K36231" s="10" t="str">
        <f t="shared" si="566"/>
        <v>2019-4</v>
      </c>
    </row>
    <row r="36232" spans="1:11" x14ac:dyDescent="0.25">
      <c r="A36232" s="10" t="s">
        <v>21</v>
      </c>
      <c r="B36232" t="s">
        <v>22</v>
      </c>
      <c r="C36232">
        <v>2019</v>
      </c>
      <c r="D36232">
        <v>4</v>
      </c>
      <c r="E36232">
        <v>72626</v>
      </c>
      <c r="F36232">
        <v>1344</v>
      </c>
      <c r="G36232">
        <v>48</v>
      </c>
      <c r="H36232">
        <v>378853.3</v>
      </c>
      <c r="I36232">
        <v>378853.3</v>
      </c>
      <c r="J36232">
        <v>0</v>
      </c>
      <c r="K36232" s="10" t="str">
        <f t="shared" si="566"/>
        <v>2019-4</v>
      </c>
    </row>
    <row r="36233" spans="1:11" x14ac:dyDescent="0.25">
      <c r="A36233" s="10" t="s">
        <v>21</v>
      </c>
      <c r="B36233" t="s">
        <v>22</v>
      </c>
      <c r="C36233">
        <v>2019</v>
      </c>
      <c r="D36233">
        <v>4</v>
      </c>
      <c r="E36233">
        <v>72733</v>
      </c>
      <c r="F36233">
        <v>76</v>
      </c>
      <c r="G36233">
        <v>38</v>
      </c>
      <c r="H36233">
        <v>16973.259999999998</v>
      </c>
      <c r="I36233">
        <v>16973.259999999998</v>
      </c>
      <c r="J36233">
        <v>0</v>
      </c>
      <c r="K36233" s="10" t="str">
        <f t="shared" si="566"/>
        <v>2019-4</v>
      </c>
    </row>
    <row r="36234" spans="1:11" x14ac:dyDescent="0.25">
      <c r="A36234" s="10" t="s">
        <v>21</v>
      </c>
      <c r="B36234" t="s">
        <v>22</v>
      </c>
      <c r="C36234">
        <v>2019</v>
      </c>
      <c r="D36234">
        <v>4</v>
      </c>
      <c r="E36234">
        <v>72786</v>
      </c>
      <c r="F36234">
        <v>0</v>
      </c>
      <c r="G36234">
        <v>0</v>
      </c>
      <c r="H36234">
        <v>0</v>
      </c>
      <c r="I36234">
        <v>0</v>
      </c>
      <c r="J36234">
        <v>0</v>
      </c>
      <c r="K36234" s="10" t="str">
        <f t="shared" si="566"/>
        <v>2019-4</v>
      </c>
    </row>
    <row r="36235" spans="1:11" x14ac:dyDescent="0.25">
      <c r="A36235" s="10" t="s">
        <v>21</v>
      </c>
      <c r="B36235" t="s">
        <v>22</v>
      </c>
      <c r="C36235">
        <v>2019</v>
      </c>
      <c r="D36235">
        <v>4</v>
      </c>
      <c r="E36235">
        <v>72912</v>
      </c>
      <c r="F36235">
        <v>0</v>
      </c>
      <c r="G36235">
        <v>0</v>
      </c>
      <c r="H36235">
        <v>0</v>
      </c>
      <c r="I36235">
        <v>0</v>
      </c>
      <c r="J36235">
        <v>0</v>
      </c>
      <c r="K36235" s="10" t="str">
        <f t="shared" si="566"/>
        <v>2019-4</v>
      </c>
    </row>
    <row r="36236" spans="1:11" x14ac:dyDescent="0.25">
      <c r="A36236" s="10" t="s">
        <v>21</v>
      </c>
      <c r="B36236" t="s">
        <v>22</v>
      </c>
      <c r="C36236">
        <v>2019</v>
      </c>
      <c r="D36236">
        <v>4</v>
      </c>
      <c r="E36236">
        <v>75826</v>
      </c>
      <c r="F36236">
        <v>9510</v>
      </c>
      <c r="G36236">
        <v>891</v>
      </c>
      <c r="H36236">
        <v>13084.89</v>
      </c>
      <c r="I36236">
        <v>12930.98</v>
      </c>
      <c r="J36236">
        <v>153.91</v>
      </c>
      <c r="K36236" s="10" t="str">
        <f t="shared" si="566"/>
        <v>2019-4</v>
      </c>
    </row>
    <row r="36237" spans="1:11" x14ac:dyDescent="0.25">
      <c r="A36237" s="10" t="s">
        <v>21</v>
      </c>
      <c r="B36237" t="s">
        <v>22</v>
      </c>
      <c r="C36237">
        <v>2019</v>
      </c>
      <c r="D36237">
        <v>4</v>
      </c>
      <c r="E36237">
        <v>75834</v>
      </c>
      <c r="F36237">
        <v>168081</v>
      </c>
      <c r="G36237">
        <v>4327</v>
      </c>
      <c r="H36237">
        <v>71964.210000000006</v>
      </c>
      <c r="I36237">
        <v>71835.5</v>
      </c>
      <c r="J36237">
        <v>128.71</v>
      </c>
      <c r="K36237" s="10" t="str">
        <f t="shared" si="566"/>
        <v>2019-4</v>
      </c>
    </row>
    <row r="36238" spans="1:11" x14ac:dyDescent="0.25">
      <c r="A36238" s="10" t="s">
        <v>21</v>
      </c>
      <c r="B36238" t="s">
        <v>22</v>
      </c>
      <c r="C36238">
        <v>2019</v>
      </c>
      <c r="D36238">
        <v>4</v>
      </c>
      <c r="E36238">
        <v>75854</v>
      </c>
      <c r="F36238">
        <v>30271</v>
      </c>
      <c r="G36238">
        <v>1071</v>
      </c>
      <c r="H36238">
        <v>212535.86</v>
      </c>
      <c r="I36238">
        <v>211391.14</v>
      </c>
      <c r="J36238">
        <v>1144.72</v>
      </c>
      <c r="K36238" s="10" t="str">
        <f t="shared" si="566"/>
        <v>2019-4</v>
      </c>
    </row>
    <row r="36239" spans="1:11" x14ac:dyDescent="0.25">
      <c r="A36239" s="10" t="s">
        <v>21</v>
      </c>
      <c r="B36239" t="s">
        <v>22</v>
      </c>
      <c r="C36239">
        <v>2019</v>
      </c>
      <c r="D36239">
        <v>4</v>
      </c>
      <c r="E36239">
        <v>75987</v>
      </c>
      <c r="F36239">
        <v>11281</v>
      </c>
      <c r="G36239">
        <v>90</v>
      </c>
      <c r="H36239">
        <v>2964982.37</v>
      </c>
      <c r="I36239">
        <v>2964982.37</v>
      </c>
      <c r="J36239">
        <v>0</v>
      </c>
      <c r="K36239" s="10" t="str">
        <f t="shared" si="566"/>
        <v>2019-4</v>
      </c>
    </row>
    <row r="36240" spans="1:11" x14ac:dyDescent="0.25">
      <c r="A36240" s="10" t="s">
        <v>21</v>
      </c>
      <c r="B36240" t="s">
        <v>22</v>
      </c>
      <c r="C36240">
        <v>2019</v>
      </c>
      <c r="D36240">
        <v>4</v>
      </c>
      <c r="E36240">
        <v>76045</v>
      </c>
      <c r="F36240">
        <v>1827.5</v>
      </c>
      <c r="G36240">
        <v>360</v>
      </c>
      <c r="H36240">
        <v>9267.0300000000007</v>
      </c>
      <c r="I36240">
        <v>8718.77</v>
      </c>
      <c r="J36240">
        <v>548.26</v>
      </c>
      <c r="K36240" s="10" t="str">
        <f t="shared" si="566"/>
        <v>2019-4</v>
      </c>
    </row>
    <row r="36241" spans="1:11" x14ac:dyDescent="0.25">
      <c r="A36241" s="10" t="s">
        <v>21</v>
      </c>
      <c r="B36241" t="s">
        <v>22</v>
      </c>
      <c r="C36241">
        <v>2019</v>
      </c>
      <c r="D36241">
        <v>4</v>
      </c>
      <c r="E36241">
        <v>76075</v>
      </c>
      <c r="F36241">
        <v>400.20400000000001</v>
      </c>
      <c r="G36241">
        <v>289</v>
      </c>
      <c r="H36241">
        <v>421618.11</v>
      </c>
      <c r="I36241">
        <v>340849.35</v>
      </c>
      <c r="J36241">
        <v>80768.759999999995</v>
      </c>
      <c r="K36241" s="10" t="str">
        <f t="shared" si="566"/>
        <v>2019-4</v>
      </c>
    </row>
    <row r="36242" spans="1:11" x14ac:dyDescent="0.25">
      <c r="A36242" s="10" t="s">
        <v>21</v>
      </c>
      <c r="B36242" t="s">
        <v>22</v>
      </c>
      <c r="C36242">
        <v>2019</v>
      </c>
      <c r="D36242">
        <v>4</v>
      </c>
      <c r="E36242">
        <v>76125</v>
      </c>
      <c r="F36242">
        <v>11000</v>
      </c>
      <c r="G36242">
        <v>18</v>
      </c>
      <c r="H36242">
        <v>142993.51</v>
      </c>
      <c r="I36242">
        <v>139311.21</v>
      </c>
      <c r="J36242">
        <v>3682.3</v>
      </c>
      <c r="K36242" s="10" t="str">
        <f t="shared" si="566"/>
        <v>2019-4</v>
      </c>
    </row>
    <row r="36243" spans="1:11" x14ac:dyDescent="0.25">
      <c r="A36243" s="10" t="s">
        <v>21</v>
      </c>
      <c r="B36243" t="s">
        <v>22</v>
      </c>
      <c r="C36243">
        <v>2019</v>
      </c>
      <c r="D36243">
        <v>4</v>
      </c>
      <c r="E36243">
        <v>76181</v>
      </c>
      <c r="F36243">
        <v>0</v>
      </c>
      <c r="G36243">
        <v>0</v>
      </c>
      <c r="H36243">
        <v>0</v>
      </c>
      <c r="I36243">
        <v>0</v>
      </c>
      <c r="J36243">
        <v>0</v>
      </c>
      <c r="K36243" s="10" t="str">
        <f t="shared" si="566"/>
        <v>2019-4</v>
      </c>
    </row>
    <row r="36244" spans="1:11" x14ac:dyDescent="0.25">
      <c r="A36244" s="10" t="s">
        <v>21</v>
      </c>
      <c r="B36244" t="s">
        <v>22</v>
      </c>
      <c r="C36244">
        <v>2019</v>
      </c>
      <c r="D36244">
        <v>4</v>
      </c>
      <c r="E36244">
        <v>76189</v>
      </c>
      <c r="F36244">
        <v>0</v>
      </c>
      <c r="G36244">
        <v>0</v>
      </c>
      <c r="H36244">
        <v>0</v>
      </c>
      <c r="I36244">
        <v>0</v>
      </c>
      <c r="J36244">
        <v>0</v>
      </c>
      <c r="K36244" s="10" t="str">
        <f t="shared" si="566"/>
        <v>2019-4</v>
      </c>
    </row>
    <row r="36245" spans="1:11" x14ac:dyDescent="0.25">
      <c r="A36245" s="10" t="s">
        <v>21</v>
      </c>
      <c r="B36245" t="s">
        <v>22</v>
      </c>
      <c r="C36245">
        <v>2019</v>
      </c>
      <c r="D36245">
        <v>4</v>
      </c>
      <c r="E36245">
        <v>76204</v>
      </c>
      <c r="F36245">
        <v>2959914.56</v>
      </c>
      <c r="G36245">
        <v>15943</v>
      </c>
      <c r="H36245">
        <v>252713.1</v>
      </c>
      <c r="I36245">
        <v>248359.02</v>
      </c>
      <c r="J36245">
        <v>4354.08</v>
      </c>
      <c r="K36245" s="10" t="str">
        <f t="shared" si="566"/>
        <v>2019-4</v>
      </c>
    </row>
    <row r="36246" spans="1:11" x14ac:dyDescent="0.25">
      <c r="A36246" s="10" t="s">
        <v>21</v>
      </c>
      <c r="B36246" t="s">
        <v>22</v>
      </c>
      <c r="C36246">
        <v>2019</v>
      </c>
      <c r="D36246">
        <v>4</v>
      </c>
      <c r="E36246">
        <v>76282</v>
      </c>
      <c r="F36246">
        <v>5614.2</v>
      </c>
      <c r="G36246">
        <v>141</v>
      </c>
      <c r="H36246">
        <v>407.52</v>
      </c>
      <c r="I36246">
        <v>407.52</v>
      </c>
      <c r="J36246">
        <v>0</v>
      </c>
      <c r="K36246" s="10" t="str">
        <f t="shared" si="566"/>
        <v>2019-4</v>
      </c>
    </row>
    <row r="36247" spans="1:11" x14ac:dyDescent="0.25">
      <c r="A36247" s="10" t="s">
        <v>21</v>
      </c>
      <c r="B36247" t="s">
        <v>22</v>
      </c>
      <c r="C36247">
        <v>2019</v>
      </c>
      <c r="D36247">
        <v>4</v>
      </c>
      <c r="E36247">
        <v>76329</v>
      </c>
      <c r="F36247">
        <v>1891.8</v>
      </c>
      <c r="G36247">
        <v>214</v>
      </c>
      <c r="H36247">
        <v>6312.44</v>
      </c>
      <c r="I36247">
        <v>6217.87</v>
      </c>
      <c r="J36247">
        <v>94.57</v>
      </c>
      <c r="K36247" s="10" t="str">
        <f t="shared" si="566"/>
        <v>2019-4</v>
      </c>
    </row>
    <row r="36248" spans="1:11" x14ac:dyDescent="0.25">
      <c r="A36248" s="10" t="s">
        <v>21</v>
      </c>
      <c r="B36248" t="s">
        <v>22</v>
      </c>
      <c r="C36248">
        <v>2019</v>
      </c>
      <c r="D36248">
        <v>4</v>
      </c>
      <c r="E36248">
        <v>76336</v>
      </c>
      <c r="F36248">
        <v>0</v>
      </c>
      <c r="G36248">
        <v>0</v>
      </c>
      <c r="H36248">
        <v>0</v>
      </c>
      <c r="I36248">
        <v>0</v>
      </c>
      <c r="J36248">
        <v>0</v>
      </c>
      <c r="K36248" s="10" t="str">
        <f t="shared" si="566"/>
        <v>2019-4</v>
      </c>
    </row>
    <row r="36249" spans="1:11" x14ac:dyDescent="0.25">
      <c r="A36249" s="10" t="s">
        <v>21</v>
      </c>
      <c r="B36249" t="s">
        <v>22</v>
      </c>
      <c r="C36249">
        <v>2019</v>
      </c>
      <c r="D36249">
        <v>4</v>
      </c>
      <c r="E36249">
        <v>76346</v>
      </c>
      <c r="F36249">
        <v>0</v>
      </c>
      <c r="G36249">
        <v>0</v>
      </c>
      <c r="H36249">
        <v>0</v>
      </c>
      <c r="I36249">
        <v>0</v>
      </c>
      <c r="J36249">
        <v>0</v>
      </c>
      <c r="K36249" s="10" t="str">
        <f t="shared" si="566"/>
        <v>2019-4</v>
      </c>
    </row>
    <row r="36250" spans="1:11" x14ac:dyDescent="0.25">
      <c r="A36250" s="10" t="s">
        <v>21</v>
      </c>
      <c r="B36250" t="s">
        <v>22</v>
      </c>
      <c r="C36250">
        <v>2019</v>
      </c>
      <c r="D36250">
        <v>4</v>
      </c>
      <c r="E36250">
        <v>76385</v>
      </c>
      <c r="F36250">
        <v>541384</v>
      </c>
      <c r="G36250">
        <v>10411</v>
      </c>
      <c r="H36250">
        <v>69593.39</v>
      </c>
      <c r="I36250">
        <v>69570.41</v>
      </c>
      <c r="J36250">
        <v>22.98</v>
      </c>
      <c r="K36250" s="10" t="str">
        <f t="shared" si="566"/>
        <v>2019-4</v>
      </c>
    </row>
    <row r="36251" spans="1:11" x14ac:dyDescent="0.25">
      <c r="A36251" s="10" t="s">
        <v>21</v>
      </c>
      <c r="B36251" t="s">
        <v>22</v>
      </c>
      <c r="C36251">
        <v>2019</v>
      </c>
      <c r="D36251">
        <v>4</v>
      </c>
      <c r="E36251">
        <v>76388</v>
      </c>
      <c r="F36251">
        <v>380</v>
      </c>
      <c r="G36251">
        <v>18</v>
      </c>
      <c r="H36251">
        <v>9304.02</v>
      </c>
      <c r="I36251">
        <v>9304.02</v>
      </c>
      <c r="J36251">
        <v>0</v>
      </c>
      <c r="K36251" s="10" t="str">
        <f t="shared" si="566"/>
        <v>2019-4</v>
      </c>
    </row>
    <row r="36252" spans="1:11" x14ac:dyDescent="0.25">
      <c r="A36252" s="10" t="s">
        <v>21</v>
      </c>
      <c r="B36252" t="s">
        <v>22</v>
      </c>
      <c r="C36252">
        <v>2019</v>
      </c>
      <c r="D36252">
        <v>4</v>
      </c>
      <c r="E36252">
        <v>76431</v>
      </c>
      <c r="F36252">
        <v>0</v>
      </c>
      <c r="G36252">
        <v>0</v>
      </c>
      <c r="H36252">
        <v>0</v>
      </c>
      <c r="I36252">
        <v>0</v>
      </c>
      <c r="J36252">
        <v>0</v>
      </c>
      <c r="K36252" s="10" t="str">
        <f t="shared" si="566"/>
        <v>2019-4</v>
      </c>
    </row>
    <row r="36253" spans="1:11" x14ac:dyDescent="0.25">
      <c r="A36253" s="10" t="s">
        <v>21</v>
      </c>
      <c r="B36253" t="s">
        <v>22</v>
      </c>
      <c r="C36253">
        <v>2019</v>
      </c>
      <c r="D36253">
        <v>4</v>
      </c>
      <c r="E36253">
        <v>76439</v>
      </c>
      <c r="F36253">
        <v>4056</v>
      </c>
      <c r="G36253">
        <v>51</v>
      </c>
      <c r="H36253">
        <v>2429.9299999999998</v>
      </c>
      <c r="I36253">
        <v>2429.9299999999998</v>
      </c>
      <c r="J36253">
        <v>0</v>
      </c>
      <c r="K36253" s="10" t="str">
        <f t="shared" si="566"/>
        <v>2019-4</v>
      </c>
    </row>
    <row r="36254" spans="1:11" x14ac:dyDescent="0.25">
      <c r="A36254" s="10" t="s">
        <v>21</v>
      </c>
      <c r="B36254" t="s">
        <v>22</v>
      </c>
      <c r="C36254">
        <v>2019</v>
      </c>
      <c r="D36254">
        <v>4</v>
      </c>
      <c r="E36254">
        <v>99207</v>
      </c>
      <c r="F36254">
        <v>0</v>
      </c>
      <c r="G36254">
        <v>0</v>
      </c>
      <c r="H36254">
        <v>0</v>
      </c>
      <c r="I36254">
        <v>0</v>
      </c>
      <c r="J36254">
        <v>0</v>
      </c>
      <c r="K36254" s="10" t="str">
        <f t="shared" si="566"/>
        <v>2019-4</v>
      </c>
    </row>
    <row r="36255" spans="1:11" x14ac:dyDescent="0.25">
      <c r="A36255" s="10" t="s">
        <v>21</v>
      </c>
      <c r="B36255" t="s">
        <v>22</v>
      </c>
      <c r="C36255">
        <v>2019</v>
      </c>
      <c r="D36255">
        <v>3</v>
      </c>
      <c r="E36255">
        <v>2</v>
      </c>
      <c r="F36255">
        <v>311421.86</v>
      </c>
      <c r="G36255">
        <v>24802</v>
      </c>
      <c r="H36255">
        <v>12876267</v>
      </c>
      <c r="I36255">
        <v>12598009.65</v>
      </c>
      <c r="J36255">
        <v>278257.34999999998</v>
      </c>
      <c r="K36255" s="10" t="str">
        <f t="shared" si="566"/>
        <v>2019-3</v>
      </c>
    </row>
    <row r="36256" spans="1:11" x14ac:dyDescent="0.25">
      <c r="A36256" s="10" t="s">
        <v>21</v>
      </c>
      <c r="B36256" t="s">
        <v>22</v>
      </c>
      <c r="C36256">
        <v>2019</v>
      </c>
      <c r="D36256">
        <v>3</v>
      </c>
      <c r="E36256">
        <v>3</v>
      </c>
      <c r="F36256">
        <v>788034.96</v>
      </c>
      <c r="G36256">
        <v>20386</v>
      </c>
      <c r="H36256">
        <v>14738537.23</v>
      </c>
      <c r="I36256">
        <v>13794594.15</v>
      </c>
      <c r="J36256">
        <v>943943.08</v>
      </c>
      <c r="K36256" s="10" t="str">
        <f t="shared" si="566"/>
        <v>2019-3</v>
      </c>
    </row>
    <row r="36257" spans="1:11" x14ac:dyDescent="0.25">
      <c r="A36257" s="10" t="s">
        <v>21</v>
      </c>
      <c r="B36257" t="s">
        <v>22</v>
      </c>
      <c r="C36257">
        <v>2019</v>
      </c>
      <c r="D36257">
        <v>3</v>
      </c>
      <c r="E36257">
        <v>4</v>
      </c>
      <c r="F36257">
        <v>710440</v>
      </c>
      <c r="G36257">
        <v>9943</v>
      </c>
      <c r="H36257">
        <v>3315045.88</v>
      </c>
      <c r="I36257">
        <v>3309010.3</v>
      </c>
      <c r="J36257">
        <v>6035.58</v>
      </c>
      <c r="K36257" s="10" t="str">
        <f t="shared" si="566"/>
        <v>2019-3</v>
      </c>
    </row>
    <row r="36258" spans="1:11" x14ac:dyDescent="0.25">
      <c r="A36258" s="10" t="s">
        <v>21</v>
      </c>
      <c r="B36258" t="s">
        <v>22</v>
      </c>
      <c r="C36258">
        <v>2019</v>
      </c>
      <c r="D36258">
        <v>3</v>
      </c>
      <c r="E36258">
        <v>6</v>
      </c>
      <c r="F36258">
        <v>684949.14199999999</v>
      </c>
      <c r="G36258">
        <v>20061</v>
      </c>
      <c r="H36258">
        <v>15898580.92</v>
      </c>
      <c r="I36258">
        <v>15090809.6</v>
      </c>
      <c r="J36258">
        <v>807771.32</v>
      </c>
      <c r="K36258" s="10" t="str">
        <f t="shared" si="566"/>
        <v>2019-3</v>
      </c>
    </row>
    <row r="36259" spans="1:11" x14ac:dyDescent="0.25">
      <c r="A36259" s="10" t="s">
        <v>21</v>
      </c>
      <c r="B36259" t="s">
        <v>22</v>
      </c>
      <c r="C36259">
        <v>2019</v>
      </c>
      <c r="D36259">
        <v>3</v>
      </c>
      <c r="E36259">
        <v>7</v>
      </c>
      <c r="F36259">
        <v>0</v>
      </c>
      <c r="G36259">
        <v>0</v>
      </c>
      <c r="H36259">
        <v>0</v>
      </c>
      <c r="I36259">
        <v>0</v>
      </c>
      <c r="J36259">
        <v>0</v>
      </c>
      <c r="K36259" s="10" t="str">
        <f t="shared" si="566"/>
        <v>2019-3</v>
      </c>
    </row>
    <row r="36260" spans="1:11" x14ac:dyDescent="0.25">
      <c r="A36260" s="10" t="s">
        <v>21</v>
      </c>
      <c r="B36260" t="s">
        <v>22</v>
      </c>
      <c r="C36260">
        <v>2019</v>
      </c>
      <c r="D36260">
        <v>3</v>
      </c>
      <c r="E36260">
        <v>8</v>
      </c>
      <c r="F36260">
        <v>16615</v>
      </c>
      <c r="G36260">
        <v>465</v>
      </c>
      <c r="H36260">
        <v>411595.46</v>
      </c>
      <c r="I36260">
        <v>411436.08</v>
      </c>
      <c r="J36260">
        <v>159.38</v>
      </c>
      <c r="K36260" s="10" t="str">
        <f t="shared" si="566"/>
        <v>2019-3</v>
      </c>
    </row>
    <row r="36261" spans="1:11" x14ac:dyDescent="0.25">
      <c r="A36261" s="10" t="s">
        <v>21</v>
      </c>
      <c r="B36261" t="s">
        <v>22</v>
      </c>
      <c r="C36261">
        <v>2019</v>
      </c>
      <c r="D36261">
        <v>3</v>
      </c>
      <c r="E36261">
        <v>9</v>
      </c>
      <c r="F36261">
        <v>24756.458999999999</v>
      </c>
      <c r="G36261">
        <v>11671</v>
      </c>
      <c r="H36261">
        <v>201693.63</v>
      </c>
      <c r="I36261">
        <v>187649.66</v>
      </c>
      <c r="J36261">
        <v>14043.97</v>
      </c>
      <c r="K36261" s="10" t="str">
        <f t="shared" si="566"/>
        <v>2019-3</v>
      </c>
    </row>
    <row r="36262" spans="1:11" x14ac:dyDescent="0.25">
      <c r="A36262" s="10" t="s">
        <v>21</v>
      </c>
      <c r="B36262" t="s">
        <v>22</v>
      </c>
      <c r="C36262">
        <v>2019</v>
      </c>
      <c r="D36262">
        <v>3</v>
      </c>
      <c r="E36262">
        <v>13</v>
      </c>
      <c r="F36262">
        <v>26544</v>
      </c>
      <c r="G36262">
        <v>3238</v>
      </c>
      <c r="H36262">
        <v>16945047.09</v>
      </c>
      <c r="I36262">
        <v>16929775.960000001</v>
      </c>
      <c r="J36262">
        <v>15271.13</v>
      </c>
      <c r="K36262" s="10" t="str">
        <f t="shared" si="566"/>
        <v>2019-3</v>
      </c>
    </row>
    <row r="36263" spans="1:11" x14ac:dyDescent="0.25">
      <c r="A36263" s="10" t="s">
        <v>21</v>
      </c>
      <c r="B36263" t="s">
        <v>22</v>
      </c>
      <c r="C36263">
        <v>2019</v>
      </c>
      <c r="D36263">
        <v>3</v>
      </c>
      <c r="E36263">
        <v>15</v>
      </c>
      <c r="F36263">
        <v>26.8</v>
      </c>
      <c r="G36263">
        <v>13</v>
      </c>
      <c r="H36263">
        <v>171.76</v>
      </c>
      <c r="I36263">
        <v>84.01</v>
      </c>
      <c r="J36263">
        <v>87.75</v>
      </c>
      <c r="K36263" s="10" t="str">
        <f t="shared" si="566"/>
        <v>2019-3</v>
      </c>
    </row>
    <row r="36264" spans="1:11" x14ac:dyDescent="0.25">
      <c r="A36264" s="10" t="s">
        <v>21</v>
      </c>
      <c r="B36264" t="s">
        <v>22</v>
      </c>
      <c r="C36264">
        <v>2019</v>
      </c>
      <c r="D36264">
        <v>3</v>
      </c>
      <c r="E36264">
        <v>23</v>
      </c>
      <c r="F36264">
        <v>458632.44199999998</v>
      </c>
      <c r="G36264">
        <v>10705</v>
      </c>
      <c r="H36264">
        <v>5777411.8799999999</v>
      </c>
      <c r="I36264">
        <v>5622796.9199999999</v>
      </c>
      <c r="J36264">
        <v>154614.96</v>
      </c>
      <c r="K36264" s="10" t="str">
        <f t="shared" si="566"/>
        <v>2019-3</v>
      </c>
    </row>
    <row r="36265" spans="1:11" x14ac:dyDescent="0.25">
      <c r="A36265" s="10" t="s">
        <v>21</v>
      </c>
      <c r="B36265" t="s">
        <v>22</v>
      </c>
      <c r="C36265">
        <v>2019</v>
      </c>
      <c r="D36265">
        <v>3</v>
      </c>
      <c r="E36265">
        <v>24</v>
      </c>
      <c r="F36265">
        <v>11918.28</v>
      </c>
      <c r="G36265">
        <v>1506</v>
      </c>
      <c r="H36265">
        <v>2789204.87</v>
      </c>
      <c r="I36265">
        <v>2713594.39</v>
      </c>
      <c r="J36265">
        <v>75610.48</v>
      </c>
      <c r="K36265" s="10" t="str">
        <f t="shared" si="566"/>
        <v>2019-3</v>
      </c>
    </row>
    <row r="36266" spans="1:11" x14ac:dyDescent="0.25">
      <c r="A36266" s="10" t="s">
        <v>21</v>
      </c>
      <c r="B36266" t="s">
        <v>22</v>
      </c>
      <c r="C36266">
        <v>2019</v>
      </c>
      <c r="D36266">
        <v>3</v>
      </c>
      <c r="E36266">
        <v>25</v>
      </c>
      <c r="F36266">
        <v>0</v>
      </c>
      <c r="G36266">
        <v>0</v>
      </c>
      <c r="H36266">
        <v>0</v>
      </c>
      <c r="I36266">
        <v>0</v>
      </c>
      <c r="J36266">
        <v>0</v>
      </c>
      <c r="K36266" s="10" t="str">
        <f t="shared" si="566"/>
        <v>2019-3</v>
      </c>
    </row>
    <row r="36267" spans="1:11" x14ac:dyDescent="0.25">
      <c r="A36267" s="10" t="s">
        <v>21</v>
      </c>
      <c r="B36267" t="s">
        <v>22</v>
      </c>
      <c r="C36267">
        <v>2019</v>
      </c>
      <c r="D36267">
        <v>3</v>
      </c>
      <c r="E36267">
        <v>26</v>
      </c>
      <c r="F36267">
        <v>1051466</v>
      </c>
      <c r="G36267">
        <v>88</v>
      </c>
      <c r="H36267">
        <v>1303084.46</v>
      </c>
      <c r="I36267">
        <v>1303084.46</v>
      </c>
      <c r="J36267">
        <v>0</v>
      </c>
      <c r="K36267" s="10" t="str">
        <f t="shared" si="566"/>
        <v>2019-3</v>
      </c>
    </row>
    <row r="36268" spans="1:11" x14ac:dyDescent="0.25">
      <c r="A36268" s="10" t="s">
        <v>21</v>
      </c>
      <c r="B36268" t="s">
        <v>22</v>
      </c>
      <c r="C36268">
        <v>2019</v>
      </c>
      <c r="D36268">
        <v>3</v>
      </c>
      <c r="E36268">
        <v>32</v>
      </c>
      <c r="F36268">
        <v>640255</v>
      </c>
      <c r="G36268">
        <v>2723</v>
      </c>
      <c r="H36268">
        <v>3571985.89</v>
      </c>
      <c r="I36268">
        <v>3535003.37</v>
      </c>
      <c r="J36268">
        <v>36982.519999999997</v>
      </c>
      <c r="K36268" s="10" t="str">
        <f t="shared" si="566"/>
        <v>2019-3</v>
      </c>
    </row>
    <row r="36269" spans="1:11" x14ac:dyDescent="0.25">
      <c r="A36269" s="10" t="s">
        <v>21</v>
      </c>
      <c r="B36269" t="s">
        <v>22</v>
      </c>
      <c r="C36269">
        <v>2019</v>
      </c>
      <c r="D36269">
        <v>3</v>
      </c>
      <c r="E36269">
        <v>37</v>
      </c>
      <c r="F36269">
        <v>6494</v>
      </c>
      <c r="G36269">
        <v>418</v>
      </c>
      <c r="H36269">
        <v>85341.29</v>
      </c>
      <c r="I36269">
        <v>85232.4</v>
      </c>
      <c r="J36269">
        <v>108.89</v>
      </c>
      <c r="K36269" s="10" t="str">
        <f t="shared" si="566"/>
        <v>2019-3</v>
      </c>
    </row>
    <row r="36270" spans="1:11" x14ac:dyDescent="0.25">
      <c r="A36270" s="10" t="s">
        <v>21</v>
      </c>
      <c r="B36270" t="s">
        <v>22</v>
      </c>
      <c r="C36270">
        <v>2019</v>
      </c>
      <c r="D36270">
        <v>3</v>
      </c>
      <c r="E36270">
        <v>46</v>
      </c>
      <c r="F36270">
        <v>106567</v>
      </c>
      <c r="G36270">
        <v>3546</v>
      </c>
      <c r="H36270">
        <v>932280.11</v>
      </c>
      <c r="I36270">
        <v>928915.53</v>
      </c>
      <c r="J36270">
        <v>3364.58</v>
      </c>
      <c r="K36270" s="10" t="str">
        <f t="shared" si="566"/>
        <v>2019-3</v>
      </c>
    </row>
    <row r="36271" spans="1:11" x14ac:dyDescent="0.25">
      <c r="A36271" s="10" t="s">
        <v>21</v>
      </c>
      <c r="B36271" t="s">
        <v>22</v>
      </c>
      <c r="C36271">
        <v>2019</v>
      </c>
      <c r="D36271">
        <v>3</v>
      </c>
      <c r="E36271">
        <v>49</v>
      </c>
      <c r="F36271">
        <v>1513.06</v>
      </c>
      <c r="G36271">
        <v>193</v>
      </c>
      <c r="H36271">
        <v>41608.699999999997</v>
      </c>
      <c r="I36271">
        <v>41603.53</v>
      </c>
      <c r="J36271">
        <v>5.17</v>
      </c>
      <c r="K36271" s="10" t="str">
        <f t="shared" si="566"/>
        <v>2019-3</v>
      </c>
    </row>
    <row r="36272" spans="1:11" x14ac:dyDescent="0.25">
      <c r="A36272" s="10" t="s">
        <v>21</v>
      </c>
      <c r="B36272" t="s">
        <v>22</v>
      </c>
      <c r="C36272">
        <v>2019</v>
      </c>
      <c r="D36272">
        <v>3</v>
      </c>
      <c r="E36272">
        <v>51</v>
      </c>
      <c r="F36272">
        <v>8250</v>
      </c>
      <c r="G36272">
        <v>88</v>
      </c>
      <c r="H36272">
        <v>57247.199999999997</v>
      </c>
      <c r="I36272">
        <v>57247.199999999997</v>
      </c>
      <c r="J36272">
        <v>0</v>
      </c>
      <c r="K36272" s="10" t="str">
        <f t="shared" si="566"/>
        <v>2019-3</v>
      </c>
    </row>
    <row r="36273" spans="1:11" x14ac:dyDescent="0.25">
      <c r="A36273" s="10" t="s">
        <v>21</v>
      </c>
      <c r="B36273" t="s">
        <v>22</v>
      </c>
      <c r="C36273">
        <v>2019</v>
      </c>
      <c r="D36273">
        <v>3</v>
      </c>
      <c r="E36273">
        <v>52</v>
      </c>
      <c r="F36273">
        <v>4836</v>
      </c>
      <c r="G36273">
        <v>4818</v>
      </c>
      <c r="H36273">
        <v>1595531.87</v>
      </c>
      <c r="I36273">
        <v>1590406.24</v>
      </c>
      <c r="J36273">
        <v>5125.63</v>
      </c>
      <c r="K36273" s="10" t="str">
        <f t="shared" si="566"/>
        <v>2019-3</v>
      </c>
    </row>
    <row r="36274" spans="1:11" x14ac:dyDescent="0.25">
      <c r="A36274" s="10" t="s">
        <v>21</v>
      </c>
      <c r="B36274" t="s">
        <v>22</v>
      </c>
      <c r="C36274">
        <v>2019</v>
      </c>
      <c r="D36274">
        <v>3</v>
      </c>
      <c r="E36274">
        <v>53</v>
      </c>
      <c r="F36274">
        <v>4728</v>
      </c>
      <c r="G36274">
        <v>149</v>
      </c>
      <c r="H36274">
        <v>90129.88</v>
      </c>
      <c r="I36274">
        <v>87168.74</v>
      </c>
      <c r="J36274">
        <v>2961.14</v>
      </c>
      <c r="K36274" s="10" t="str">
        <f t="shared" si="566"/>
        <v>2019-3</v>
      </c>
    </row>
    <row r="36275" spans="1:11" x14ac:dyDescent="0.25">
      <c r="A36275" s="10" t="s">
        <v>21</v>
      </c>
      <c r="B36275" t="s">
        <v>22</v>
      </c>
      <c r="C36275">
        <v>2019</v>
      </c>
      <c r="D36275">
        <v>3</v>
      </c>
      <c r="E36275">
        <v>54</v>
      </c>
      <c r="F36275">
        <v>5178017.4349999996</v>
      </c>
      <c r="G36275">
        <v>172572</v>
      </c>
      <c r="H36275">
        <v>1992984.69</v>
      </c>
      <c r="I36275">
        <v>1974542.07</v>
      </c>
      <c r="J36275">
        <v>18442.62</v>
      </c>
      <c r="K36275" s="10" t="str">
        <f t="shared" si="566"/>
        <v>2019-3</v>
      </c>
    </row>
    <row r="36276" spans="1:11" x14ac:dyDescent="0.25">
      <c r="A36276" s="10" t="s">
        <v>21</v>
      </c>
      <c r="B36276" t="s">
        <v>22</v>
      </c>
      <c r="C36276">
        <v>2019</v>
      </c>
      <c r="D36276">
        <v>3</v>
      </c>
      <c r="E36276">
        <v>56</v>
      </c>
      <c r="F36276">
        <v>7240</v>
      </c>
      <c r="G36276">
        <v>228</v>
      </c>
      <c r="H36276">
        <v>83190.850000000006</v>
      </c>
      <c r="I36276">
        <v>83190.850000000006</v>
      </c>
      <c r="J36276">
        <v>0</v>
      </c>
      <c r="K36276" s="10" t="str">
        <f t="shared" si="566"/>
        <v>2019-3</v>
      </c>
    </row>
    <row r="36277" spans="1:11" x14ac:dyDescent="0.25">
      <c r="A36277" s="10" t="s">
        <v>21</v>
      </c>
      <c r="B36277" t="s">
        <v>22</v>
      </c>
      <c r="C36277">
        <v>2019</v>
      </c>
      <c r="D36277">
        <v>3</v>
      </c>
      <c r="E36277">
        <v>65</v>
      </c>
      <c r="F36277">
        <v>145823.52499999999</v>
      </c>
      <c r="G36277">
        <v>25040</v>
      </c>
      <c r="H36277">
        <v>5396975.5199999996</v>
      </c>
      <c r="I36277">
        <v>5354493.66</v>
      </c>
      <c r="J36277">
        <v>42481.86</v>
      </c>
      <c r="K36277" s="10" t="str">
        <f t="shared" si="566"/>
        <v>2019-3</v>
      </c>
    </row>
    <row r="36278" spans="1:11" x14ac:dyDescent="0.25">
      <c r="A36278" s="10" t="s">
        <v>21</v>
      </c>
      <c r="B36278" t="s">
        <v>22</v>
      </c>
      <c r="C36278">
        <v>2019</v>
      </c>
      <c r="D36278">
        <v>3</v>
      </c>
      <c r="E36278">
        <v>67</v>
      </c>
      <c r="F36278">
        <v>0</v>
      </c>
      <c r="G36278">
        <v>0</v>
      </c>
      <c r="H36278">
        <v>0</v>
      </c>
      <c r="I36278">
        <v>0</v>
      </c>
      <c r="J36278">
        <v>0</v>
      </c>
      <c r="K36278" s="10" t="str">
        <f t="shared" si="566"/>
        <v>2019-3</v>
      </c>
    </row>
    <row r="36279" spans="1:11" x14ac:dyDescent="0.25">
      <c r="A36279" s="10" t="s">
        <v>21</v>
      </c>
      <c r="B36279" t="s">
        <v>22</v>
      </c>
      <c r="C36279">
        <v>2019</v>
      </c>
      <c r="D36279">
        <v>3</v>
      </c>
      <c r="E36279">
        <v>69</v>
      </c>
      <c r="F36279">
        <v>305106.55</v>
      </c>
      <c r="G36279">
        <v>6926</v>
      </c>
      <c r="H36279">
        <v>10982476.98</v>
      </c>
      <c r="I36279">
        <v>10954821.890000001</v>
      </c>
      <c r="J36279">
        <v>27655.09</v>
      </c>
      <c r="K36279" s="10" t="str">
        <f t="shared" si="566"/>
        <v>2019-3</v>
      </c>
    </row>
    <row r="36280" spans="1:11" x14ac:dyDescent="0.25">
      <c r="A36280" s="10" t="s">
        <v>21</v>
      </c>
      <c r="B36280" t="s">
        <v>22</v>
      </c>
      <c r="C36280">
        <v>2019</v>
      </c>
      <c r="D36280">
        <v>3</v>
      </c>
      <c r="E36280">
        <v>71</v>
      </c>
      <c r="F36280">
        <v>943425</v>
      </c>
      <c r="G36280">
        <v>14023</v>
      </c>
      <c r="H36280">
        <v>6747837.3700000001</v>
      </c>
      <c r="I36280">
        <v>6722922.1299999999</v>
      </c>
      <c r="J36280">
        <v>24915.24</v>
      </c>
      <c r="K36280" s="10" t="str">
        <f t="shared" si="566"/>
        <v>2019-3</v>
      </c>
    </row>
    <row r="36281" spans="1:11" x14ac:dyDescent="0.25">
      <c r="A36281" s="10" t="s">
        <v>21</v>
      </c>
      <c r="B36281" t="s">
        <v>22</v>
      </c>
      <c r="C36281">
        <v>2019</v>
      </c>
      <c r="D36281">
        <v>3</v>
      </c>
      <c r="E36281">
        <v>74</v>
      </c>
      <c r="F36281">
        <v>459553.18</v>
      </c>
      <c r="G36281">
        <v>15928</v>
      </c>
      <c r="H36281">
        <v>37386971.07</v>
      </c>
      <c r="I36281">
        <v>37294216.130000003</v>
      </c>
      <c r="J36281">
        <v>92754.94</v>
      </c>
      <c r="K36281" s="10" t="str">
        <f t="shared" si="566"/>
        <v>2019-3</v>
      </c>
    </row>
    <row r="36282" spans="1:11" x14ac:dyDescent="0.25">
      <c r="A36282" s="10" t="s">
        <v>21</v>
      </c>
      <c r="B36282" t="s">
        <v>22</v>
      </c>
      <c r="C36282">
        <v>2019</v>
      </c>
      <c r="D36282">
        <v>3</v>
      </c>
      <c r="E36282">
        <v>75</v>
      </c>
      <c r="F36282">
        <v>683.4</v>
      </c>
      <c r="G36282">
        <v>306</v>
      </c>
      <c r="H36282">
        <v>45013.9</v>
      </c>
      <c r="I36282">
        <v>42932.04</v>
      </c>
      <c r="J36282">
        <v>2081.86</v>
      </c>
      <c r="K36282" s="10" t="str">
        <f t="shared" si="566"/>
        <v>2019-3</v>
      </c>
    </row>
    <row r="36283" spans="1:11" x14ac:dyDescent="0.25">
      <c r="A36283" s="10" t="s">
        <v>21</v>
      </c>
      <c r="B36283" t="s">
        <v>22</v>
      </c>
      <c r="C36283">
        <v>2019</v>
      </c>
      <c r="D36283">
        <v>3</v>
      </c>
      <c r="E36283">
        <v>78</v>
      </c>
      <c r="F36283">
        <v>1381729.9979999999</v>
      </c>
      <c r="G36283">
        <v>31861</v>
      </c>
      <c r="H36283">
        <v>31080052.43</v>
      </c>
      <c r="I36283">
        <v>30946969.52</v>
      </c>
      <c r="J36283">
        <v>133082.91</v>
      </c>
      <c r="K36283" s="10" t="str">
        <f t="shared" ref="K36283:K36346" si="567">CONCATENATE(C36283,"-",D36283)</f>
        <v>2019-3</v>
      </c>
    </row>
    <row r="36284" spans="1:11" x14ac:dyDescent="0.25">
      <c r="A36284" s="10" t="s">
        <v>21</v>
      </c>
      <c r="B36284" t="s">
        <v>22</v>
      </c>
      <c r="C36284">
        <v>2019</v>
      </c>
      <c r="D36284">
        <v>3</v>
      </c>
      <c r="E36284">
        <v>85</v>
      </c>
      <c r="F36284">
        <v>107027.185</v>
      </c>
      <c r="G36284">
        <v>13004</v>
      </c>
      <c r="H36284">
        <v>1921854.05</v>
      </c>
      <c r="I36284">
        <v>1910587.15</v>
      </c>
      <c r="J36284">
        <v>11266.9</v>
      </c>
      <c r="K36284" s="10" t="str">
        <f t="shared" si="567"/>
        <v>2019-3</v>
      </c>
    </row>
    <row r="36285" spans="1:11" x14ac:dyDescent="0.25">
      <c r="A36285" s="10" t="s">
        <v>21</v>
      </c>
      <c r="B36285" t="s">
        <v>22</v>
      </c>
      <c r="C36285">
        <v>2019</v>
      </c>
      <c r="D36285">
        <v>3</v>
      </c>
      <c r="E36285">
        <v>87</v>
      </c>
      <c r="F36285">
        <v>0</v>
      </c>
      <c r="G36285">
        <v>0</v>
      </c>
      <c r="H36285">
        <v>0</v>
      </c>
      <c r="I36285">
        <v>0</v>
      </c>
      <c r="J36285">
        <v>0</v>
      </c>
      <c r="K36285" s="10" t="str">
        <f t="shared" si="567"/>
        <v>2019-3</v>
      </c>
    </row>
    <row r="36286" spans="1:11" x14ac:dyDescent="0.25">
      <c r="A36286" s="10" t="s">
        <v>21</v>
      </c>
      <c r="B36286" t="s">
        <v>22</v>
      </c>
      <c r="C36286">
        <v>2019</v>
      </c>
      <c r="D36286">
        <v>3</v>
      </c>
      <c r="E36286">
        <v>88</v>
      </c>
      <c r="F36286">
        <v>458939.3</v>
      </c>
      <c r="G36286">
        <v>34544</v>
      </c>
      <c r="H36286">
        <v>12578289.08</v>
      </c>
      <c r="I36286">
        <v>12529331.880000001</v>
      </c>
      <c r="J36286">
        <v>48957.2</v>
      </c>
      <c r="K36286" s="10" t="str">
        <f t="shared" si="567"/>
        <v>2019-3</v>
      </c>
    </row>
    <row r="36287" spans="1:11" x14ac:dyDescent="0.25">
      <c r="A36287" s="10" t="s">
        <v>21</v>
      </c>
      <c r="B36287" t="s">
        <v>22</v>
      </c>
      <c r="C36287">
        <v>2019</v>
      </c>
      <c r="D36287">
        <v>3</v>
      </c>
      <c r="E36287">
        <v>93</v>
      </c>
      <c r="F36287">
        <v>9675210.2339999992</v>
      </c>
      <c r="G36287">
        <v>191329</v>
      </c>
      <c r="H36287">
        <v>4070019.1</v>
      </c>
      <c r="I36287">
        <v>4037786.97</v>
      </c>
      <c r="J36287">
        <v>32232.13</v>
      </c>
      <c r="K36287" s="10" t="str">
        <f t="shared" si="567"/>
        <v>2019-3</v>
      </c>
    </row>
    <row r="36288" spans="1:11" x14ac:dyDescent="0.25">
      <c r="A36288" s="10" t="s">
        <v>21</v>
      </c>
      <c r="B36288" t="s">
        <v>22</v>
      </c>
      <c r="C36288">
        <v>2019</v>
      </c>
      <c r="D36288">
        <v>3</v>
      </c>
      <c r="E36288">
        <v>96</v>
      </c>
      <c r="F36288">
        <v>0</v>
      </c>
      <c r="G36288">
        <v>0</v>
      </c>
      <c r="H36288">
        <v>0</v>
      </c>
      <c r="I36288">
        <v>0</v>
      </c>
      <c r="J36288">
        <v>0</v>
      </c>
      <c r="K36288" s="10" t="str">
        <f t="shared" si="567"/>
        <v>2019-3</v>
      </c>
    </row>
    <row r="36289" spans="1:11" x14ac:dyDescent="0.25">
      <c r="A36289" s="10" t="s">
        <v>21</v>
      </c>
      <c r="B36289" t="s">
        <v>22</v>
      </c>
      <c r="C36289">
        <v>2019</v>
      </c>
      <c r="D36289">
        <v>3</v>
      </c>
      <c r="E36289">
        <v>113</v>
      </c>
      <c r="F36289">
        <v>690</v>
      </c>
      <c r="G36289">
        <v>23</v>
      </c>
      <c r="H36289">
        <v>19.309999999999999</v>
      </c>
      <c r="I36289">
        <v>19.309999999999999</v>
      </c>
      <c r="J36289">
        <v>0</v>
      </c>
      <c r="K36289" s="10" t="str">
        <f t="shared" si="567"/>
        <v>2019-3</v>
      </c>
    </row>
    <row r="36290" spans="1:11" x14ac:dyDescent="0.25">
      <c r="A36290" s="10" t="s">
        <v>21</v>
      </c>
      <c r="B36290" t="s">
        <v>22</v>
      </c>
      <c r="C36290">
        <v>2019</v>
      </c>
      <c r="D36290">
        <v>3</v>
      </c>
      <c r="E36290">
        <v>115</v>
      </c>
      <c r="F36290">
        <v>1074092.3799999999</v>
      </c>
      <c r="G36290">
        <v>20236</v>
      </c>
      <c r="H36290">
        <v>820092.98</v>
      </c>
      <c r="I36290">
        <v>812576.95</v>
      </c>
      <c r="J36290">
        <v>7516.03</v>
      </c>
      <c r="K36290" s="10" t="str">
        <f t="shared" si="567"/>
        <v>2019-3</v>
      </c>
    </row>
    <row r="36291" spans="1:11" x14ac:dyDescent="0.25">
      <c r="A36291" s="10" t="s">
        <v>21</v>
      </c>
      <c r="B36291" t="s">
        <v>22</v>
      </c>
      <c r="C36291">
        <v>2019</v>
      </c>
      <c r="D36291">
        <v>3</v>
      </c>
      <c r="E36291">
        <v>116</v>
      </c>
      <c r="F36291">
        <v>3665325</v>
      </c>
      <c r="G36291">
        <v>7492</v>
      </c>
      <c r="H36291">
        <v>37451.949999999997</v>
      </c>
      <c r="I36291">
        <v>37385.050000000003</v>
      </c>
      <c r="J36291">
        <v>66.900000000000006</v>
      </c>
      <c r="K36291" s="10" t="str">
        <f t="shared" si="567"/>
        <v>2019-3</v>
      </c>
    </row>
    <row r="36292" spans="1:11" x14ac:dyDescent="0.25">
      <c r="A36292" s="10" t="s">
        <v>21</v>
      </c>
      <c r="B36292" t="s">
        <v>22</v>
      </c>
      <c r="C36292">
        <v>2019</v>
      </c>
      <c r="D36292">
        <v>3</v>
      </c>
      <c r="E36292">
        <v>121</v>
      </c>
      <c r="F36292">
        <v>11807885.472999999</v>
      </c>
      <c r="G36292">
        <v>56963</v>
      </c>
      <c r="H36292">
        <v>504559.52</v>
      </c>
      <c r="I36292">
        <v>502192.67</v>
      </c>
      <c r="J36292">
        <v>2366.85</v>
      </c>
      <c r="K36292" s="10" t="str">
        <f t="shared" si="567"/>
        <v>2019-3</v>
      </c>
    </row>
    <row r="36293" spans="1:11" x14ac:dyDescent="0.25">
      <c r="A36293" s="10" t="s">
        <v>21</v>
      </c>
      <c r="B36293" t="s">
        <v>22</v>
      </c>
      <c r="C36293">
        <v>2019</v>
      </c>
      <c r="D36293">
        <v>3</v>
      </c>
      <c r="E36293">
        <v>131</v>
      </c>
      <c r="F36293">
        <v>1112478</v>
      </c>
      <c r="G36293">
        <v>6892</v>
      </c>
      <c r="H36293">
        <v>5836697.3499999996</v>
      </c>
      <c r="I36293">
        <v>5679261.8300000001</v>
      </c>
      <c r="J36293">
        <v>157435.51999999999</v>
      </c>
      <c r="K36293" s="10" t="str">
        <f t="shared" si="567"/>
        <v>2019-3</v>
      </c>
    </row>
    <row r="36294" spans="1:11" x14ac:dyDescent="0.25">
      <c r="A36294" s="10" t="s">
        <v>21</v>
      </c>
      <c r="B36294" t="s">
        <v>22</v>
      </c>
      <c r="C36294">
        <v>2019</v>
      </c>
      <c r="D36294">
        <v>3</v>
      </c>
      <c r="E36294">
        <v>132</v>
      </c>
      <c r="F36294">
        <v>0</v>
      </c>
      <c r="G36294">
        <v>0</v>
      </c>
      <c r="H36294">
        <v>0</v>
      </c>
      <c r="I36294">
        <v>0</v>
      </c>
      <c r="J36294">
        <v>0</v>
      </c>
      <c r="K36294" s="10" t="str">
        <f t="shared" si="567"/>
        <v>2019-3</v>
      </c>
    </row>
    <row r="36295" spans="1:11" x14ac:dyDescent="0.25">
      <c r="A36295" s="10" t="s">
        <v>21</v>
      </c>
      <c r="B36295" t="s">
        <v>22</v>
      </c>
      <c r="C36295">
        <v>2019</v>
      </c>
      <c r="D36295">
        <v>3</v>
      </c>
      <c r="E36295">
        <v>135</v>
      </c>
      <c r="F36295">
        <v>0</v>
      </c>
      <c r="G36295">
        <v>0</v>
      </c>
      <c r="H36295">
        <v>0</v>
      </c>
      <c r="I36295">
        <v>0</v>
      </c>
      <c r="J36295">
        <v>0</v>
      </c>
      <c r="K36295" s="10" t="str">
        <f t="shared" si="567"/>
        <v>2019-3</v>
      </c>
    </row>
    <row r="36296" spans="1:11" x14ac:dyDescent="0.25">
      <c r="A36296" s="10" t="s">
        <v>21</v>
      </c>
      <c r="B36296" t="s">
        <v>22</v>
      </c>
      <c r="C36296">
        <v>2019</v>
      </c>
      <c r="D36296">
        <v>3</v>
      </c>
      <c r="E36296">
        <v>143</v>
      </c>
      <c r="F36296">
        <v>13863860.125</v>
      </c>
      <c r="G36296">
        <v>114801</v>
      </c>
      <c r="H36296">
        <v>949004.25</v>
      </c>
      <c r="I36296">
        <v>918819.56</v>
      </c>
      <c r="J36296">
        <v>30184.69</v>
      </c>
      <c r="K36296" s="10" t="str">
        <f t="shared" si="567"/>
        <v>2019-3</v>
      </c>
    </row>
    <row r="36297" spans="1:11" x14ac:dyDescent="0.25">
      <c r="A36297" s="10" t="s">
        <v>21</v>
      </c>
      <c r="B36297" t="s">
        <v>22</v>
      </c>
      <c r="C36297">
        <v>2019</v>
      </c>
      <c r="D36297">
        <v>3</v>
      </c>
      <c r="E36297">
        <v>145</v>
      </c>
      <c r="F36297">
        <v>0</v>
      </c>
      <c r="G36297">
        <v>0</v>
      </c>
      <c r="H36297">
        <v>0</v>
      </c>
      <c r="I36297">
        <v>0</v>
      </c>
      <c r="J36297">
        <v>0</v>
      </c>
      <c r="K36297" s="10" t="str">
        <f t="shared" si="567"/>
        <v>2019-3</v>
      </c>
    </row>
    <row r="36298" spans="1:11" x14ac:dyDescent="0.25">
      <c r="A36298" s="10" t="s">
        <v>21</v>
      </c>
      <c r="B36298" t="s">
        <v>22</v>
      </c>
      <c r="C36298">
        <v>2019</v>
      </c>
      <c r="D36298">
        <v>3</v>
      </c>
      <c r="E36298">
        <v>168</v>
      </c>
      <c r="F36298">
        <v>1777933.78</v>
      </c>
      <c r="G36298">
        <v>37113</v>
      </c>
      <c r="H36298">
        <v>713142.48</v>
      </c>
      <c r="I36298">
        <v>711791.49</v>
      </c>
      <c r="J36298">
        <v>1350.99</v>
      </c>
      <c r="K36298" s="10" t="str">
        <f t="shared" si="567"/>
        <v>2019-3</v>
      </c>
    </row>
    <row r="36299" spans="1:11" x14ac:dyDescent="0.25">
      <c r="A36299" s="10" t="s">
        <v>21</v>
      </c>
      <c r="B36299" t="s">
        <v>22</v>
      </c>
      <c r="C36299">
        <v>2019</v>
      </c>
      <c r="D36299">
        <v>3</v>
      </c>
      <c r="E36299">
        <v>169</v>
      </c>
      <c r="F36299">
        <v>644678.44999999995</v>
      </c>
      <c r="G36299">
        <v>45454</v>
      </c>
      <c r="H36299">
        <v>25286173.170000002</v>
      </c>
      <c r="I36299">
        <v>25076689.420000002</v>
      </c>
      <c r="J36299">
        <v>209483.75</v>
      </c>
      <c r="K36299" s="10" t="str">
        <f t="shared" si="567"/>
        <v>2019-3</v>
      </c>
    </row>
    <row r="36300" spans="1:11" x14ac:dyDescent="0.25">
      <c r="A36300" s="10" t="s">
        <v>21</v>
      </c>
      <c r="B36300" t="s">
        <v>22</v>
      </c>
      <c r="C36300">
        <v>2019</v>
      </c>
      <c r="D36300">
        <v>3</v>
      </c>
      <c r="E36300">
        <v>172</v>
      </c>
      <c r="F36300">
        <v>2026529.5</v>
      </c>
      <c r="G36300">
        <v>42594</v>
      </c>
      <c r="H36300">
        <v>285373.94</v>
      </c>
      <c r="I36300">
        <v>283236.57</v>
      </c>
      <c r="J36300">
        <v>2137.37</v>
      </c>
      <c r="K36300" s="10" t="str">
        <f t="shared" si="567"/>
        <v>2019-3</v>
      </c>
    </row>
    <row r="36301" spans="1:11" x14ac:dyDescent="0.25">
      <c r="A36301" s="10" t="s">
        <v>21</v>
      </c>
      <c r="B36301" t="s">
        <v>22</v>
      </c>
      <c r="C36301">
        <v>2019</v>
      </c>
      <c r="D36301">
        <v>3</v>
      </c>
      <c r="E36301">
        <v>173</v>
      </c>
      <c r="F36301">
        <v>1835558.63</v>
      </c>
      <c r="G36301">
        <v>74471</v>
      </c>
      <c r="H36301">
        <v>22250893.629999999</v>
      </c>
      <c r="I36301">
        <v>22004061.120000001</v>
      </c>
      <c r="J36301">
        <v>246832.51</v>
      </c>
      <c r="K36301" s="10" t="str">
        <f t="shared" si="567"/>
        <v>2019-3</v>
      </c>
    </row>
    <row r="36302" spans="1:11" x14ac:dyDescent="0.25">
      <c r="A36302" s="10" t="s">
        <v>21</v>
      </c>
      <c r="B36302" t="s">
        <v>22</v>
      </c>
      <c r="C36302">
        <v>2019</v>
      </c>
      <c r="D36302">
        <v>3</v>
      </c>
      <c r="E36302">
        <v>178</v>
      </c>
      <c r="F36302">
        <v>259648.5</v>
      </c>
      <c r="G36302">
        <v>6394</v>
      </c>
      <c r="H36302">
        <v>610069.97</v>
      </c>
      <c r="I36302">
        <v>605101.52</v>
      </c>
      <c r="J36302">
        <v>4968.45</v>
      </c>
      <c r="K36302" s="10" t="str">
        <f t="shared" si="567"/>
        <v>2019-3</v>
      </c>
    </row>
    <row r="36303" spans="1:11" x14ac:dyDescent="0.25">
      <c r="A36303" s="10" t="s">
        <v>21</v>
      </c>
      <c r="B36303" t="s">
        <v>22</v>
      </c>
      <c r="C36303">
        <v>2019</v>
      </c>
      <c r="D36303">
        <v>3</v>
      </c>
      <c r="E36303">
        <v>185</v>
      </c>
      <c r="F36303">
        <v>1266733.848</v>
      </c>
      <c r="G36303">
        <v>19481</v>
      </c>
      <c r="H36303">
        <v>284230.96000000002</v>
      </c>
      <c r="I36303">
        <v>282684.76</v>
      </c>
      <c r="J36303">
        <v>1546.2</v>
      </c>
      <c r="K36303" s="10" t="str">
        <f t="shared" si="567"/>
        <v>2019-3</v>
      </c>
    </row>
    <row r="36304" spans="1:11" x14ac:dyDescent="0.25">
      <c r="A36304" s="10" t="s">
        <v>21</v>
      </c>
      <c r="B36304" t="s">
        <v>22</v>
      </c>
      <c r="C36304">
        <v>2019</v>
      </c>
      <c r="D36304">
        <v>3</v>
      </c>
      <c r="E36304">
        <v>186</v>
      </c>
      <c r="F36304">
        <v>667116.6</v>
      </c>
      <c r="G36304">
        <v>38253</v>
      </c>
      <c r="H36304">
        <v>12358396.140000001</v>
      </c>
      <c r="I36304">
        <v>12311635.699999999</v>
      </c>
      <c r="J36304">
        <v>46760.44</v>
      </c>
      <c r="K36304" s="10" t="str">
        <f t="shared" si="567"/>
        <v>2019-3</v>
      </c>
    </row>
    <row r="36305" spans="1:11" x14ac:dyDescent="0.25">
      <c r="A36305" s="10" t="s">
        <v>21</v>
      </c>
      <c r="B36305" t="s">
        <v>22</v>
      </c>
      <c r="C36305">
        <v>2019</v>
      </c>
      <c r="D36305">
        <v>3</v>
      </c>
      <c r="E36305">
        <v>187</v>
      </c>
      <c r="F36305">
        <v>427816</v>
      </c>
      <c r="G36305">
        <v>11607</v>
      </c>
      <c r="H36305">
        <v>3206781.07</v>
      </c>
      <c r="I36305">
        <v>3178837.33</v>
      </c>
      <c r="J36305">
        <v>27943.74</v>
      </c>
      <c r="K36305" s="10" t="str">
        <f t="shared" si="567"/>
        <v>2019-3</v>
      </c>
    </row>
    <row r="36306" spans="1:11" x14ac:dyDescent="0.25">
      <c r="A36306" s="10" t="s">
        <v>21</v>
      </c>
      <c r="B36306" t="s">
        <v>22</v>
      </c>
      <c r="C36306">
        <v>2019</v>
      </c>
      <c r="D36306">
        <v>3</v>
      </c>
      <c r="E36306">
        <v>206</v>
      </c>
      <c r="F36306">
        <v>181.667</v>
      </c>
      <c r="G36306">
        <v>64</v>
      </c>
      <c r="H36306">
        <v>2353.37</v>
      </c>
      <c r="I36306">
        <v>2312.84</v>
      </c>
      <c r="J36306">
        <v>40.53</v>
      </c>
      <c r="K36306" s="10" t="str">
        <f t="shared" si="567"/>
        <v>2019-3</v>
      </c>
    </row>
    <row r="36307" spans="1:11" x14ac:dyDescent="0.25">
      <c r="A36307" s="10" t="s">
        <v>21</v>
      </c>
      <c r="B36307" t="s">
        <v>22</v>
      </c>
      <c r="C36307">
        <v>2019</v>
      </c>
      <c r="D36307">
        <v>3</v>
      </c>
      <c r="E36307">
        <v>228</v>
      </c>
      <c r="F36307">
        <v>3560053.0890000002</v>
      </c>
      <c r="G36307">
        <v>75367</v>
      </c>
      <c r="H36307">
        <v>816555.62000000104</v>
      </c>
      <c r="I36307">
        <v>811899.94</v>
      </c>
      <c r="J36307">
        <v>4655.68</v>
      </c>
      <c r="K36307" s="10" t="str">
        <f t="shared" si="567"/>
        <v>2019-3</v>
      </c>
    </row>
    <row r="36308" spans="1:11" x14ac:dyDescent="0.25">
      <c r="A36308" s="10" t="s">
        <v>21</v>
      </c>
      <c r="B36308" t="s">
        <v>22</v>
      </c>
      <c r="C36308">
        <v>2019</v>
      </c>
      <c r="D36308">
        <v>3</v>
      </c>
      <c r="E36308">
        <v>245</v>
      </c>
      <c r="F36308">
        <v>94039</v>
      </c>
      <c r="G36308">
        <v>1418</v>
      </c>
      <c r="H36308">
        <v>104320.88</v>
      </c>
      <c r="I36308">
        <v>103566.17</v>
      </c>
      <c r="J36308">
        <v>754.71</v>
      </c>
      <c r="K36308" s="10" t="str">
        <f t="shared" si="567"/>
        <v>2019-3</v>
      </c>
    </row>
    <row r="36309" spans="1:11" x14ac:dyDescent="0.25">
      <c r="A36309" s="10" t="s">
        <v>21</v>
      </c>
      <c r="B36309" t="s">
        <v>22</v>
      </c>
      <c r="C36309">
        <v>2019</v>
      </c>
      <c r="D36309">
        <v>3</v>
      </c>
      <c r="E36309">
        <v>254</v>
      </c>
      <c r="F36309">
        <v>46120.5</v>
      </c>
      <c r="G36309">
        <v>2314</v>
      </c>
      <c r="H36309">
        <v>120886.18</v>
      </c>
      <c r="I36309">
        <v>120886.18</v>
      </c>
      <c r="J36309">
        <v>0</v>
      </c>
      <c r="K36309" s="10" t="str">
        <f t="shared" si="567"/>
        <v>2019-3</v>
      </c>
    </row>
    <row r="36310" spans="1:11" x14ac:dyDescent="0.25">
      <c r="A36310" s="10" t="s">
        <v>21</v>
      </c>
      <c r="B36310" t="s">
        <v>22</v>
      </c>
      <c r="C36310">
        <v>2019</v>
      </c>
      <c r="D36310">
        <v>3</v>
      </c>
      <c r="E36310">
        <v>259</v>
      </c>
      <c r="F36310">
        <v>176753</v>
      </c>
      <c r="G36310">
        <v>587</v>
      </c>
      <c r="H36310">
        <v>180320.21</v>
      </c>
      <c r="I36310">
        <v>178843.89</v>
      </c>
      <c r="J36310">
        <v>1476.32</v>
      </c>
      <c r="K36310" s="10" t="str">
        <f t="shared" si="567"/>
        <v>2019-3</v>
      </c>
    </row>
    <row r="36311" spans="1:11" x14ac:dyDescent="0.25">
      <c r="A36311" s="10" t="s">
        <v>21</v>
      </c>
      <c r="B36311" t="s">
        <v>22</v>
      </c>
      <c r="C36311">
        <v>2019</v>
      </c>
      <c r="D36311">
        <v>3</v>
      </c>
      <c r="E36311">
        <v>264</v>
      </c>
      <c r="F36311">
        <v>20610800.978999998</v>
      </c>
      <c r="G36311">
        <v>15188</v>
      </c>
      <c r="H36311">
        <v>1482971.41</v>
      </c>
      <c r="I36311">
        <v>1472470.63</v>
      </c>
      <c r="J36311">
        <v>10500.78</v>
      </c>
      <c r="K36311" s="10" t="str">
        <f t="shared" si="567"/>
        <v>2019-3</v>
      </c>
    </row>
    <row r="36312" spans="1:11" x14ac:dyDescent="0.25">
      <c r="A36312" s="10" t="s">
        <v>21</v>
      </c>
      <c r="B36312" t="s">
        <v>22</v>
      </c>
      <c r="C36312">
        <v>2019</v>
      </c>
      <c r="D36312">
        <v>3</v>
      </c>
      <c r="E36312">
        <v>281</v>
      </c>
      <c r="F36312">
        <v>0</v>
      </c>
      <c r="G36312">
        <v>0</v>
      </c>
      <c r="H36312">
        <v>0</v>
      </c>
      <c r="I36312">
        <v>0</v>
      </c>
      <c r="J36312">
        <v>0</v>
      </c>
      <c r="K36312" s="10" t="str">
        <f t="shared" si="567"/>
        <v>2019-3</v>
      </c>
    </row>
    <row r="36313" spans="1:11" x14ac:dyDescent="0.25">
      <c r="A36313" s="10" t="s">
        <v>21</v>
      </c>
      <c r="B36313" t="s">
        <v>22</v>
      </c>
      <c r="C36313">
        <v>2019</v>
      </c>
      <c r="D36313">
        <v>3</v>
      </c>
      <c r="E36313">
        <v>299</v>
      </c>
      <c r="F36313">
        <v>51125</v>
      </c>
      <c r="G36313">
        <v>1085</v>
      </c>
      <c r="H36313">
        <v>544927.21</v>
      </c>
      <c r="I36313">
        <v>544147.64</v>
      </c>
      <c r="J36313">
        <v>779.57</v>
      </c>
      <c r="K36313" s="10" t="str">
        <f t="shared" si="567"/>
        <v>2019-3</v>
      </c>
    </row>
    <row r="36314" spans="1:11" x14ac:dyDescent="0.25">
      <c r="A36314" s="10" t="s">
        <v>21</v>
      </c>
      <c r="B36314" t="s">
        <v>22</v>
      </c>
      <c r="C36314">
        <v>2019</v>
      </c>
      <c r="D36314">
        <v>3</v>
      </c>
      <c r="E36314">
        <v>310</v>
      </c>
      <c r="F36314">
        <v>219686.55</v>
      </c>
      <c r="G36314">
        <v>12421</v>
      </c>
      <c r="H36314">
        <v>9188001.25</v>
      </c>
      <c r="I36314">
        <v>8867246.5299999993</v>
      </c>
      <c r="J36314">
        <v>320754.71999999997</v>
      </c>
      <c r="K36314" s="10" t="str">
        <f t="shared" si="567"/>
        <v>2019-3</v>
      </c>
    </row>
    <row r="36315" spans="1:11" x14ac:dyDescent="0.25">
      <c r="A36315" s="10" t="s">
        <v>21</v>
      </c>
      <c r="B36315" t="s">
        <v>22</v>
      </c>
      <c r="C36315">
        <v>2019</v>
      </c>
      <c r="D36315">
        <v>3</v>
      </c>
      <c r="E36315">
        <v>316</v>
      </c>
      <c r="F36315">
        <v>51455</v>
      </c>
      <c r="G36315">
        <v>1205</v>
      </c>
      <c r="H36315">
        <v>12203.16</v>
      </c>
      <c r="I36315">
        <v>12186.58</v>
      </c>
      <c r="J36315">
        <v>16.579999999999998</v>
      </c>
      <c r="K36315" s="10" t="str">
        <f t="shared" si="567"/>
        <v>2019-3</v>
      </c>
    </row>
    <row r="36316" spans="1:11" x14ac:dyDescent="0.25">
      <c r="A36316" s="10" t="s">
        <v>21</v>
      </c>
      <c r="B36316" t="s">
        <v>22</v>
      </c>
      <c r="C36316">
        <v>2019</v>
      </c>
      <c r="D36316">
        <v>3</v>
      </c>
      <c r="E36316">
        <v>327</v>
      </c>
      <c r="F36316">
        <v>13410</v>
      </c>
      <c r="G36316">
        <v>12</v>
      </c>
      <c r="H36316">
        <v>2274.73</v>
      </c>
      <c r="I36316">
        <v>2274.73</v>
      </c>
      <c r="J36316">
        <v>0</v>
      </c>
      <c r="K36316" s="10" t="str">
        <f t="shared" si="567"/>
        <v>2019-3</v>
      </c>
    </row>
    <row r="36317" spans="1:11" x14ac:dyDescent="0.25">
      <c r="A36317" s="10" t="s">
        <v>21</v>
      </c>
      <c r="B36317" t="s">
        <v>22</v>
      </c>
      <c r="C36317">
        <v>2019</v>
      </c>
      <c r="D36317">
        <v>3</v>
      </c>
      <c r="E36317">
        <v>338</v>
      </c>
      <c r="F36317">
        <v>23815827.046</v>
      </c>
      <c r="G36317">
        <v>16063</v>
      </c>
      <c r="H36317">
        <v>1586919.39</v>
      </c>
      <c r="I36317">
        <v>1574588.49</v>
      </c>
      <c r="J36317">
        <v>12330.9</v>
      </c>
      <c r="K36317" s="10" t="str">
        <f t="shared" si="567"/>
        <v>2019-3</v>
      </c>
    </row>
    <row r="36318" spans="1:11" x14ac:dyDescent="0.25">
      <c r="A36318" s="10" t="s">
        <v>21</v>
      </c>
      <c r="B36318" t="s">
        <v>22</v>
      </c>
      <c r="C36318">
        <v>2019</v>
      </c>
      <c r="D36318">
        <v>3</v>
      </c>
      <c r="E36318">
        <v>378</v>
      </c>
      <c r="F36318">
        <v>15174982.85</v>
      </c>
      <c r="G36318">
        <v>182075</v>
      </c>
      <c r="H36318">
        <v>3159538.11</v>
      </c>
      <c r="I36318">
        <v>3137579.33</v>
      </c>
      <c r="J36318">
        <v>21958.78</v>
      </c>
      <c r="K36318" s="10" t="str">
        <f t="shared" si="567"/>
        <v>2019-3</v>
      </c>
    </row>
    <row r="36319" spans="1:11" x14ac:dyDescent="0.25">
      <c r="A36319" s="10" t="s">
        <v>21</v>
      </c>
      <c r="B36319" t="s">
        <v>22</v>
      </c>
      <c r="C36319">
        <v>2019</v>
      </c>
      <c r="D36319">
        <v>3</v>
      </c>
      <c r="E36319">
        <v>406</v>
      </c>
      <c r="F36319">
        <v>2844547.8</v>
      </c>
      <c r="G36319">
        <v>51529</v>
      </c>
      <c r="H36319">
        <v>1184349.1200000001</v>
      </c>
      <c r="I36319">
        <v>1179428.57</v>
      </c>
      <c r="J36319">
        <v>4920.55</v>
      </c>
      <c r="K36319" s="10" t="str">
        <f t="shared" si="567"/>
        <v>2019-3</v>
      </c>
    </row>
    <row r="36320" spans="1:11" x14ac:dyDescent="0.25">
      <c r="A36320" s="10" t="s">
        <v>21</v>
      </c>
      <c r="B36320" t="s">
        <v>22</v>
      </c>
      <c r="C36320">
        <v>2019</v>
      </c>
      <c r="D36320">
        <v>3</v>
      </c>
      <c r="E36320">
        <v>409</v>
      </c>
      <c r="F36320">
        <v>7932039.0609999998</v>
      </c>
      <c r="G36320">
        <v>30603</v>
      </c>
      <c r="H36320">
        <v>1115274.46</v>
      </c>
      <c r="I36320">
        <v>1096418.22</v>
      </c>
      <c r="J36320">
        <v>18856.240000000002</v>
      </c>
      <c r="K36320" s="10" t="str">
        <f t="shared" si="567"/>
        <v>2019-3</v>
      </c>
    </row>
    <row r="36321" spans="1:11" x14ac:dyDescent="0.25">
      <c r="A36321" s="10" t="s">
        <v>21</v>
      </c>
      <c r="B36321" t="s">
        <v>22</v>
      </c>
      <c r="C36321">
        <v>2019</v>
      </c>
      <c r="D36321">
        <v>3</v>
      </c>
      <c r="E36321">
        <v>430</v>
      </c>
      <c r="F36321">
        <v>232364</v>
      </c>
      <c r="G36321">
        <v>8258</v>
      </c>
      <c r="H36321">
        <v>1133051.42</v>
      </c>
      <c r="I36321">
        <v>1128397.27</v>
      </c>
      <c r="J36321">
        <v>4654.1499999999996</v>
      </c>
      <c r="K36321" s="10" t="str">
        <f t="shared" si="567"/>
        <v>2019-3</v>
      </c>
    </row>
    <row r="36322" spans="1:11" x14ac:dyDescent="0.25">
      <c r="A36322" s="10" t="s">
        <v>21</v>
      </c>
      <c r="B36322" t="s">
        <v>22</v>
      </c>
      <c r="C36322">
        <v>2019</v>
      </c>
      <c r="D36322">
        <v>3</v>
      </c>
      <c r="E36322">
        <v>456</v>
      </c>
      <c r="F36322">
        <v>220422</v>
      </c>
      <c r="G36322">
        <v>6878</v>
      </c>
      <c r="H36322">
        <v>2218332.5099999998</v>
      </c>
      <c r="I36322">
        <v>2197086.02</v>
      </c>
      <c r="J36322">
        <v>21246.49</v>
      </c>
      <c r="K36322" s="10" t="str">
        <f t="shared" si="567"/>
        <v>2019-3</v>
      </c>
    </row>
    <row r="36323" spans="1:11" x14ac:dyDescent="0.25">
      <c r="A36323" s="10" t="s">
        <v>21</v>
      </c>
      <c r="B36323" t="s">
        <v>22</v>
      </c>
      <c r="C36323">
        <v>2019</v>
      </c>
      <c r="D36323">
        <v>3</v>
      </c>
      <c r="E36323">
        <v>469</v>
      </c>
      <c r="F36323">
        <v>56377.4</v>
      </c>
      <c r="G36323">
        <v>1948</v>
      </c>
      <c r="H36323">
        <v>1673754.61</v>
      </c>
      <c r="I36323">
        <v>1635897.19</v>
      </c>
      <c r="J36323">
        <v>37857.42</v>
      </c>
      <c r="K36323" s="10" t="str">
        <f t="shared" si="567"/>
        <v>2019-3</v>
      </c>
    </row>
    <row r="36324" spans="1:11" x14ac:dyDescent="0.25">
      <c r="A36324" s="10" t="s">
        <v>21</v>
      </c>
      <c r="B36324" t="s">
        <v>22</v>
      </c>
      <c r="C36324">
        <v>2019</v>
      </c>
      <c r="D36324">
        <v>3</v>
      </c>
      <c r="E36324">
        <v>472</v>
      </c>
      <c r="F36324">
        <v>1956483.9720000001</v>
      </c>
      <c r="G36324">
        <v>16834</v>
      </c>
      <c r="H36324">
        <v>586348.02</v>
      </c>
      <c r="I36324">
        <v>582936.71</v>
      </c>
      <c r="J36324">
        <v>3411.31</v>
      </c>
      <c r="K36324" s="10" t="str">
        <f t="shared" si="567"/>
        <v>2019-3</v>
      </c>
    </row>
    <row r="36325" spans="1:11" x14ac:dyDescent="0.25">
      <c r="A36325" s="10" t="s">
        <v>21</v>
      </c>
      <c r="B36325" t="s">
        <v>22</v>
      </c>
      <c r="C36325">
        <v>2019</v>
      </c>
      <c r="D36325">
        <v>3</v>
      </c>
      <c r="E36325">
        <v>485</v>
      </c>
      <c r="F36325">
        <v>0</v>
      </c>
      <c r="G36325">
        <v>0</v>
      </c>
      <c r="H36325">
        <v>0</v>
      </c>
      <c r="I36325">
        <v>0</v>
      </c>
      <c r="J36325">
        <v>0</v>
      </c>
      <c r="K36325" s="10" t="str">
        <f t="shared" si="567"/>
        <v>2019-3</v>
      </c>
    </row>
    <row r="36326" spans="1:11" x14ac:dyDescent="0.25">
      <c r="A36326" s="10" t="s">
        <v>21</v>
      </c>
      <c r="B36326" t="s">
        <v>22</v>
      </c>
      <c r="C36326">
        <v>2019</v>
      </c>
      <c r="D36326">
        <v>3</v>
      </c>
      <c r="E36326">
        <v>486</v>
      </c>
      <c r="F36326">
        <v>1896</v>
      </c>
      <c r="G36326">
        <v>43</v>
      </c>
      <c r="H36326">
        <v>1095.3399999999999</v>
      </c>
      <c r="I36326">
        <v>1095.3399999999999</v>
      </c>
      <c r="J36326">
        <v>0</v>
      </c>
      <c r="K36326" s="10" t="str">
        <f t="shared" si="567"/>
        <v>2019-3</v>
      </c>
    </row>
    <row r="36327" spans="1:11" x14ac:dyDescent="0.25">
      <c r="A36327" s="10" t="s">
        <v>21</v>
      </c>
      <c r="B36327" t="s">
        <v>22</v>
      </c>
      <c r="C36327">
        <v>2019</v>
      </c>
      <c r="D36327">
        <v>3</v>
      </c>
      <c r="E36327">
        <v>487</v>
      </c>
      <c r="F36327">
        <v>5932131.7549999999</v>
      </c>
      <c r="G36327">
        <v>34190</v>
      </c>
      <c r="H36327">
        <v>498780.38</v>
      </c>
      <c r="I36327">
        <v>461640.8</v>
      </c>
      <c r="J36327">
        <v>37139.58</v>
      </c>
      <c r="K36327" s="10" t="str">
        <f t="shared" si="567"/>
        <v>2019-3</v>
      </c>
    </row>
    <row r="36328" spans="1:11" x14ac:dyDescent="0.25">
      <c r="A36328" s="10" t="s">
        <v>21</v>
      </c>
      <c r="B36328" t="s">
        <v>22</v>
      </c>
      <c r="C36328">
        <v>2019</v>
      </c>
      <c r="D36328">
        <v>3</v>
      </c>
      <c r="E36328">
        <v>517</v>
      </c>
      <c r="F36328">
        <v>46656.639999999999</v>
      </c>
      <c r="G36328">
        <v>7619</v>
      </c>
      <c r="H36328">
        <v>1175175.7</v>
      </c>
      <c r="I36328">
        <v>1093199.03</v>
      </c>
      <c r="J36328">
        <v>81976.67</v>
      </c>
      <c r="K36328" s="10" t="str">
        <f t="shared" si="567"/>
        <v>2019-3</v>
      </c>
    </row>
    <row r="36329" spans="1:11" x14ac:dyDescent="0.25">
      <c r="A36329" s="10" t="s">
        <v>21</v>
      </c>
      <c r="B36329" t="s">
        <v>22</v>
      </c>
      <c r="C36329">
        <v>2019</v>
      </c>
      <c r="D36329">
        <v>3</v>
      </c>
      <c r="E36329">
        <v>527</v>
      </c>
      <c r="F36329">
        <v>930479.995</v>
      </c>
      <c r="G36329">
        <v>19387</v>
      </c>
      <c r="H36329">
        <v>1426162.08</v>
      </c>
      <c r="I36329">
        <v>1410542.61</v>
      </c>
      <c r="J36329">
        <v>15619.47</v>
      </c>
      <c r="K36329" s="10" t="str">
        <f t="shared" si="567"/>
        <v>2019-3</v>
      </c>
    </row>
    <row r="36330" spans="1:11" x14ac:dyDescent="0.25">
      <c r="A36330" s="10" t="s">
        <v>21</v>
      </c>
      <c r="B36330" t="s">
        <v>22</v>
      </c>
      <c r="C36330">
        <v>2019</v>
      </c>
      <c r="D36330">
        <v>3</v>
      </c>
      <c r="E36330">
        <v>536</v>
      </c>
      <c r="F36330">
        <v>665469.57299999997</v>
      </c>
      <c r="G36330">
        <v>15328</v>
      </c>
      <c r="H36330">
        <v>96160.34</v>
      </c>
      <c r="I36330">
        <v>96159.78</v>
      </c>
      <c r="J36330">
        <v>0.56000000000000005</v>
      </c>
      <c r="K36330" s="10" t="str">
        <f t="shared" si="567"/>
        <v>2019-3</v>
      </c>
    </row>
    <row r="36331" spans="1:11" x14ac:dyDescent="0.25">
      <c r="A36331" s="10" t="s">
        <v>21</v>
      </c>
      <c r="B36331" t="s">
        <v>22</v>
      </c>
      <c r="C36331">
        <v>2019</v>
      </c>
      <c r="D36331">
        <v>3</v>
      </c>
      <c r="E36331">
        <v>548</v>
      </c>
      <c r="F36331">
        <v>7394.9059999999999</v>
      </c>
      <c r="G36331">
        <v>2000</v>
      </c>
      <c r="H36331">
        <v>143866.57999999999</v>
      </c>
      <c r="I36331">
        <v>140713.53</v>
      </c>
      <c r="J36331">
        <v>3153.05</v>
      </c>
      <c r="K36331" s="10" t="str">
        <f t="shared" si="567"/>
        <v>2019-3</v>
      </c>
    </row>
    <row r="36332" spans="1:11" x14ac:dyDescent="0.25">
      <c r="A36332" s="10" t="s">
        <v>21</v>
      </c>
      <c r="B36332" t="s">
        <v>22</v>
      </c>
      <c r="C36332">
        <v>2019</v>
      </c>
      <c r="D36332">
        <v>3</v>
      </c>
      <c r="E36332">
        <v>555</v>
      </c>
      <c r="F36332">
        <v>1491132.6</v>
      </c>
      <c r="G36332">
        <v>39928</v>
      </c>
      <c r="H36332">
        <v>793438.55</v>
      </c>
      <c r="I36332">
        <v>787461.22</v>
      </c>
      <c r="J36332">
        <v>5977.33</v>
      </c>
      <c r="K36332" s="10" t="str">
        <f t="shared" si="567"/>
        <v>2019-3</v>
      </c>
    </row>
    <row r="36333" spans="1:11" x14ac:dyDescent="0.25">
      <c r="A36333" s="10" t="s">
        <v>21</v>
      </c>
      <c r="B36333" t="s">
        <v>22</v>
      </c>
      <c r="C36333">
        <v>2019</v>
      </c>
      <c r="D36333">
        <v>3</v>
      </c>
      <c r="E36333">
        <v>562</v>
      </c>
      <c r="F36333">
        <v>457</v>
      </c>
      <c r="G36333">
        <v>429</v>
      </c>
      <c r="H36333">
        <v>35809.53</v>
      </c>
      <c r="I36333">
        <v>35570.39</v>
      </c>
      <c r="J36333">
        <v>239.14</v>
      </c>
      <c r="K36333" s="10" t="str">
        <f t="shared" si="567"/>
        <v>2019-3</v>
      </c>
    </row>
    <row r="36334" spans="1:11" x14ac:dyDescent="0.25">
      <c r="A36334" s="10" t="s">
        <v>21</v>
      </c>
      <c r="B36334" t="s">
        <v>22</v>
      </c>
      <c r="C36334">
        <v>2019</v>
      </c>
      <c r="D36334">
        <v>3</v>
      </c>
      <c r="E36334">
        <v>574</v>
      </c>
      <c r="F36334">
        <v>1110358.75</v>
      </c>
      <c r="G36334">
        <v>15295</v>
      </c>
      <c r="H36334">
        <v>293324.59999999998</v>
      </c>
      <c r="I36334">
        <v>291802.38</v>
      </c>
      <c r="J36334">
        <v>1522.22</v>
      </c>
      <c r="K36334" s="10" t="str">
        <f t="shared" si="567"/>
        <v>2019-3</v>
      </c>
    </row>
    <row r="36335" spans="1:11" x14ac:dyDescent="0.25">
      <c r="A36335" s="10" t="s">
        <v>21</v>
      </c>
      <c r="B36335" t="s">
        <v>22</v>
      </c>
      <c r="C36335">
        <v>2019</v>
      </c>
      <c r="D36335">
        <v>3</v>
      </c>
      <c r="E36335">
        <v>575</v>
      </c>
      <c r="F36335">
        <v>8955</v>
      </c>
      <c r="G36335">
        <v>105</v>
      </c>
      <c r="H36335">
        <v>93539.05</v>
      </c>
      <c r="I36335">
        <v>93539.05</v>
      </c>
      <c r="J36335">
        <v>0</v>
      </c>
      <c r="K36335" s="10" t="str">
        <f t="shared" si="567"/>
        <v>2019-3</v>
      </c>
    </row>
    <row r="36336" spans="1:11" x14ac:dyDescent="0.25">
      <c r="A36336" s="10" t="s">
        <v>21</v>
      </c>
      <c r="B36336" t="s">
        <v>22</v>
      </c>
      <c r="C36336">
        <v>2019</v>
      </c>
      <c r="D36336">
        <v>3</v>
      </c>
      <c r="E36336">
        <v>591</v>
      </c>
      <c r="F36336">
        <v>2698807.5780000002</v>
      </c>
      <c r="G36336">
        <v>44385</v>
      </c>
      <c r="H36336">
        <v>1725691.45</v>
      </c>
      <c r="I36336">
        <v>1712664.26</v>
      </c>
      <c r="J36336">
        <v>13027.19</v>
      </c>
      <c r="K36336" s="10" t="str">
        <f t="shared" si="567"/>
        <v>2019-3</v>
      </c>
    </row>
    <row r="36337" spans="1:11" x14ac:dyDescent="0.25">
      <c r="A36337" s="10" t="s">
        <v>21</v>
      </c>
      <c r="B36337" t="s">
        <v>22</v>
      </c>
      <c r="C36337">
        <v>2019</v>
      </c>
      <c r="D36337">
        <v>3</v>
      </c>
      <c r="E36337">
        <v>597</v>
      </c>
      <c r="F36337">
        <v>679552.8</v>
      </c>
      <c r="G36337">
        <v>27533</v>
      </c>
      <c r="H36337">
        <v>11505816.32</v>
      </c>
      <c r="I36337">
        <v>11477015.66</v>
      </c>
      <c r="J36337">
        <v>28800.66</v>
      </c>
      <c r="K36337" s="10" t="str">
        <f t="shared" si="567"/>
        <v>2019-3</v>
      </c>
    </row>
    <row r="36338" spans="1:11" x14ac:dyDescent="0.25">
      <c r="A36338" s="10" t="s">
        <v>21</v>
      </c>
      <c r="B36338" t="s">
        <v>22</v>
      </c>
      <c r="C36338">
        <v>2019</v>
      </c>
      <c r="D36338">
        <v>3</v>
      </c>
      <c r="E36338">
        <v>603</v>
      </c>
      <c r="F36338">
        <v>2327901.6690000002</v>
      </c>
      <c r="G36338">
        <v>40453</v>
      </c>
      <c r="H36338">
        <v>819264.41</v>
      </c>
      <c r="I36338">
        <v>815989.61</v>
      </c>
      <c r="J36338">
        <v>3274.8</v>
      </c>
      <c r="K36338" s="10" t="str">
        <f t="shared" si="567"/>
        <v>2019-3</v>
      </c>
    </row>
    <row r="36339" spans="1:11" x14ac:dyDescent="0.25">
      <c r="A36339" s="10" t="s">
        <v>21</v>
      </c>
      <c r="B36339" t="s">
        <v>22</v>
      </c>
      <c r="C36339">
        <v>2019</v>
      </c>
      <c r="D36339">
        <v>3</v>
      </c>
      <c r="E36339">
        <v>641</v>
      </c>
      <c r="F36339">
        <v>39204.51</v>
      </c>
      <c r="G36339">
        <v>14762</v>
      </c>
      <c r="H36339">
        <v>157997.14000000001</v>
      </c>
      <c r="I36339">
        <v>147686.12</v>
      </c>
      <c r="J36339">
        <v>10311.02</v>
      </c>
      <c r="K36339" s="10" t="str">
        <f t="shared" si="567"/>
        <v>2019-3</v>
      </c>
    </row>
    <row r="36340" spans="1:11" x14ac:dyDescent="0.25">
      <c r="A36340" s="10" t="s">
        <v>21</v>
      </c>
      <c r="B36340" t="s">
        <v>22</v>
      </c>
      <c r="C36340">
        <v>2019</v>
      </c>
      <c r="D36340">
        <v>3</v>
      </c>
      <c r="E36340">
        <v>642</v>
      </c>
      <c r="F36340">
        <v>660349</v>
      </c>
      <c r="G36340">
        <v>14282</v>
      </c>
      <c r="H36340">
        <v>1712293.91</v>
      </c>
      <c r="I36340">
        <v>1699011.33</v>
      </c>
      <c r="J36340">
        <v>13282.58</v>
      </c>
      <c r="K36340" s="10" t="str">
        <f t="shared" si="567"/>
        <v>2019-3</v>
      </c>
    </row>
    <row r="36341" spans="1:11" x14ac:dyDescent="0.25">
      <c r="A36341" s="10" t="s">
        <v>21</v>
      </c>
      <c r="B36341" t="s">
        <v>22</v>
      </c>
      <c r="C36341">
        <v>2019</v>
      </c>
      <c r="D36341">
        <v>3</v>
      </c>
      <c r="E36341">
        <v>682</v>
      </c>
      <c r="F36341">
        <v>0</v>
      </c>
      <c r="G36341">
        <v>0</v>
      </c>
      <c r="H36341">
        <v>0</v>
      </c>
      <c r="I36341">
        <v>0</v>
      </c>
      <c r="J36341">
        <v>0</v>
      </c>
      <c r="K36341" s="10" t="str">
        <f t="shared" si="567"/>
        <v>2019-3</v>
      </c>
    </row>
    <row r="36342" spans="1:11" x14ac:dyDescent="0.25">
      <c r="A36342" s="10" t="s">
        <v>21</v>
      </c>
      <c r="B36342" t="s">
        <v>22</v>
      </c>
      <c r="C36342">
        <v>2019</v>
      </c>
      <c r="D36342">
        <v>3</v>
      </c>
      <c r="E36342">
        <v>703</v>
      </c>
      <c r="F36342">
        <v>73113.671000000002</v>
      </c>
      <c r="G36342">
        <v>7511</v>
      </c>
      <c r="H36342">
        <v>863735.07</v>
      </c>
      <c r="I36342">
        <v>837053.45</v>
      </c>
      <c r="J36342">
        <v>26681.62</v>
      </c>
      <c r="K36342" s="10" t="str">
        <f t="shared" si="567"/>
        <v>2019-3</v>
      </c>
    </row>
    <row r="36343" spans="1:11" x14ac:dyDescent="0.25">
      <c r="A36343" s="10" t="s">
        <v>21</v>
      </c>
      <c r="B36343" t="s">
        <v>22</v>
      </c>
      <c r="C36343">
        <v>2019</v>
      </c>
      <c r="D36343">
        <v>3</v>
      </c>
      <c r="E36343">
        <v>713</v>
      </c>
      <c r="F36343">
        <v>252497.95</v>
      </c>
      <c r="G36343">
        <v>6394</v>
      </c>
      <c r="H36343">
        <v>169111.08</v>
      </c>
      <c r="I36343">
        <v>169036.7</v>
      </c>
      <c r="J36343">
        <v>74.38</v>
      </c>
      <c r="K36343" s="10" t="str">
        <f t="shared" si="567"/>
        <v>2019-3</v>
      </c>
    </row>
    <row r="36344" spans="1:11" x14ac:dyDescent="0.25">
      <c r="A36344" s="10" t="s">
        <v>21</v>
      </c>
      <c r="B36344" t="s">
        <v>22</v>
      </c>
      <c r="C36344">
        <v>2019</v>
      </c>
      <c r="D36344">
        <v>3</v>
      </c>
      <c r="E36344">
        <v>777</v>
      </c>
      <c r="F36344">
        <v>480</v>
      </c>
      <c r="G36344">
        <v>14</v>
      </c>
      <c r="H36344">
        <v>14641.27</v>
      </c>
      <c r="I36344">
        <v>14641.27</v>
      </c>
      <c r="J36344">
        <v>0</v>
      </c>
      <c r="K36344" s="10" t="str">
        <f t="shared" si="567"/>
        <v>2019-3</v>
      </c>
    </row>
    <row r="36345" spans="1:11" x14ac:dyDescent="0.25">
      <c r="A36345" s="10" t="s">
        <v>21</v>
      </c>
      <c r="B36345" t="s">
        <v>22</v>
      </c>
      <c r="C36345">
        <v>2019</v>
      </c>
      <c r="D36345">
        <v>3</v>
      </c>
      <c r="E36345">
        <v>781</v>
      </c>
      <c r="F36345">
        <v>5707678.3200000003</v>
      </c>
      <c r="G36345">
        <v>95332</v>
      </c>
      <c r="H36345">
        <v>3056206.32</v>
      </c>
      <c r="I36345">
        <v>2998585.88</v>
      </c>
      <c r="J36345">
        <v>57620.44</v>
      </c>
      <c r="K36345" s="10" t="str">
        <f t="shared" si="567"/>
        <v>2019-3</v>
      </c>
    </row>
    <row r="36346" spans="1:11" x14ac:dyDescent="0.25">
      <c r="A36346" s="10" t="s">
        <v>21</v>
      </c>
      <c r="B36346" t="s">
        <v>22</v>
      </c>
      <c r="C36346">
        <v>2019</v>
      </c>
      <c r="D36346">
        <v>3</v>
      </c>
      <c r="E36346">
        <v>832</v>
      </c>
      <c r="F36346">
        <v>526183.73800000001</v>
      </c>
      <c r="G36346">
        <v>8115</v>
      </c>
      <c r="H36346">
        <v>729168.320000001</v>
      </c>
      <c r="I36346">
        <v>727897.55</v>
      </c>
      <c r="J36346">
        <v>1270.77</v>
      </c>
      <c r="K36346" s="10" t="str">
        <f t="shared" si="567"/>
        <v>2019-3</v>
      </c>
    </row>
    <row r="36347" spans="1:11" x14ac:dyDescent="0.25">
      <c r="A36347" s="10" t="s">
        <v>21</v>
      </c>
      <c r="B36347" t="s">
        <v>22</v>
      </c>
      <c r="C36347">
        <v>2019</v>
      </c>
      <c r="D36347">
        <v>3</v>
      </c>
      <c r="E36347">
        <v>904</v>
      </c>
      <c r="F36347">
        <v>742788.72</v>
      </c>
      <c r="G36347">
        <v>14518</v>
      </c>
      <c r="H36347">
        <v>68365.429999999993</v>
      </c>
      <c r="I36347">
        <v>68296.31</v>
      </c>
      <c r="J36347">
        <v>69.12</v>
      </c>
      <c r="K36347" s="10" t="str">
        <f t="shared" ref="K36347:K36410" si="568">CONCATENATE(C36347,"-",D36347)</f>
        <v>2019-3</v>
      </c>
    </row>
    <row r="36348" spans="1:11" x14ac:dyDescent="0.25">
      <c r="A36348" s="10" t="s">
        <v>21</v>
      </c>
      <c r="B36348" t="s">
        <v>22</v>
      </c>
      <c r="C36348">
        <v>2019</v>
      </c>
      <c r="D36348">
        <v>3</v>
      </c>
      <c r="E36348">
        <v>944</v>
      </c>
      <c r="F36348">
        <v>2103363</v>
      </c>
      <c r="G36348">
        <v>702</v>
      </c>
      <c r="H36348">
        <v>4989681.75</v>
      </c>
      <c r="I36348">
        <v>4897231.1399999997</v>
      </c>
      <c r="J36348">
        <v>92450.61</v>
      </c>
      <c r="K36348" s="10" t="str">
        <f t="shared" si="568"/>
        <v>2019-3</v>
      </c>
    </row>
    <row r="36349" spans="1:11" x14ac:dyDescent="0.25">
      <c r="A36349" s="10" t="s">
        <v>21</v>
      </c>
      <c r="B36349" t="s">
        <v>22</v>
      </c>
      <c r="C36349">
        <v>2019</v>
      </c>
      <c r="D36349">
        <v>3</v>
      </c>
      <c r="E36349">
        <v>955</v>
      </c>
      <c r="F36349">
        <v>55125.599999999999</v>
      </c>
      <c r="G36349">
        <v>1359</v>
      </c>
      <c r="H36349">
        <v>312325.28000000003</v>
      </c>
      <c r="I36349">
        <v>310473.21000000002</v>
      </c>
      <c r="J36349">
        <v>1852.07</v>
      </c>
      <c r="K36349" s="10" t="str">
        <f t="shared" si="568"/>
        <v>2019-3</v>
      </c>
    </row>
    <row r="36350" spans="1:11" x14ac:dyDescent="0.25">
      <c r="A36350" s="10" t="s">
        <v>21</v>
      </c>
      <c r="B36350" t="s">
        <v>22</v>
      </c>
      <c r="C36350">
        <v>2019</v>
      </c>
      <c r="D36350">
        <v>3</v>
      </c>
      <c r="E36350">
        <v>990</v>
      </c>
      <c r="F36350">
        <v>0</v>
      </c>
      <c r="G36350">
        <v>0</v>
      </c>
      <c r="H36350">
        <v>0</v>
      </c>
      <c r="I36350">
        <v>0</v>
      </c>
      <c r="J36350">
        <v>0</v>
      </c>
      <c r="K36350" s="10" t="str">
        <f t="shared" si="568"/>
        <v>2019-3</v>
      </c>
    </row>
    <row r="36351" spans="1:11" x14ac:dyDescent="0.25">
      <c r="A36351" s="10" t="s">
        <v>21</v>
      </c>
      <c r="B36351" t="s">
        <v>22</v>
      </c>
      <c r="C36351">
        <v>2019</v>
      </c>
      <c r="D36351">
        <v>3</v>
      </c>
      <c r="E36351">
        <v>998</v>
      </c>
      <c r="F36351">
        <v>65</v>
      </c>
      <c r="G36351">
        <v>11</v>
      </c>
      <c r="H36351">
        <v>952.75</v>
      </c>
      <c r="I36351">
        <v>952.75</v>
      </c>
      <c r="J36351">
        <v>0</v>
      </c>
      <c r="K36351" s="10" t="str">
        <f t="shared" si="568"/>
        <v>2019-3</v>
      </c>
    </row>
    <row r="36352" spans="1:11" x14ac:dyDescent="0.25">
      <c r="A36352" s="10" t="s">
        <v>21</v>
      </c>
      <c r="B36352" t="s">
        <v>22</v>
      </c>
      <c r="C36352">
        <v>2019</v>
      </c>
      <c r="D36352">
        <v>3</v>
      </c>
      <c r="E36352">
        <v>10019</v>
      </c>
      <c r="F36352">
        <v>4954.1499999999996</v>
      </c>
      <c r="G36352">
        <v>881</v>
      </c>
      <c r="H36352">
        <v>222463.85</v>
      </c>
      <c r="I36352">
        <v>213929.64</v>
      </c>
      <c r="J36352">
        <v>8534.2099999999991</v>
      </c>
      <c r="K36352" s="10" t="str">
        <f t="shared" si="568"/>
        <v>2019-3</v>
      </c>
    </row>
    <row r="36353" spans="1:11" x14ac:dyDescent="0.25">
      <c r="A36353" s="10" t="s">
        <v>21</v>
      </c>
      <c r="B36353" t="s">
        <v>22</v>
      </c>
      <c r="C36353">
        <v>2019</v>
      </c>
      <c r="D36353">
        <v>3</v>
      </c>
      <c r="E36353">
        <v>10094</v>
      </c>
      <c r="F36353">
        <v>4652</v>
      </c>
      <c r="G36353">
        <v>79</v>
      </c>
      <c r="H36353">
        <v>102883.23</v>
      </c>
      <c r="I36353">
        <v>102883.23</v>
      </c>
      <c r="J36353">
        <v>0</v>
      </c>
      <c r="K36353" s="10" t="str">
        <f t="shared" si="568"/>
        <v>2019-3</v>
      </c>
    </row>
    <row r="36354" spans="1:11" x14ac:dyDescent="0.25">
      <c r="A36354" s="10" t="s">
        <v>21</v>
      </c>
      <c r="B36354" t="s">
        <v>22</v>
      </c>
      <c r="C36354">
        <v>2019</v>
      </c>
      <c r="D36354">
        <v>3</v>
      </c>
      <c r="E36354">
        <v>10122</v>
      </c>
      <c r="F36354">
        <v>0</v>
      </c>
      <c r="G36354">
        <v>0</v>
      </c>
      <c r="H36354">
        <v>0</v>
      </c>
      <c r="I36354">
        <v>0</v>
      </c>
      <c r="J36354">
        <v>0</v>
      </c>
      <c r="K36354" s="10" t="str">
        <f t="shared" si="568"/>
        <v>2019-3</v>
      </c>
    </row>
    <row r="36355" spans="1:11" x14ac:dyDescent="0.25">
      <c r="A36355" s="10" t="s">
        <v>21</v>
      </c>
      <c r="B36355" t="s">
        <v>22</v>
      </c>
      <c r="C36355">
        <v>2019</v>
      </c>
      <c r="D36355">
        <v>3</v>
      </c>
      <c r="E36355">
        <v>10144</v>
      </c>
      <c r="F36355">
        <v>1800</v>
      </c>
      <c r="G36355">
        <v>30</v>
      </c>
      <c r="H36355">
        <v>79033.61</v>
      </c>
      <c r="I36355">
        <v>79033.61</v>
      </c>
      <c r="J36355">
        <v>0</v>
      </c>
      <c r="K36355" s="10" t="str">
        <f t="shared" si="568"/>
        <v>2019-3</v>
      </c>
    </row>
    <row r="36356" spans="1:11" x14ac:dyDescent="0.25">
      <c r="A36356" s="10" t="s">
        <v>21</v>
      </c>
      <c r="B36356" t="s">
        <v>22</v>
      </c>
      <c r="C36356">
        <v>2019</v>
      </c>
      <c r="D36356">
        <v>3</v>
      </c>
      <c r="E36356">
        <v>10147</v>
      </c>
      <c r="F36356">
        <v>62507</v>
      </c>
      <c r="G36356">
        <v>2695</v>
      </c>
      <c r="H36356">
        <v>442008.03</v>
      </c>
      <c r="I36356">
        <v>438713.62</v>
      </c>
      <c r="J36356">
        <v>3294.41</v>
      </c>
      <c r="K36356" s="10" t="str">
        <f t="shared" si="568"/>
        <v>2019-3</v>
      </c>
    </row>
    <row r="36357" spans="1:11" x14ac:dyDescent="0.25">
      <c r="A36357" s="10" t="s">
        <v>21</v>
      </c>
      <c r="B36357" t="s">
        <v>22</v>
      </c>
      <c r="C36357">
        <v>2019</v>
      </c>
      <c r="D36357">
        <v>3</v>
      </c>
      <c r="E36357">
        <v>10148</v>
      </c>
      <c r="F36357">
        <v>0</v>
      </c>
      <c r="G36357">
        <v>0</v>
      </c>
      <c r="H36357">
        <v>0</v>
      </c>
      <c r="I36357">
        <v>0</v>
      </c>
      <c r="J36357">
        <v>0</v>
      </c>
      <c r="K36357" s="10" t="str">
        <f t="shared" si="568"/>
        <v>2019-3</v>
      </c>
    </row>
    <row r="36358" spans="1:11" x14ac:dyDescent="0.25">
      <c r="A36358" s="10" t="s">
        <v>21</v>
      </c>
      <c r="B36358" t="s">
        <v>22</v>
      </c>
      <c r="C36358">
        <v>2019</v>
      </c>
      <c r="D36358">
        <v>3</v>
      </c>
      <c r="E36358">
        <v>10337</v>
      </c>
      <c r="F36358">
        <v>0</v>
      </c>
      <c r="G36358">
        <v>0</v>
      </c>
      <c r="H36358">
        <v>0</v>
      </c>
      <c r="I36358">
        <v>0</v>
      </c>
      <c r="J36358">
        <v>0</v>
      </c>
      <c r="K36358" s="10" t="str">
        <f t="shared" si="568"/>
        <v>2019-3</v>
      </c>
    </row>
    <row r="36359" spans="1:11" x14ac:dyDescent="0.25">
      <c r="A36359" s="10" t="s">
        <v>21</v>
      </c>
      <c r="B36359" t="s">
        <v>22</v>
      </c>
      <c r="C36359">
        <v>2019</v>
      </c>
      <c r="D36359">
        <v>3</v>
      </c>
      <c r="E36359">
        <v>10370</v>
      </c>
      <c r="F36359">
        <v>157419</v>
      </c>
      <c r="G36359">
        <v>4382</v>
      </c>
      <c r="H36359">
        <v>71427.59</v>
      </c>
      <c r="I36359">
        <v>71233.600000000006</v>
      </c>
      <c r="J36359">
        <v>193.99</v>
      </c>
      <c r="K36359" s="10" t="str">
        <f t="shared" si="568"/>
        <v>2019-3</v>
      </c>
    </row>
    <row r="36360" spans="1:11" x14ac:dyDescent="0.25">
      <c r="A36360" s="10" t="s">
        <v>21</v>
      </c>
      <c r="B36360" t="s">
        <v>22</v>
      </c>
      <c r="C36360">
        <v>2019</v>
      </c>
      <c r="D36360">
        <v>3</v>
      </c>
      <c r="E36360">
        <v>10454</v>
      </c>
      <c r="F36360">
        <v>0</v>
      </c>
      <c r="G36360">
        <v>0</v>
      </c>
      <c r="H36360">
        <v>0</v>
      </c>
      <c r="I36360">
        <v>0</v>
      </c>
      <c r="J36360">
        <v>0</v>
      </c>
      <c r="K36360" s="10" t="str">
        <f t="shared" si="568"/>
        <v>2019-3</v>
      </c>
    </row>
    <row r="36361" spans="1:11" x14ac:dyDescent="0.25">
      <c r="A36361" s="10" t="s">
        <v>21</v>
      </c>
      <c r="B36361" t="s">
        <v>22</v>
      </c>
      <c r="C36361">
        <v>2019</v>
      </c>
      <c r="D36361">
        <v>3</v>
      </c>
      <c r="E36361">
        <v>10542</v>
      </c>
      <c r="F36361">
        <v>6500</v>
      </c>
      <c r="G36361">
        <v>216</v>
      </c>
      <c r="H36361">
        <v>1726.42</v>
      </c>
      <c r="I36361">
        <v>1726.42</v>
      </c>
      <c r="J36361">
        <v>0</v>
      </c>
      <c r="K36361" s="10" t="str">
        <f t="shared" si="568"/>
        <v>2019-3</v>
      </c>
    </row>
    <row r="36362" spans="1:11" x14ac:dyDescent="0.25">
      <c r="A36362" s="10" t="s">
        <v>21</v>
      </c>
      <c r="B36362" t="s">
        <v>22</v>
      </c>
      <c r="C36362">
        <v>2019</v>
      </c>
      <c r="D36362">
        <v>3</v>
      </c>
      <c r="E36362">
        <v>10572</v>
      </c>
      <c r="F36362">
        <v>5684000</v>
      </c>
      <c r="G36362">
        <v>1362</v>
      </c>
      <c r="H36362">
        <v>18487.3</v>
      </c>
      <c r="I36362">
        <v>18467.46</v>
      </c>
      <c r="J36362">
        <v>19.84</v>
      </c>
      <c r="K36362" s="10" t="str">
        <f t="shared" si="568"/>
        <v>2019-3</v>
      </c>
    </row>
    <row r="36363" spans="1:11" x14ac:dyDescent="0.25">
      <c r="A36363" s="10" t="s">
        <v>21</v>
      </c>
      <c r="B36363" t="s">
        <v>22</v>
      </c>
      <c r="C36363">
        <v>2019</v>
      </c>
      <c r="D36363">
        <v>3</v>
      </c>
      <c r="E36363">
        <v>10631</v>
      </c>
      <c r="F36363">
        <v>62928.92</v>
      </c>
      <c r="G36363">
        <v>1268</v>
      </c>
      <c r="H36363">
        <v>66086.61</v>
      </c>
      <c r="I36363">
        <v>65716.61</v>
      </c>
      <c r="J36363">
        <v>370</v>
      </c>
      <c r="K36363" s="10" t="str">
        <f t="shared" si="568"/>
        <v>2019-3</v>
      </c>
    </row>
    <row r="36364" spans="1:11" x14ac:dyDescent="0.25">
      <c r="A36364" s="10" t="s">
        <v>21</v>
      </c>
      <c r="B36364" t="s">
        <v>22</v>
      </c>
      <c r="C36364">
        <v>2019</v>
      </c>
      <c r="D36364">
        <v>3</v>
      </c>
      <c r="E36364">
        <v>10702</v>
      </c>
      <c r="F36364">
        <v>2010398.8</v>
      </c>
      <c r="G36364">
        <v>35307</v>
      </c>
      <c r="H36364">
        <v>520981.37</v>
      </c>
      <c r="I36364">
        <v>518050.53</v>
      </c>
      <c r="J36364">
        <v>2930.84</v>
      </c>
      <c r="K36364" s="10" t="str">
        <f t="shared" si="568"/>
        <v>2019-3</v>
      </c>
    </row>
    <row r="36365" spans="1:11" x14ac:dyDescent="0.25">
      <c r="A36365" s="10" t="s">
        <v>21</v>
      </c>
      <c r="B36365" t="s">
        <v>22</v>
      </c>
      <c r="C36365">
        <v>2019</v>
      </c>
      <c r="D36365">
        <v>3</v>
      </c>
      <c r="E36365">
        <v>10885</v>
      </c>
      <c r="F36365">
        <v>0</v>
      </c>
      <c r="G36365">
        <v>0</v>
      </c>
      <c r="H36365">
        <v>0</v>
      </c>
      <c r="I36365">
        <v>0</v>
      </c>
      <c r="J36365">
        <v>0</v>
      </c>
      <c r="K36365" s="10" t="str">
        <f t="shared" si="568"/>
        <v>2019-3</v>
      </c>
    </row>
    <row r="36366" spans="1:11" x14ac:dyDescent="0.25">
      <c r="A36366" s="10" t="s">
        <v>21</v>
      </c>
      <c r="B36366" t="s">
        <v>22</v>
      </c>
      <c r="C36366">
        <v>2019</v>
      </c>
      <c r="D36366">
        <v>3</v>
      </c>
      <c r="E36366">
        <v>11534</v>
      </c>
      <c r="F36366">
        <v>428822</v>
      </c>
      <c r="G36366">
        <v>11446</v>
      </c>
      <c r="H36366">
        <v>200981.24</v>
      </c>
      <c r="I36366">
        <v>198875.65</v>
      </c>
      <c r="J36366">
        <v>2105.59</v>
      </c>
      <c r="K36366" s="10" t="str">
        <f t="shared" si="568"/>
        <v>2019-3</v>
      </c>
    </row>
    <row r="36367" spans="1:11" x14ac:dyDescent="0.25">
      <c r="A36367" s="10" t="s">
        <v>21</v>
      </c>
      <c r="B36367" t="s">
        <v>22</v>
      </c>
      <c r="C36367">
        <v>2019</v>
      </c>
      <c r="D36367">
        <v>3</v>
      </c>
      <c r="E36367">
        <v>11980</v>
      </c>
      <c r="F36367">
        <v>145</v>
      </c>
      <c r="G36367">
        <v>29</v>
      </c>
      <c r="H36367">
        <v>4273.24</v>
      </c>
      <c r="I36367">
        <v>4273.24</v>
      </c>
      <c r="J36367">
        <v>0</v>
      </c>
      <c r="K36367" s="10" t="str">
        <f t="shared" si="568"/>
        <v>2019-3</v>
      </c>
    </row>
    <row r="36368" spans="1:11" x14ac:dyDescent="0.25">
      <c r="A36368" s="10" t="s">
        <v>21</v>
      </c>
      <c r="B36368" t="s">
        <v>22</v>
      </c>
      <c r="C36368">
        <v>2019</v>
      </c>
      <c r="D36368">
        <v>3</v>
      </c>
      <c r="E36368">
        <v>11994</v>
      </c>
      <c r="F36368">
        <v>0</v>
      </c>
      <c r="G36368">
        <v>0</v>
      </c>
      <c r="H36368">
        <v>0</v>
      </c>
      <c r="I36368">
        <v>0</v>
      </c>
      <c r="J36368">
        <v>0</v>
      </c>
      <c r="K36368" s="10" t="str">
        <f t="shared" si="568"/>
        <v>2019-3</v>
      </c>
    </row>
    <row r="36369" spans="1:11" x14ac:dyDescent="0.25">
      <c r="A36369" s="10" t="s">
        <v>21</v>
      </c>
      <c r="B36369" t="s">
        <v>22</v>
      </c>
      <c r="C36369">
        <v>2019</v>
      </c>
      <c r="D36369">
        <v>3</v>
      </c>
      <c r="E36369">
        <v>12496</v>
      </c>
      <c r="F36369">
        <v>222720</v>
      </c>
      <c r="G36369">
        <v>4790</v>
      </c>
      <c r="H36369">
        <v>1883638.94</v>
      </c>
      <c r="I36369">
        <v>1883254.28</v>
      </c>
      <c r="J36369">
        <v>384.66</v>
      </c>
      <c r="K36369" s="10" t="str">
        <f t="shared" si="568"/>
        <v>2019-3</v>
      </c>
    </row>
    <row r="36370" spans="1:11" x14ac:dyDescent="0.25">
      <c r="A36370" s="10" t="s">
        <v>21</v>
      </c>
      <c r="B36370" t="s">
        <v>22</v>
      </c>
      <c r="C36370">
        <v>2019</v>
      </c>
      <c r="D36370">
        <v>3</v>
      </c>
      <c r="E36370">
        <v>13107</v>
      </c>
      <c r="F36370">
        <v>1721208.5</v>
      </c>
      <c r="G36370">
        <v>40915</v>
      </c>
      <c r="H36370">
        <v>464838.05</v>
      </c>
      <c r="I36370">
        <v>462190.33</v>
      </c>
      <c r="J36370">
        <v>2647.72</v>
      </c>
      <c r="K36370" s="10" t="str">
        <f t="shared" si="568"/>
        <v>2019-3</v>
      </c>
    </row>
    <row r="36371" spans="1:11" x14ac:dyDescent="0.25">
      <c r="A36371" s="10" t="s">
        <v>21</v>
      </c>
      <c r="B36371" t="s">
        <v>22</v>
      </c>
      <c r="C36371">
        <v>2019</v>
      </c>
      <c r="D36371">
        <v>3</v>
      </c>
      <c r="E36371">
        <v>13517</v>
      </c>
      <c r="F36371">
        <v>379566.93</v>
      </c>
      <c r="G36371">
        <v>956</v>
      </c>
      <c r="H36371">
        <v>58264.41</v>
      </c>
      <c r="I36371">
        <v>57933.89</v>
      </c>
      <c r="J36371">
        <v>330.52</v>
      </c>
      <c r="K36371" s="10" t="str">
        <f t="shared" si="568"/>
        <v>2019-3</v>
      </c>
    </row>
    <row r="36372" spans="1:11" x14ac:dyDescent="0.25">
      <c r="A36372" s="10" t="s">
        <v>21</v>
      </c>
      <c r="B36372" t="s">
        <v>22</v>
      </c>
      <c r="C36372">
        <v>2019</v>
      </c>
      <c r="D36372">
        <v>3</v>
      </c>
      <c r="E36372">
        <v>13533</v>
      </c>
      <c r="F36372">
        <v>2026371</v>
      </c>
      <c r="G36372">
        <v>1001</v>
      </c>
      <c r="H36372">
        <v>1913261</v>
      </c>
      <c r="I36372">
        <v>1881940.56</v>
      </c>
      <c r="J36372">
        <v>31320.44</v>
      </c>
      <c r="K36372" s="10" t="str">
        <f t="shared" si="568"/>
        <v>2019-3</v>
      </c>
    </row>
    <row r="36373" spans="1:11" x14ac:dyDescent="0.25">
      <c r="A36373" s="10" t="s">
        <v>21</v>
      </c>
      <c r="B36373" t="s">
        <v>22</v>
      </c>
      <c r="C36373">
        <v>2019</v>
      </c>
      <c r="D36373">
        <v>3</v>
      </c>
      <c r="E36373">
        <v>13548</v>
      </c>
      <c r="F36373">
        <v>0</v>
      </c>
      <c r="G36373">
        <v>0</v>
      </c>
      <c r="H36373">
        <v>0</v>
      </c>
      <c r="I36373">
        <v>0</v>
      </c>
      <c r="J36373">
        <v>0</v>
      </c>
      <c r="K36373" s="10" t="str">
        <f t="shared" si="568"/>
        <v>2019-3</v>
      </c>
    </row>
    <row r="36374" spans="1:11" x14ac:dyDescent="0.25">
      <c r="A36374" s="10" t="s">
        <v>21</v>
      </c>
      <c r="B36374" t="s">
        <v>22</v>
      </c>
      <c r="C36374">
        <v>2019</v>
      </c>
      <c r="D36374">
        <v>3</v>
      </c>
      <c r="E36374">
        <v>13668</v>
      </c>
      <c r="F36374">
        <v>3207021.5</v>
      </c>
      <c r="G36374">
        <v>92669</v>
      </c>
      <c r="H36374">
        <v>791648.12</v>
      </c>
      <c r="I36374">
        <v>786968.72</v>
      </c>
      <c r="J36374">
        <v>4679.3999999999996</v>
      </c>
      <c r="K36374" s="10" t="str">
        <f t="shared" si="568"/>
        <v>2019-3</v>
      </c>
    </row>
    <row r="36375" spans="1:11" x14ac:dyDescent="0.25">
      <c r="A36375" s="10" t="s">
        <v>21</v>
      </c>
      <c r="B36375" t="s">
        <v>22</v>
      </c>
      <c r="C36375">
        <v>2019</v>
      </c>
      <c r="D36375">
        <v>3</v>
      </c>
      <c r="E36375">
        <v>13811</v>
      </c>
      <c r="F36375">
        <v>342036</v>
      </c>
      <c r="G36375">
        <v>10643</v>
      </c>
      <c r="H36375">
        <v>1484291.23</v>
      </c>
      <c r="I36375">
        <v>1449341.86</v>
      </c>
      <c r="J36375">
        <v>34949.370000000003</v>
      </c>
      <c r="K36375" s="10" t="str">
        <f t="shared" si="568"/>
        <v>2019-3</v>
      </c>
    </row>
    <row r="36376" spans="1:11" x14ac:dyDescent="0.25">
      <c r="A36376" s="10" t="s">
        <v>21</v>
      </c>
      <c r="B36376" t="s">
        <v>22</v>
      </c>
      <c r="C36376">
        <v>2019</v>
      </c>
      <c r="D36376">
        <v>3</v>
      </c>
      <c r="E36376">
        <v>13913</v>
      </c>
      <c r="F36376">
        <v>0</v>
      </c>
      <c r="G36376">
        <v>0</v>
      </c>
      <c r="H36376">
        <v>0</v>
      </c>
      <c r="I36376">
        <v>0</v>
      </c>
      <c r="J36376">
        <v>0</v>
      </c>
      <c r="K36376" s="10" t="str">
        <f t="shared" si="568"/>
        <v>2019-3</v>
      </c>
    </row>
    <row r="36377" spans="1:11" x14ac:dyDescent="0.25">
      <c r="A36377" s="10" t="s">
        <v>21</v>
      </c>
      <c r="B36377" t="s">
        <v>22</v>
      </c>
      <c r="C36377">
        <v>2019</v>
      </c>
      <c r="D36377">
        <v>3</v>
      </c>
      <c r="E36377">
        <v>13925</v>
      </c>
      <c r="F36377">
        <v>20170.652999999998</v>
      </c>
      <c r="G36377">
        <v>689</v>
      </c>
      <c r="H36377">
        <v>51716.9</v>
      </c>
      <c r="I36377">
        <v>51716.9</v>
      </c>
      <c r="J36377">
        <v>0</v>
      </c>
      <c r="K36377" s="10" t="str">
        <f t="shared" si="568"/>
        <v>2019-3</v>
      </c>
    </row>
    <row r="36378" spans="1:11" x14ac:dyDescent="0.25">
      <c r="A36378" s="10" t="s">
        <v>21</v>
      </c>
      <c r="B36378" t="s">
        <v>22</v>
      </c>
      <c r="C36378">
        <v>2019</v>
      </c>
      <c r="D36378">
        <v>3</v>
      </c>
      <c r="E36378">
        <v>14539</v>
      </c>
      <c r="F36378">
        <v>221122</v>
      </c>
      <c r="G36378">
        <v>3793</v>
      </c>
      <c r="H36378">
        <v>17830.77</v>
      </c>
      <c r="I36378">
        <v>17813.62</v>
      </c>
      <c r="J36378">
        <v>17.149999999999999</v>
      </c>
      <c r="K36378" s="10" t="str">
        <f t="shared" si="568"/>
        <v>2019-3</v>
      </c>
    </row>
    <row r="36379" spans="1:11" x14ac:dyDescent="0.25">
      <c r="A36379" s="10" t="s">
        <v>21</v>
      </c>
      <c r="B36379" t="s">
        <v>22</v>
      </c>
      <c r="C36379">
        <v>2019</v>
      </c>
      <c r="D36379">
        <v>3</v>
      </c>
      <c r="E36379">
        <v>14789</v>
      </c>
      <c r="F36379">
        <v>250</v>
      </c>
      <c r="G36379">
        <v>118</v>
      </c>
      <c r="H36379">
        <v>4610.42</v>
      </c>
      <c r="I36379">
        <v>4610.42</v>
      </c>
      <c r="J36379">
        <v>0</v>
      </c>
      <c r="K36379" s="10" t="str">
        <f t="shared" si="568"/>
        <v>2019-3</v>
      </c>
    </row>
    <row r="36380" spans="1:11" x14ac:dyDescent="0.25">
      <c r="A36380" s="10" t="s">
        <v>21</v>
      </c>
      <c r="B36380" t="s">
        <v>22</v>
      </c>
      <c r="C36380">
        <v>2019</v>
      </c>
      <c r="D36380">
        <v>3</v>
      </c>
      <c r="E36380">
        <v>15054</v>
      </c>
      <c r="F36380">
        <v>566.07899999999995</v>
      </c>
      <c r="G36380">
        <v>192</v>
      </c>
      <c r="H36380">
        <v>482186.37</v>
      </c>
      <c r="I36380">
        <v>374262.63</v>
      </c>
      <c r="J36380">
        <v>107923.74</v>
      </c>
      <c r="K36380" s="10" t="str">
        <f t="shared" si="568"/>
        <v>2019-3</v>
      </c>
    </row>
    <row r="36381" spans="1:11" x14ac:dyDescent="0.25">
      <c r="A36381" s="10" t="s">
        <v>21</v>
      </c>
      <c r="B36381" t="s">
        <v>22</v>
      </c>
      <c r="C36381">
        <v>2019</v>
      </c>
      <c r="D36381">
        <v>3</v>
      </c>
      <c r="E36381">
        <v>15370</v>
      </c>
      <c r="F36381">
        <v>330</v>
      </c>
      <c r="G36381">
        <v>11</v>
      </c>
      <c r="H36381">
        <v>1710.94</v>
      </c>
      <c r="I36381">
        <v>1710.94</v>
      </c>
      <c r="J36381">
        <v>0</v>
      </c>
      <c r="K36381" s="10" t="str">
        <f t="shared" si="568"/>
        <v>2019-3</v>
      </c>
    </row>
    <row r="36382" spans="1:11" x14ac:dyDescent="0.25">
      <c r="A36382" s="10" t="s">
        <v>21</v>
      </c>
      <c r="B36382" t="s">
        <v>22</v>
      </c>
      <c r="C36382">
        <v>2019</v>
      </c>
      <c r="D36382">
        <v>3</v>
      </c>
      <c r="E36382">
        <v>15584</v>
      </c>
      <c r="F36382">
        <v>19244</v>
      </c>
      <c r="G36382">
        <v>642</v>
      </c>
      <c r="H36382">
        <v>1759313.42</v>
      </c>
      <c r="I36382">
        <v>1756436.41</v>
      </c>
      <c r="J36382">
        <v>2877.01</v>
      </c>
      <c r="K36382" s="10" t="str">
        <f t="shared" si="568"/>
        <v>2019-3</v>
      </c>
    </row>
    <row r="36383" spans="1:11" x14ac:dyDescent="0.25">
      <c r="A36383" s="10" t="s">
        <v>21</v>
      </c>
      <c r="B36383" t="s">
        <v>22</v>
      </c>
      <c r="C36383">
        <v>2019</v>
      </c>
      <c r="D36383">
        <v>3</v>
      </c>
      <c r="E36383">
        <v>16103</v>
      </c>
      <c r="F36383">
        <v>26284</v>
      </c>
      <c r="G36383">
        <v>1347</v>
      </c>
      <c r="H36383">
        <v>4593.17</v>
      </c>
      <c r="I36383">
        <v>4593.17</v>
      </c>
      <c r="J36383">
        <v>0</v>
      </c>
      <c r="K36383" s="10" t="str">
        <f t="shared" si="568"/>
        <v>2019-3</v>
      </c>
    </row>
    <row r="36384" spans="1:11" x14ac:dyDescent="0.25">
      <c r="A36384" s="10" t="s">
        <v>21</v>
      </c>
      <c r="B36384" t="s">
        <v>22</v>
      </c>
      <c r="C36384">
        <v>2019</v>
      </c>
      <c r="D36384">
        <v>3</v>
      </c>
      <c r="E36384">
        <v>16252</v>
      </c>
      <c r="F36384">
        <v>3605</v>
      </c>
      <c r="G36384">
        <v>174</v>
      </c>
      <c r="H36384">
        <v>861.09</v>
      </c>
      <c r="I36384">
        <v>861.09</v>
      </c>
      <c r="J36384">
        <v>0</v>
      </c>
      <c r="K36384" s="10" t="str">
        <f t="shared" si="568"/>
        <v>2019-3</v>
      </c>
    </row>
    <row r="36385" spans="1:11" x14ac:dyDescent="0.25">
      <c r="A36385" s="10" t="s">
        <v>21</v>
      </c>
      <c r="B36385" t="s">
        <v>22</v>
      </c>
      <c r="C36385">
        <v>2019</v>
      </c>
      <c r="D36385">
        <v>3</v>
      </c>
      <c r="E36385">
        <v>16477</v>
      </c>
      <c r="F36385">
        <v>0</v>
      </c>
      <c r="G36385">
        <v>0</v>
      </c>
      <c r="H36385">
        <v>0</v>
      </c>
      <c r="I36385">
        <v>0</v>
      </c>
      <c r="J36385">
        <v>0</v>
      </c>
      <c r="K36385" s="10" t="str">
        <f t="shared" si="568"/>
        <v>2019-3</v>
      </c>
    </row>
    <row r="36386" spans="1:11" x14ac:dyDescent="0.25">
      <c r="A36386" s="10" t="s">
        <v>21</v>
      </c>
      <c r="B36386" t="s">
        <v>22</v>
      </c>
      <c r="C36386">
        <v>2019</v>
      </c>
      <c r="D36386">
        <v>3</v>
      </c>
      <c r="E36386">
        <v>16571</v>
      </c>
      <c r="F36386">
        <v>690284</v>
      </c>
      <c r="G36386">
        <v>18679</v>
      </c>
      <c r="H36386">
        <v>101463.06</v>
      </c>
      <c r="I36386">
        <v>101354.69</v>
      </c>
      <c r="J36386">
        <v>108.37</v>
      </c>
      <c r="K36386" s="10" t="str">
        <f t="shared" si="568"/>
        <v>2019-3</v>
      </c>
    </row>
    <row r="36387" spans="1:11" x14ac:dyDescent="0.25">
      <c r="A36387" s="10" t="s">
        <v>21</v>
      </c>
      <c r="B36387" t="s">
        <v>22</v>
      </c>
      <c r="C36387">
        <v>2019</v>
      </c>
      <c r="D36387">
        <v>3</v>
      </c>
      <c r="E36387">
        <v>16714</v>
      </c>
      <c r="F36387">
        <v>3319364.0290000001</v>
      </c>
      <c r="G36387">
        <v>70274</v>
      </c>
      <c r="H36387">
        <v>862532.24000000104</v>
      </c>
      <c r="I36387">
        <v>856478.96000000101</v>
      </c>
      <c r="J36387">
        <v>6053.28</v>
      </c>
      <c r="K36387" s="10" t="str">
        <f t="shared" si="568"/>
        <v>2019-3</v>
      </c>
    </row>
    <row r="36388" spans="1:11" x14ac:dyDescent="0.25">
      <c r="A36388" s="10" t="s">
        <v>21</v>
      </c>
      <c r="B36388" t="s">
        <v>22</v>
      </c>
      <c r="C36388">
        <v>2019</v>
      </c>
      <c r="D36388">
        <v>3</v>
      </c>
      <c r="E36388">
        <v>16729</v>
      </c>
      <c r="F36388">
        <v>7155642.1160000004</v>
      </c>
      <c r="G36388">
        <v>160370</v>
      </c>
      <c r="H36388">
        <v>1762159.2</v>
      </c>
      <c r="I36388">
        <v>1720678.49</v>
      </c>
      <c r="J36388">
        <v>41480.71</v>
      </c>
      <c r="K36388" s="10" t="str">
        <f t="shared" si="568"/>
        <v>2019-3</v>
      </c>
    </row>
    <row r="36389" spans="1:11" x14ac:dyDescent="0.25">
      <c r="A36389" s="10" t="s">
        <v>21</v>
      </c>
      <c r="B36389" t="s">
        <v>22</v>
      </c>
      <c r="C36389">
        <v>2019</v>
      </c>
      <c r="D36389">
        <v>3</v>
      </c>
      <c r="E36389">
        <v>17433</v>
      </c>
      <c r="F36389">
        <v>3750</v>
      </c>
      <c r="G36389">
        <v>20</v>
      </c>
      <c r="H36389">
        <v>1330.3</v>
      </c>
      <c r="I36389">
        <v>1330.3</v>
      </c>
      <c r="J36389">
        <v>0</v>
      </c>
      <c r="K36389" s="10" t="str">
        <f t="shared" si="568"/>
        <v>2019-3</v>
      </c>
    </row>
    <row r="36390" spans="1:11" x14ac:dyDescent="0.25">
      <c r="A36390" s="10" t="s">
        <v>21</v>
      </c>
      <c r="B36390" t="s">
        <v>22</v>
      </c>
      <c r="C36390">
        <v>2019</v>
      </c>
      <c r="D36390">
        <v>3</v>
      </c>
      <c r="E36390">
        <v>17478</v>
      </c>
      <c r="F36390">
        <v>95128.407000000007</v>
      </c>
      <c r="G36390">
        <v>7764</v>
      </c>
      <c r="H36390">
        <v>185437.5</v>
      </c>
      <c r="I36390">
        <v>182719.65</v>
      </c>
      <c r="J36390">
        <v>2717.85</v>
      </c>
      <c r="K36390" s="10" t="str">
        <f t="shared" si="568"/>
        <v>2019-3</v>
      </c>
    </row>
    <row r="36391" spans="1:11" x14ac:dyDescent="0.25">
      <c r="A36391" s="10" t="s">
        <v>21</v>
      </c>
      <c r="B36391" t="s">
        <v>22</v>
      </c>
      <c r="C36391">
        <v>2019</v>
      </c>
      <c r="D36391">
        <v>3</v>
      </c>
      <c r="E36391">
        <v>17772</v>
      </c>
      <c r="F36391">
        <v>62091</v>
      </c>
      <c r="G36391">
        <v>1204</v>
      </c>
      <c r="H36391">
        <v>1102725.95</v>
      </c>
      <c r="I36391">
        <v>1091407.42</v>
      </c>
      <c r="J36391">
        <v>11318.53</v>
      </c>
      <c r="K36391" s="10" t="str">
        <f t="shared" si="568"/>
        <v>2019-3</v>
      </c>
    </row>
    <row r="36392" spans="1:11" x14ac:dyDescent="0.25">
      <c r="A36392" s="10" t="s">
        <v>21</v>
      </c>
      <c r="B36392" t="s">
        <v>22</v>
      </c>
      <c r="C36392">
        <v>2019</v>
      </c>
      <c r="D36392">
        <v>3</v>
      </c>
      <c r="E36392">
        <v>18657</v>
      </c>
      <c r="F36392">
        <v>11</v>
      </c>
      <c r="G36392">
        <v>11</v>
      </c>
      <c r="H36392">
        <v>359.56</v>
      </c>
      <c r="I36392">
        <v>359.56</v>
      </c>
      <c r="J36392">
        <v>0</v>
      </c>
      <c r="K36392" s="10" t="str">
        <f t="shared" si="568"/>
        <v>2019-3</v>
      </c>
    </row>
    <row r="36393" spans="1:11" x14ac:dyDescent="0.25">
      <c r="A36393" s="10" t="s">
        <v>21</v>
      </c>
      <c r="B36393" t="s">
        <v>22</v>
      </c>
      <c r="C36393">
        <v>2019</v>
      </c>
      <c r="D36393">
        <v>3</v>
      </c>
      <c r="E36393">
        <v>18860</v>
      </c>
      <c r="F36393">
        <v>0</v>
      </c>
      <c r="G36393">
        <v>0</v>
      </c>
      <c r="H36393">
        <v>0</v>
      </c>
      <c r="I36393">
        <v>0</v>
      </c>
      <c r="J36393">
        <v>0</v>
      </c>
      <c r="K36393" s="10" t="str">
        <f t="shared" si="568"/>
        <v>2019-3</v>
      </c>
    </row>
    <row r="36394" spans="1:11" x14ac:dyDescent="0.25">
      <c r="A36394" s="10" t="s">
        <v>21</v>
      </c>
      <c r="B36394" t="s">
        <v>22</v>
      </c>
      <c r="C36394">
        <v>2019</v>
      </c>
      <c r="D36394">
        <v>3</v>
      </c>
      <c r="E36394">
        <v>20482</v>
      </c>
      <c r="F36394">
        <v>0</v>
      </c>
      <c r="G36394">
        <v>0</v>
      </c>
      <c r="H36394">
        <v>0</v>
      </c>
      <c r="I36394">
        <v>0</v>
      </c>
      <c r="J36394">
        <v>0</v>
      </c>
      <c r="K36394" s="10" t="str">
        <f t="shared" si="568"/>
        <v>2019-3</v>
      </c>
    </row>
    <row r="36395" spans="1:11" x14ac:dyDescent="0.25">
      <c r="A36395" s="10" t="s">
        <v>21</v>
      </c>
      <c r="B36395" t="s">
        <v>22</v>
      </c>
      <c r="C36395">
        <v>2019</v>
      </c>
      <c r="D36395">
        <v>3</v>
      </c>
      <c r="E36395">
        <v>23155</v>
      </c>
      <c r="F36395">
        <v>2497131.2000000002</v>
      </c>
      <c r="G36395">
        <v>44814</v>
      </c>
      <c r="H36395">
        <v>399113.66</v>
      </c>
      <c r="I36395">
        <v>391655.57</v>
      </c>
      <c r="J36395">
        <v>7458.09</v>
      </c>
      <c r="K36395" s="10" t="str">
        <f t="shared" si="568"/>
        <v>2019-3</v>
      </c>
    </row>
    <row r="36396" spans="1:11" x14ac:dyDescent="0.25">
      <c r="A36396" s="10" t="s">
        <v>21</v>
      </c>
      <c r="B36396" t="s">
        <v>22</v>
      </c>
      <c r="C36396">
        <v>2019</v>
      </c>
      <c r="D36396">
        <v>3</v>
      </c>
      <c r="E36396">
        <v>23359</v>
      </c>
      <c r="F36396">
        <v>360</v>
      </c>
      <c r="G36396">
        <v>12</v>
      </c>
      <c r="H36396">
        <v>576.35</v>
      </c>
      <c r="I36396">
        <v>576.35</v>
      </c>
      <c r="J36396">
        <v>0</v>
      </c>
      <c r="K36396" s="10" t="str">
        <f t="shared" si="568"/>
        <v>2019-3</v>
      </c>
    </row>
    <row r="36397" spans="1:11" x14ac:dyDescent="0.25">
      <c r="A36397" s="10" t="s">
        <v>21</v>
      </c>
      <c r="B36397" t="s">
        <v>22</v>
      </c>
      <c r="C36397">
        <v>2019</v>
      </c>
      <c r="D36397">
        <v>3</v>
      </c>
      <c r="E36397">
        <v>23594</v>
      </c>
      <c r="F36397">
        <v>67929</v>
      </c>
      <c r="G36397">
        <v>1711</v>
      </c>
      <c r="H36397">
        <v>492302.76</v>
      </c>
      <c r="I36397">
        <v>491557.29</v>
      </c>
      <c r="J36397">
        <v>745.47</v>
      </c>
      <c r="K36397" s="10" t="str">
        <f t="shared" si="568"/>
        <v>2019-3</v>
      </c>
    </row>
    <row r="36398" spans="1:11" x14ac:dyDescent="0.25">
      <c r="A36398" s="10" t="s">
        <v>21</v>
      </c>
      <c r="B36398" t="s">
        <v>22</v>
      </c>
      <c r="C36398">
        <v>2019</v>
      </c>
      <c r="D36398">
        <v>3</v>
      </c>
      <c r="E36398">
        <v>23635</v>
      </c>
      <c r="F36398">
        <v>0</v>
      </c>
      <c r="G36398">
        <v>0</v>
      </c>
      <c r="H36398">
        <v>0</v>
      </c>
      <c r="I36398">
        <v>0</v>
      </c>
      <c r="J36398">
        <v>0</v>
      </c>
      <c r="K36398" s="10" t="str">
        <f t="shared" si="568"/>
        <v>2019-3</v>
      </c>
    </row>
    <row r="36399" spans="1:11" x14ac:dyDescent="0.25">
      <c r="A36399" s="10" t="s">
        <v>21</v>
      </c>
      <c r="B36399" t="s">
        <v>22</v>
      </c>
      <c r="C36399">
        <v>2019</v>
      </c>
      <c r="D36399">
        <v>3</v>
      </c>
      <c r="E36399">
        <v>24208</v>
      </c>
      <c r="F36399">
        <v>157119.5</v>
      </c>
      <c r="G36399">
        <v>26638</v>
      </c>
      <c r="H36399">
        <v>750385.69</v>
      </c>
      <c r="I36399">
        <v>746742.9</v>
      </c>
      <c r="J36399">
        <v>3642.79</v>
      </c>
      <c r="K36399" s="10" t="str">
        <f t="shared" si="568"/>
        <v>2019-3</v>
      </c>
    </row>
    <row r="36400" spans="1:11" x14ac:dyDescent="0.25">
      <c r="A36400" s="10" t="s">
        <v>21</v>
      </c>
      <c r="B36400" t="s">
        <v>22</v>
      </c>
      <c r="C36400">
        <v>2019</v>
      </c>
      <c r="D36400">
        <v>3</v>
      </c>
      <c r="E36400">
        <v>24338</v>
      </c>
      <c r="F36400">
        <v>240616</v>
      </c>
      <c r="G36400">
        <v>1836</v>
      </c>
      <c r="H36400">
        <v>1081507.82</v>
      </c>
      <c r="I36400">
        <v>1078274.67</v>
      </c>
      <c r="J36400">
        <v>3233.15</v>
      </c>
      <c r="K36400" s="10" t="str">
        <f t="shared" si="568"/>
        <v>2019-3</v>
      </c>
    </row>
    <row r="36401" spans="1:11" x14ac:dyDescent="0.25">
      <c r="A36401" s="10" t="s">
        <v>21</v>
      </c>
      <c r="B36401" t="s">
        <v>22</v>
      </c>
      <c r="C36401">
        <v>2019</v>
      </c>
      <c r="D36401">
        <v>3</v>
      </c>
      <c r="E36401">
        <v>24385</v>
      </c>
      <c r="F36401">
        <v>13615</v>
      </c>
      <c r="G36401">
        <v>204</v>
      </c>
      <c r="H36401">
        <v>669.07</v>
      </c>
      <c r="I36401">
        <v>669.07</v>
      </c>
      <c r="J36401">
        <v>0</v>
      </c>
      <c r="K36401" s="10" t="str">
        <f t="shared" si="568"/>
        <v>2019-3</v>
      </c>
    </row>
    <row r="36402" spans="1:11" x14ac:dyDescent="0.25">
      <c r="A36402" s="10" t="s">
        <v>21</v>
      </c>
      <c r="B36402" t="s">
        <v>22</v>
      </c>
      <c r="C36402">
        <v>2019</v>
      </c>
      <c r="D36402">
        <v>3</v>
      </c>
      <c r="E36402">
        <v>24478</v>
      </c>
      <c r="F36402">
        <v>706350</v>
      </c>
      <c r="G36402">
        <v>8711</v>
      </c>
      <c r="H36402">
        <v>2941582.15</v>
      </c>
      <c r="I36402">
        <v>2918106.18</v>
      </c>
      <c r="J36402">
        <v>23475.97</v>
      </c>
      <c r="K36402" s="10" t="str">
        <f t="shared" si="568"/>
        <v>2019-3</v>
      </c>
    </row>
    <row r="36403" spans="1:11" x14ac:dyDescent="0.25">
      <c r="A36403" s="10" t="s">
        <v>21</v>
      </c>
      <c r="B36403" t="s">
        <v>22</v>
      </c>
      <c r="C36403">
        <v>2019</v>
      </c>
      <c r="D36403">
        <v>3</v>
      </c>
      <c r="E36403">
        <v>24492</v>
      </c>
      <c r="F36403">
        <v>23520</v>
      </c>
      <c r="G36403">
        <v>84</v>
      </c>
      <c r="H36403">
        <v>388625.52</v>
      </c>
      <c r="I36403">
        <v>388625.52</v>
      </c>
      <c r="J36403">
        <v>0</v>
      </c>
      <c r="K36403" s="10" t="str">
        <f t="shared" si="568"/>
        <v>2019-3</v>
      </c>
    </row>
    <row r="36404" spans="1:11" x14ac:dyDescent="0.25">
      <c r="A36404" s="10" t="s">
        <v>21</v>
      </c>
      <c r="B36404" t="s">
        <v>22</v>
      </c>
      <c r="C36404">
        <v>2019</v>
      </c>
      <c r="D36404">
        <v>3</v>
      </c>
      <c r="E36404">
        <v>24510</v>
      </c>
      <c r="F36404">
        <v>29829</v>
      </c>
      <c r="G36404">
        <v>536</v>
      </c>
      <c r="H36404">
        <v>240016.67</v>
      </c>
      <c r="I36404">
        <v>239334.41</v>
      </c>
      <c r="J36404">
        <v>682.26</v>
      </c>
      <c r="K36404" s="10" t="str">
        <f t="shared" si="568"/>
        <v>2019-3</v>
      </c>
    </row>
    <row r="36405" spans="1:11" x14ac:dyDescent="0.25">
      <c r="A36405" s="10" t="s">
        <v>21</v>
      </c>
      <c r="B36405" t="s">
        <v>22</v>
      </c>
      <c r="C36405">
        <v>2019</v>
      </c>
      <c r="D36405">
        <v>3</v>
      </c>
      <c r="E36405">
        <v>24658</v>
      </c>
      <c r="F36405">
        <v>9612</v>
      </c>
      <c r="G36405">
        <v>317</v>
      </c>
      <c r="H36405">
        <v>2836.94</v>
      </c>
      <c r="I36405">
        <v>2759.84</v>
      </c>
      <c r="J36405">
        <v>77.099999999999994</v>
      </c>
      <c r="K36405" s="10" t="str">
        <f t="shared" si="568"/>
        <v>2019-3</v>
      </c>
    </row>
    <row r="36406" spans="1:11" x14ac:dyDescent="0.25">
      <c r="A36406" s="10" t="s">
        <v>21</v>
      </c>
      <c r="B36406" t="s">
        <v>22</v>
      </c>
      <c r="C36406">
        <v>2019</v>
      </c>
      <c r="D36406">
        <v>3</v>
      </c>
      <c r="E36406">
        <v>24979</v>
      </c>
      <c r="F36406">
        <v>1415115</v>
      </c>
      <c r="G36406">
        <v>33744</v>
      </c>
      <c r="H36406">
        <v>632684.81000000006</v>
      </c>
      <c r="I36406">
        <v>625242.03</v>
      </c>
      <c r="J36406">
        <v>7442.78</v>
      </c>
      <c r="K36406" s="10" t="str">
        <f t="shared" si="568"/>
        <v>2019-3</v>
      </c>
    </row>
    <row r="36407" spans="1:11" x14ac:dyDescent="0.25">
      <c r="A36407" s="10" t="s">
        <v>21</v>
      </c>
      <c r="B36407" t="s">
        <v>22</v>
      </c>
      <c r="C36407">
        <v>2019</v>
      </c>
      <c r="D36407">
        <v>3</v>
      </c>
      <c r="E36407">
        <v>25010</v>
      </c>
      <c r="F36407">
        <v>225</v>
      </c>
      <c r="G36407">
        <v>15</v>
      </c>
      <c r="H36407">
        <v>32611.71</v>
      </c>
      <c r="I36407">
        <v>32611.71</v>
      </c>
      <c r="J36407">
        <v>0</v>
      </c>
      <c r="K36407" s="10" t="str">
        <f t="shared" si="568"/>
        <v>2019-3</v>
      </c>
    </row>
    <row r="36408" spans="1:11" x14ac:dyDescent="0.25">
      <c r="A36408" s="10" t="s">
        <v>21</v>
      </c>
      <c r="B36408" t="s">
        <v>22</v>
      </c>
      <c r="C36408">
        <v>2019</v>
      </c>
      <c r="D36408">
        <v>3</v>
      </c>
      <c r="E36408">
        <v>25021</v>
      </c>
      <c r="F36408">
        <v>32849.192999999999</v>
      </c>
      <c r="G36408">
        <v>1566</v>
      </c>
      <c r="H36408">
        <v>79158.81</v>
      </c>
      <c r="I36408">
        <v>76788.69</v>
      </c>
      <c r="J36408">
        <v>2370.12</v>
      </c>
      <c r="K36408" s="10" t="str">
        <f t="shared" si="568"/>
        <v>2019-3</v>
      </c>
    </row>
    <row r="36409" spans="1:11" x14ac:dyDescent="0.25">
      <c r="A36409" s="10" t="s">
        <v>21</v>
      </c>
      <c r="B36409" t="s">
        <v>22</v>
      </c>
      <c r="C36409">
        <v>2019</v>
      </c>
      <c r="D36409">
        <v>3</v>
      </c>
      <c r="E36409">
        <v>25208</v>
      </c>
      <c r="F36409">
        <v>0</v>
      </c>
      <c r="G36409">
        <v>0</v>
      </c>
      <c r="H36409">
        <v>0</v>
      </c>
      <c r="I36409">
        <v>0</v>
      </c>
      <c r="J36409">
        <v>0</v>
      </c>
      <c r="K36409" s="10" t="str">
        <f t="shared" si="568"/>
        <v>2019-3</v>
      </c>
    </row>
    <row r="36410" spans="1:11" x14ac:dyDescent="0.25">
      <c r="A36410" s="10" t="s">
        <v>21</v>
      </c>
      <c r="B36410" t="s">
        <v>22</v>
      </c>
      <c r="C36410">
        <v>2019</v>
      </c>
      <c r="D36410">
        <v>3</v>
      </c>
      <c r="E36410">
        <v>25682</v>
      </c>
      <c r="F36410">
        <v>320.99700000000001</v>
      </c>
      <c r="G36410">
        <v>84</v>
      </c>
      <c r="H36410">
        <v>1712540.36</v>
      </c>
      <c r="I36410">
        <v>1430655.36</v>
      </c>
      <c r="J36410">
        <v>281885</v>
      </c>
      <c r="K36410" s="10" t="str">
        <f t="shared" si="568"/>
        <v>2019-3</v>
      </c>
    </row>
    <row r="36411" spans="1:11" x14ac:dyDescent="0.25">
      <c r="A36411" s="10" t="s">
        <v>21</v>
      </c>
      <c r="B36411" t="s">
        <v>22</v>
      </c>
      <c r="C36411">
        <v>2019</v>
      </c>
      <c r="D36411">
        <v>3</v>
      </c>
      <c r="E36411">
        <v>27241</v>
      </c>
      <c r="F36411">
        <v>394649.25</v>
      </c>
      <c r="G36411">
        <v>9263</v>
      </c>
      <c r="H36411">
        <v>147648.60999999999</v>
      </c>
      <c r="I36411">
        <v>145377.1</v>
      </c>
      <c r="J36411">
        <v>2271.5100000000002</v>
      </c>
      <c r="K36411" s="10" t="str">
        <f t="shared" ref="K36411:K36474" si="569">CONCATENATE(C36411,"-",D36411)</f>
        <v>2019-3</v>
      </c>
    </row>
    <row r="36412" spans="1:11" x14ac:dyDescent="0.25">
      <c r="A36412" s="10" t="s">
        <v>21</v>
      </c>
      <c r="B36412" t="s">
        <v>22</v>
      </c>
      <c r="C36412">
        <v>2019</v>
      </c>
      <c r="D36412">
        <v>3</v>
      </c>
      <c r="E36412">
        <v>27437</v>
      </c>
      <c r="F36412">
        <v>703</v>
      </c>
      <c r="G36412">
        <v>120</v>
      </c>
      <c r="H36412">
        <v>18059.439999999999</v>
      </c>
      <c r="I36412">
        <v>17992.02</v>
      </c>
      <c r="J36412">
        <v>67.42</v>
      </c>
      <c r="K36412" s="10" t="str">
        <f t="shared" si="569"/>
        <v>2019-3</v>
      </c>
    </row>
    <row r="36413" spans="1:11" x14ac:dyDescent="0.25">
      <c r="A36413" s="10" t="s">
        <v>21</v>
      </c>
      <c r="B36413" t="s">
        <v>22</v>
      </c>
      <c r="C36413">
        <v>2019</v>
      </c>
      <c r="D36413">
        <v>3</v>
      </c>
      <c r="E36413">
        <v>27505</v>
      </c>
      <c r="F36413">
        <v>0</v>
      </c>
      <c r="G36413">
        <v>0</v>
      </c>
      <c r="H36413">
        <v>0</v>
      </c>
      <c r="I36413">
        <v>0</v>
      </c>
      <c r="J36413">
        <v>0</v>
      </c>
      <c r="K36413" s="10" t="str">
        <f t="shared" si="569"/>
        <v>2019-3</v>
      </c>
    </row>
    <row r="36414" spans="1:11" x14ac:dyDescent="0.25">
      <c r="A36414" s="10" t="s">
        <v>21</v>
      </c>
      <c r="B36414" t="s">
        <v>22</v>
      </c>
      <c r="C36414">
        <v>2019</v>
      </c>
      <c r="D36414">
        <v>3</v>
      </c>
      <c r="E36414">
        <v>27808</v>
      </c>
      <c r="F36414">
        <v>841499</v>
      </c>
      <c r="G36414">
        <v>12295</v>
      </c>
      <c r="H36414">
        <v>688216.59</v>
      </c>
      <c r="I36414">
        <v>683463.68000000005</v>
      </c>
      <c r="J36414">
        <v>4752.91</v>
      </c>
      <c r="K36414" s="10" t="str">
        <f t="shared" si="569"/>
        <v>2019-3</v>
      </c>
    </row>
    <row r="36415" spans="1:11" x14ac:dyDescent="0.25">
      <c r="A36415" s="10" t="s">
        <v>21</v>
      </c>
      <c r="B36415" t="s">
        <v>22</v>
      </c>
      <c r="C36415">
        <v>2019</v>
      </c>
      <c r="D36415">
        <v>3</v>
      </c>
      <c r="E36415">
        <v>28595</v>
      </c>
      <c r="F36415">
        <v>3960</v>
      </c>
      <c r="G36415">
        <v>32</v>
      </c>
      <c r="H36415">
        <v>6866.95</v>
      </c>
      <c r="I36415">
        <v>6866.95</v>
      </c>
      <c r="J36415">
        <v>0</v>
      </c>
      <c r="K36415" s="10" t="str">
        <f t="shared" si="569"/>
        <v>2019-3</v>
      </c>
    </row>
    <row r="36416" spans="1:11" x14ac:dyDescent="0.25">
      <c r="A36416" s="10" t="s">
        <v>21</v>
      </c>
      <c r="B36416" t="s">
        <v>22</v>
      </c>
      <c r="C36416">
        <v>2019</v>
      </c>
      <c r="D36416">
        <v>3</v>
      </c>
      <c r="E36416">
        <v>29033</v>
      </c>
      <c r="F36416">
        <v>20935</v>
      </c>
      <c r="G36416">
        <v>233</v>
      </c>
      <c r="H36416">
        <v>23622.07</v>
      </c>
      <c r="I36416">
        <v>23622.07</v>
      </c>
      <c r="J36416">
        <v>0</v>
      </c>
      <c r="K36416" s="10" t="str">
        <f t="shared" si="569"/>
        <v>2019-3</v>
      </c>
    </row>
    <row r="36417" spans="1:11" x14ac:dyDescent="0.25">
      <c r="A36417" s="10" t="s">
        <v>21</v>
      </c>
      <c r="B36417" t="s">
        <v>22</v>
      </c>
      <c r="C36417">
        <v>2019</v>
      </c>
      <c r="D36417">
        <v>3</v>
      </c>
      <c r="E36417">
        <v>29300</v>
      </c>
      <c r="F36417">
        <v>3626173.1340000001</v>
      </c>
      <c r="G36417">
        <v>79432</v>
      </c>
      <c r="H36417">
        <v>443008.12</v>
      </c>
      <c r="I36417">
        <v>440188.200000001</v>
      </c>
      <c r="J36417">
        <v>2819.92</v>
      </c>
      <c r="K36417" s="10" t="str">
        <f t="shared" si="569"/>
        <v>2019-3</v>
      </c>
    </row>
    <row r="36418" spans="1:11" x14ac:dyDescent="0.25">
      <c r="A36418" s="10" t="s">
        <v>21</v>
      </c>
      <c r="B36418" t="s">
        <v>22</v>
      </c>
      <c r="C36418">
        <v>2019</v>
      </c>
      <c r="D36418">
        <v>3</v>
      </c>
      <c r="E36418">
        <v>30237</v>
      </c>
      <c r="F36418">
        <v>0</v>
      </c>
      <c r="G36418">
        <v>0</v>
      </c>
      <c r="H36418">
        <v>0</v>
      </c>
      <c r="I36418">
        <v>0</v>
      </c>
      <c r="J36418">
        <v>0</v>
      </c>
      <c r="K36418" s="10" t="str">
        <f t="shared" si="569"/>
        <v>2019-3</v>
      </c>
    </row>
    <row r="36419" spans="1:11" x14ac:dyDescent="0.25">
      <c r="A36419" s="10" t="s">
        <v>21</v>
      </c>
      <c r="B36419" t="s">
        <v>22</v>
      </c>
      <c r="C36419">
        <v>2019</v>
      </c>
      <c r="D36419">
        <v>3</v>
      </c>
      <c r="E36419">
        <v>30698</v>
      </c>
      <c r="F36419">
        <v>840</v>
      </c>
      <c r="G36419">
        <v>15</v>
      </c>
      <c r="H36419">
        <v>3532.72</v>
      </c>
      <c r="I36419">
        <v>3532.72</v>
      </c>
      <c r="J36419">
        <v>0</v>
      </c>
      <c r="K36419" s="10" t="str">
        <f t="shared" si="569"/>
        <v>2019-3</v>
      </c>
    </row>
    <row r="36420" spans="1:11" x14ac:dyDescent="0.25">
      <c r="A36420" s="10" t="s">
        <v>21</v>
      </c>
      <c r="B36420" t="s">
        <v>22</v>
      </c>
      <c r="C36420">
        <v>2019</v>
      </c>
      <c r="D36420">
        <v>3</v>
      </c>
      <c r="E36420">
        <v>31722</v>
      </c>
      <c r="F36420">
        <v>6731924.9000000004</v>
      </c>
      <c r="G36420">
        <v>109758</v>
      </c>
      <c r="H36420">
        <v>1169352.8400000001</v>
      </c>
      <c r="I36420">
        <v>1159936.3799999999</v>
      </c>
      <c r="J36420">
        <v>9416.4599999999991</v>
      </c>
      <c r="K36420" s="10" t="str">
        <f t="shared" si="569"/>
        <v>2019-3</v>
      </c>
    </row>
    <row r="36421" spans="1:11" x14ac:dyDescent="0.25">
      <c r="A36421" s="10" t="s">
        <v>21</v>
      </c>
      <c r="B36421" t="s">
        <v>22</v>
      </c>
      <c r="C36421">
        <v>2019</v>
      </c>
      <c r="D36421">
        <v>3</v>
      </c>
      <c r="E36421">
        <v>33342</v>
      </c>
      <c r="F36421">
        <v>673510</v>
      </c>
      <c r="G36421">
        <v>21326</v>
      </c>
      <c r="H36421">
        <v>268355.15999999997</v>
      </c>
      <c r="I36421">
        <v>265704.87</v>
      </c>
      <c r="J36421">
        <v>2650.29</v>
      </c>
      <c r="K36421" s="10" t="str">
        <f t="shared" si="569"/>
        <v>2019-3</v>
      </c>
    </row>
    <row r="36422" spans="1:11" x14ac:dyDescent="0.25">
      <c r="A36422" s="10" t="s">
        <v>21</v>
      </c>
      <c r="B36422" t="s">
        <v>22</v>
      </c>
      <c r="C36422">
        <v>2019</v>
      </c>
      <c r="D36422">
        <v>3</v>
      </c>
      <c r="E36422">
        <v>35573</v>
      </c>
      <c r="F36422">
        <v>3378</v>
      </c>
      <c r="G36422">
        <v>114</v>
      </c>
      <c r="H36422">
        <v>39693.410000000003</v>
      </c>
      <c r="I36422">
        <v>39693.410000000003</v>
      </c>
      <c r="J36422">
        <v>0</v>
      </c>
      <c r="K36422" s="10" t="str">
        <f t="shared" si="569"/>
        <v>2019-3</v>
      </c>
    </row>
    <row r="36423" spans="1:11" x14ac:dyDescent="0.25">
      <c r="A36423" s="10" t="s">
        <v>21</v>
      </c>
      <c r="B36423" t="s">
        <v>22</v>
      </c>
      <c r="C36423">
        <v>2019</v>
      </c>
      <c r="D36423">
        <v>3</v>
      </c>
      <c r="E36423">
        <v>36000</v>
      </c>
      <c r="F36423">
        <v>63571.5</v>
      </c>
      <c r="G36423">
        <v>1495</v>
      </c>
      <c r="H36423">
        <v>15411.13</v>
      </c>
      <c r="I36423">
        <v>13129.28</v>
      </c>
      <c r="J36423">
        <v>2281.85</v>
      </c>
      <c r="K36423" s="10" t="str">
        <f t="shared" si="569"/>
        <v>2019-3</v>
      </c>
    </row>
    <row r="36424" spans="1:11" x14ac:dyDescent="0.25">
      <c r="A36424" s="10" t="s">
        <v>21</v>
      </c>
      <c r="B36424" t="s">
        <v>22</v>
      </c>
      <c r="C36424">
        <v>2019</v>
      </c>
      <c r="D36424">
        <v>3</v>
      </c>
      <c r="E36424">
        <v>36800</v>
      </c>
      <c r="F36424">
        <v>529</v>
      </c>
      <c r="G36424">
        <v>19</v>
      </c>
      <c r="H36424">
        <v>17.43</v>
      </c>
      <c r="I36424">
        <v>17.43</v>
      </c>
      <c r="J36424">
        <v>0</v>
      </c>
      <c r="K36424" s="10" t="str">
        <f t="shared" si="569"/>
        <v>2019-3</v>
      </c>
    </row>
    <row r="36425" spans="1:11" x14ac:dyDescent="0.25">
      <c r="A36425" s="10" t="s">
        <v>21</v>
      </c>
      <c r="B36425" t="s">
        <v>22</v>
      </c>
      <c r="C36425">
        <v>2019</v>
      </c>
      <c r="D36425">
        <v>3</v>
      </c>
      <c r="E36425">
        <v>37205</v>
      </c>
      <c r="F36425">
        <v>6887</v>
      </c>
      <c r="G36425">
        <v>39</v>
      </c>
      <c r="H36425">
        <v>1257.46</v>
      </c>
      <c r="I36425">
        <v>1257.46</v>
      </c>
      <c r="J36425">
        <v>0</v>
      </c>
      <c r="K36425" s="10" t="str">
        <f t="shared" si="569"/>
        <v>2019-3</v>
      </c>
    </row>
    <row r="36426" spans="1:11" x14ac:dyDescent="0.25">
      <c r="A36426" s="10" t="s">
        <v>21</v>
      </c>
      <c r="B36426" t="s">
        <v>22</v>
      </c>
      <c r="C36426">
        <v>2019</v>
      </c>
      <c r="D36426">
        <v>3</v>
      </c>
      <c r="E36426">
        <v>39328</v>
      </c>
      <c r="F36426">
        <v>51673</v>
      </c>
      <c r="G36426">
        <v>786</v>
      </c>
      <c r="H36426">
        <v>7683.53</v>
      </c>
      <c r="I36426">
        <v>7664.89</v>
      </c>
      <c r="J36426">
        <v>18.64</v>
      </c>
      <c r="K36426" s="10" t="str">
        <f t="shared" si="569"/>
        <v>2019-3</v>
      </c>
    </row>
    <row r="36427" spans="1:11" x14ac:dyDescent="0.25">
      <c r="A36427" s="10" t="s">
        <v>21</v>
      </c>
      <c r="B36427" t="s">
        <v>22</v>
      </c>
      <c r="C36427">
        <v>2019</v>
      </c>
      <c r="D36427">
        <v>3</v>
      </c>
      <c r="E36427">
        <v>39822</v>
      </c>
      <c r="F36427">
        <v>814</v>
      </c>
      <c r="G36427">
        <v>78</v>
      </c>
      <c r="H36427">
        <v>2587.34</v>
      </c>
      <c r="I36427">
        <v>2587.34</v>
      </c>
      <c r="J36427">
        <v>0</v>
      </c>
      <c r="K36427" s="10" t="str">
        <f t="shared" si="569"/>
        <v>2019-3</v>
      </c>
    </row>
    <row r="36428" spans="1:11" x14ac:dyDescent="0.25">
      <c r="A36428" s="10" t="s">
        <v>21</v>
      </c>
      <c r="B36428" t="s">
        <v>22</v>
      </c>
      <c r="C36428">
        <v>2019</v>
      </c>
      <c r="D36428">
        <v>3</v>
      </c>
      <c r="E36428">
        <v>40076</v>
      </c>
      <c r="F36428">
        <v>0</v>
      </c>
      <c r="G36428">
        <v>0</v>
      </c>
      <c r="H36428">
        <v>0</v>
      </c>
      <c r="I36428">
        <v>0</v>
      </c>
      <c r="J36428">
        <v>0</v>
      </c>
      <c r="K36428" s="10" t="str">
        <f t="shared" si="569"/>
        <v>2019-3</v>
      </c>
    </row>
    <row r="36429" spans="1:11" x14ac:dyDescent="0.25">
      <c r="A36429" s="10" t="s">
        <v>21</v>
      </c>
      <c r="B36429" t="s">
        <v>22</v>
      </c>
      <c r="C36429">
        <v>2019</v>
      </c>
      <c r="D36429">
        <v>3</v>
      </c>
      <c r="E36429">
        <v>40085</v>
      </c>
      <c r="F36429">
        <v>6370</v>
      </c>
      <c r="G36429">
        <v>47</v>
      </c>
      <c r="H36429">
        <v>3500.95</v>
      </c>
      <c r="I36429">
        <v>3377.72</v>
      </c>
      <c r="J36429">
        <v>123.23</v>
      </c>
      <c r="K36429" s="10" t="str">
        <f t="shared" si="569"/>
        <v>2019-3</v>
      </c>
    </row>
    <row r="36430" spans="1:11" x14ac:dyDescent="0.25">
      <c r="A36430" s="10" t="s">
        <v>21</v>
      </c>
      <c r="B36430" t="s">
        <v>22</v>
      </c>
      <c r="C36430">
        <v>2019</v>
      </c>
      <c r="D36430">
        <v>3</v>
      </c>
      <c r="E36430">
        <v>41616</v>
      </c>
      <c r="F36430">
        <v>0</v>
      </c>
      <c r="G36430">
        <v>0</v>
      </c>
      <c r="H36430">
        <v>0</v>
      </c>
      <c r="I36430">
        <v>0</v>
      </c>
      <c r="J36430">
        <v>0</v>
      </c>
      <c r="K36430" s="10" t="str">
        <f t="shared" si="569"/>
        <v>2019-3</v>
      </c>
    </row>
    <row r="36431" spans="1:11" x14ac:dyDescent="0.25">
      <c r="A36431" s="10" t="s">
        <v>21</v>
      </c>
      <c r="B36431" t="s">
        <v>22</v>
      </c>
      <c r="C36431">
        <v>2019</v>
      </c>
      <c r="D36431">
        <v>3</v>
      </c>
      <c r="E36431">
        <v>42023</v>
      </c>
      <c r="F36431">
        <v>643.21</v>
      </c>
      <c r="G36431">
        <v>254</v>
      </c>
      <c r="H36431">
        <v>26467.55</v>
      </c>
      <c r="I36431">
        <v>26314.400000000001</v>
      </c>
      <c r="J36431">
        <v>153.15</v>
      </c>
      <c r="K36431" s="10" t="str">
        <f t="shared" si="569"/>
        <v>2019-3</v>
      </c>
    </row>
    <row r="36432" spans="1:11" x14ac:dyDescent="0.25">
      <c r="A36432" s="10" t="s">
        <v>21</v>
      </c>
      <c r="B36432" t="s">
        <v>22</v>
      </c>
      <c r="C36432">
        <v>2019</v>
      </c>
      <c r="D36432">
        <v>3</v>
      </c>
      <c r="E36432">
        <v>42043</v>
      </c>
      <c r="F36432">
        <v>6159</v>
      </c>
      <c r="G36432">
        <v>103</v>
      </c>
      <c r="H36432">
        <v>1140.0999999999999</v>
      </c>
      <c r="I36432">
        <v>1124.1300000000001</v>
      </c>
      <c r="J36432">
        <v>15.97</v>
      </c>
      <c r="K36432" s="10" t="str">
        <f t="shared" si="569"/>
        <v>2019-3</v>
      </c>
    </row>
    <row r="36433" spans="1:11" x14ac:dyDescent="0.25">
      <c r="A36433" s="10" t="s">
        <v>21</v>
      </c>
      <c r="B36433" t="s">
        <v>22</v>
      </c>
      <c r="C36433">
        <v>2019</v>
      </c>
      <c r="D36433">
        <v>3</v>
      </c>
      <c r="E36433">
        <v>42192</v>
      </c>
      <c r="F36433">
        <v>1169664</v>
      </c>
      <c r="G36433">
        <v>9483</v>
      </c>
      <c r="H36433">
        <v>153873.97</v>
      </c>
      <c r="I36433">
        <v>153153.54999999999</v>
      </c>
      <c r="J36433">
        <v>720.42</v>
      </c>
      <c r="K36433" s="10" t="str">
        <f t="shared" si="569"/>
        <v>2019-3</v>
      </c>
    </row>
    <row r="36434" spans="1:11" x14ac:dyDescent="0.25">
      <c r="A36434" s="10" t="s">
        <v>21</v>
      </c>
      <c r="B36434" t="s">
        <v>22</v>
      </c>
      <c r="C36434">
        <v>2019</v>
      </c>
      <c r="D36434">
        <v>3</v>
      </c>
      <c r="E36434">
        <v>42195</v>
      </c>
      <c r="F36434">
        <v>32068</v>
      </c>
      <c r="G36434">
        <v>938</v>
      </c>
      <c r="H36434">
        <v>61171.77</v>
      </c>
      <c r="I36434">
        <v>60998.51</v>
      </c>
      <c r="J36434">
        <v>173.26</v>
      </c>
      <c r="K36434" s="10" t="str">
        <f t="shared" si="569"/>
        <v>2019-3</v>
      </c>
    </row>
    <row r="36435" spans="1:11" x14ac:dyDescent="0.25">
      <c r="A36435" s="10" t="s">
        <v>21</v>
      </c>
      <c r="B36435" t="s">
        <v>22</v>
      </c>
      <c r="C36435">
        <v>2019</v>
      </c>
      <c r="D36435">
        <v>3</v>
      </c>
      <c r="E36435">
        <v>42211</v>
      </c>
      <c r="F36435">
        <v>2922</v>
      </c>
      <c r="G36435">
        <v>20</v>
      </c>
      <c r="H36435">
        <v>21383.8</v>
      </c>
      <c r="I36435">
        <v>21383.8</v>
      </c>
      <c r="J36435">
        <v>0</v>
      </c>
      <c r="K36435" s="10" t="str">
        <f t="shared" si="569"/>
        <v>2019-3</v>
      </c>
    </row>
    <row r="36436" spans="1:11" x14ac:dyDescent="0.25">
      <c r="A36436" s="10" t="s">
        <v>21</v>
      </c>
      <c r="B36436" t="s">
        <v>22</v>
      </c>
      <c r="C36436">
        <v>2019</v>
      </c>
      <c r="D36436">
        <v>3</v>
      </c>
      <c r="E36436">
        <v>42292</v>
      </c>
      <c r="F36436">
        <v>0</v>
      </c>
      <c r="G36436">
        <v>0</v>
      </c>
      <c r="H36436">
        <v>0</v>
      </c>
      <c r="I36436">
        <v>0</v>
      </c>
      <c r="J36436">
        <v>0</v>
      </c>
      <c r="K36436" s="10" t="str">
        <f t="shared" si="569"/>
        <v>2019-3</v>
      </c>
    </row>
    <row r="36437" spans="1:11" x14ac:dyDescent="0.25">
      <c r="A36437" s="10" t="s">
        <v>21</v>
      </c>
      <c r="B36437" t="s">
        <v>22</v>
      </c>
      <c r="C36437">
        <v>2019</v>
      </c>
      <c r="D36437">
        <v>3</v>
      </c>
      <c r="E36437">
        <v>42358</v>
      </c>
      <c r="F36437">
        <v>0</v>
      </c>
      <c r="G36437">
        <v>0</v>
      </c>
      <c r="H36437">
        <v>0</v>
      </c>
      <c r="I36437">
        <v>0</v>
      </c>
      <c r="J36437">
        <v>0</v>
      </c>
      <c r="K36437" s="10" t="str">
        <f t="shared" si="569"/>
        <v>2019-3</v>
      </c>
    </row>
    <row r="36438" spans="1:11" x14ac:dyDescent="0.25">
      <c r="A36438" s="10" t="s">
        <v>21</v>
      </c>
      <c r="B36438" t="s">
        <v>22</v>
      </c>
      <c r="C36438">
        <v>2019</v>
      </c>
      <c r="D36438">
        <v>3</v>
      </c>
      <c r="E36438">
        <v>42385</v>
      </c>
      <c r="F36438">
        <v>107574</v>
      </c>
      <c r="G36438">
        <v>1689</v>
      </c>
      <c r="H36438">
        <v>3989.65</v>
      </c>
      <c r="I36438">
        <v>3982.59</v>
      </c>
      <c r="J36438">
        <v>7.06</v>
      </c>
      <c r="K36438" s="10" t="str">
        <f t="shared" si="569"/>
        <v>2019-3</v>
      </c>
    </row>
    <row r="36439" spans="1:11" x14ac:dyDescent="0.25">
      <c r="A36439" s="10" t="s">
        <v>21</v>
      </c>
      <c r="B36439" t="s">
        <v>22</v>
      </c>
      <c r="C36439">
        <v>2019</v>
      </c>
      <c r="D36439">
        <v>3</v>
      </c>
      <c r="E36439">
        <v>42388</v>
      </c>
      <c r="F36439">
        <v>915</v>
      </c>
      <c r="G36439">
        <v>36</v>
      </c>
      <c r="H36439">
        <v>583733.92000000004</v>
      </c>
      <c r="I36439">
        <v>583733.92000000004</v>
      </c>
      <c r="J36439">
        <v>0</v>
      </c>
      <c r="K36439" s="10" t="str">
        <f t="shared" si="569"/>
        <v>2019-3</v>
      </c>
    </row>
    <row r="36440" spans="1:11" x14ac:dyDescent="0.25">
      <c r="A36440" s="10" t="s">
        <v>21</v>
      </c>
      <c r="B36440" t="s">
        <v>22</v>
      </c>
      <c r="C36440">
        <v>2019</v>
      </c>
      <c r="D36440">
        <v>3</v>
      </c>
      <c r="E36440">
        <v>42457</v>
      </c>
      <c r="F36440">
        <v>110850</v>
      </c>
      <c r="G36440">
        <v>176</v>
      </c>
      <c r="H36440">
        <v>406427.37</v>
      </c>
      <c r="I36440">
        <v>403013.09</v>
      </c>
      <c r="J36440">
        <v>3414.28</v>
      </c>
      <c r="K36440" s="10" t="str">
        <f t="shared" si="569"/>
        <v>2019-3</v>
      </c>
    </row>
    <row r="36441" spans="1:11" x14ac:dyDescent="0.25">
      <c r="A36441" s="10" t="s">
        <v>21</v>
      </c>
      <c r="B36441" t="s">
        <v>22</v>
      </c>
      <c r="C36441">
        <v>2019</v>
      </c>
      <c r="D36441">
        <v>3</v>
      </c>
      <c r="E36441">
        <v>42494</v>
      </c>
      <c r="F36441">
        <v>990</v>
      </c>
      <c r="G36441">
        <v>22</v>
      </c>
      <c r="H36441">
        <v>2736.33</v>
      </c>
      <c r="I36441">
        <v>2736.33</v>
      </c>
      <c r="J36441">
        <v>0</v>
      </c>
      <c r="K36441" s="10" t="str">
        <f t="shared" si="569"/>
        <v>2019-3</v>
      </c>
    </row>
    <row r="36442" spans="1:11" x14ac:dyDescent="0.25">
      <c r="A36442" s="10" t="s">
        <v>21</v>
      </c>
      <c r="B36442" t="s">
        <v>22</v>
      </c>
      <c r="C36442">
        <v>2019</v>
      </c>
      <c r="D36442">
        <v>3</v>
      </c>
      <c r="E36442">
        <v>42543</v>
      </c>
      <c r="F36442">
        <v>74528.899999999994</v>
      </c>
      <c r="G36442">
        <v>1589</v>
      </c>
      <c r="H36442">
        <v>23731.27</v>
      </c>
      <c r="I36442">
        <v>23644.37</v>
      </c>
      <c r="J36442">
        <v>86.9</v>
      </c>
      <c r="K36442" s="10" t="str">
        <f t="shared" si="569"/>
        <v>2019-3</v>
      </c>
    </row>
    <row r="36443" spans="1:11" x14ac:dyDescent="0.25">
      <c r="A36443" s="10" t="s">
        <v>21</v>
      </c>
      <c r="B36443" t="s">
        <v>22</v>
      </c>
      <c r="C36443">
        <v>2019</v>
      </c>
      <c r="D36443">
        <v>3</v>
      </c>
      <c r="E36443">
        <v>42571</v>
      </c>
      <c r="F36443">
        <v>88392</v>
      </c>
      <c r="G36443">
        <v>2590</v>
      </c>
      <c r="H36443">
        <v>30157.7</v>
      </c>
      <c r="I36443">
        <v>29705.439999999999</v>
      </c>
      <c r="J36443">
        <v>452.26</v>
      </c>
      <c r="K36443" s="10" t="str">
        <f t="shared" si="569"/>
        <v>2019-3</v>
      </c>
    </row>
    <row r="36444" spans="1:11" x14ac:dyDescent="0.25">
      <c r="A36444" s="10" t="s">
        <v>21</v>
      </c>
      <c r="B36444" t="s">
        <v>22</v>
      </c>
      <c r="C36444">
        <v>2019</v>
      </c>
      <c r="D36444">
        <v>3</v>
      </c>
      <c r="E36444">
        <v>42658</v>
      </c>
      <c r="F36444">
        <v>0</v>
      </c>
      <c r="G36444">
        <v>0</v>
      </c>
      <c r="H36444">
        <v>0</v>
      </c>
      <c r="I36444">
        <v>0</v>
      </c>
      <c r="J36444">
        <v>0</v>
      </c>
      <c r="K36444" s="10" t="str">
        <f t="shared" si="569"/>
        <v>2019-3</v>
      </c>
    </row>
    <row r="36445" spans="1:11" x14ac:dyDescent="0.25">
      <c r="A36445" s="10" t="s">
        <v>21</v>
      </c>
      <c r="B36445" t="s">
        <v>22</v>
      </c>
      <c r="C36445">
        <v>2019</v>
      </c>
      <c r="D36445">
        <v>3</v>
      </c>
      <c r="E36445">
        <v>42747</v>
      </c>
      <c r="F36445">
        <v>38</v>
      </c>
      <c r="G36445">
        <v>16</v>
      </c>
      <c r="H36445">
        <v>20093.419999999998</v>
      </c>
      <c r="I36445">
        <v>20093.419999999998</v>
      </c>
      <c r="J36445">
        <v>0</v>
      </c>
      <c r="K36445" s="10" t="str">
        <f t="shared" si="569"/>
        <v>2019-3</v>
      </c>
    </row>
    <row r="36446" spans="1:11" x14ac:dyDescent="0.25">
      <c r="A36446" s="10" t="s">
        <v>21</v>
      </c>
      <c r="B36446" t="s">
        <v>22</v>
      </c>
      <c r="C36446">
        <v>2019</v>
      </c>
      <c r="D36446">
        <v>3</v>
      </c>
      <c r="E36446">
        <v>42794</v>
      </c>
      <c r="F36446">
        <v>10690</v>
      </c>
      <c r="G36446">
        <v>246</v>
      </c>
      <c r="H36446">
        <v>5657.15</v>
      </c>
      <c r="I36446">
        <v>5592.02</v>
      </c>
      <c r="J36446">
        <v>65.13</v>
      </c>
      <c r="K36446" s="10" t="str">
        <f t="shared" si="569"/>
        <v>2019-3</v>
      </c>
    </row>
    <row r="36447" spans="1:11" x14ac:dyDescent="0.25">
      <c r="A36447" s="10" t="s">
        <v>21</v>
      </c>
      <c r="B36447" t="s">
        <v>22</v>
      </c>
      <c r="C36447">
        <v>2019</v>
      </c>
      <c r="D36447">
        <v>3</v>
      </c>
      <c r="E36447">
        <v>42799</v>
      </c>
      <c r="F36447">
        <v>85155</v>
      </c>
      <c r="G36447">
        <v>2726</v>
      </c>
      <c r="H36447">
        <v>82789.08</v>
      </c>
      <c r="I36447">
        <v>82553.66</v>
      </c>
      <c r="J36447">
        <v>235.42</v>
      </c>
      <c r="K36447" s="10" t="str">
        <f t="shared" si="569"/>
        <v>2019-3</v>
      </c>
    </row>
    <row r="36448" spans="1:11" x14ac:dyDescent="0.25">
      <c r="A36448" s="10" t="s">
        <v>21</v>
      </c>
      <c r="B36448" t="s">
        <v>22</v>
      </c>
      <c r="C36448">
        <v>2019</v>
      </c>
      <c r="D36448">
        <v>3</v>
      </c>
      <c r="E36448">
        <v>42806</v>
      </c>
      <c r="F36448">
        <v>669446.68999999994</v>
      </c>
      <c r="G36448">
        <v>14990</v>
      </c>
      <c r="H36448">
        <v>266786.12</v>
      </c>
      <c r="I36448">
        <v>263177.40000000002</v>
      </c>
      <c r="J36448">
        <v>3608.72</v>
      </c>
      <c r="K36448" s="10" t="str">
        <f t="shared" si="569"/>
        <v>2019-3</v>
      </c>
    </row>
    <row r="36449" spans="1:11" x14ac:dyDescent="0.25">
      <c r="A36449" s="10" t="s">
        <v>21</v>
      </c>
      <c r="B36449" t="s">
        <v>22</v>
      </c>
      <c r="C36449">
        <v>2019</v>
      </c>
      <c r="D36449">
        <v>3</v>
      </c>
      <c r="E36449">
        <v>42847</v>
      </c>
      <c r="F36449">
        <v>510</v>
      </c>
      <c r="G36449">
        <v>17</v>
      </c>
      <c r="H36449">
        <v>7457.96</v>
      </c>
      <c r="I36449">
        <v>7457.96</v>
      </c>
      <c r="J36449">
        <v>0</v>
      </c>
      <c r="K36449" s="10" t="str">
        <f t="shared" si="569"/>
        <v>2019-3</v>
      </c>
    </row>
    <row r="36450" spans="1:11" x14ac:dyDescent="0.25">
      <c r="A36450" s="10" t="s">
        <v>21</v>
      </c>
      <c r="B36450" t="s">
        <v>22</v>
      </c>
      <c r="C36450">
        <v>2019</v>
      </c>
      <c r="D36450">
        <v>3</v>
      </c>
      <c r="E36450">
        <v>42858</v>
      </c>
      <c r="F36450">
        <v>1251422</v>
      </c>
      <c r="G36450">
        <v>20678</v>
      </c>
      <c r="H36450">
        <v>1277684.3899999999</v>
      </c>
      <c r="I36450">
        <v>1272347.6599999999</v>
      </c>
      <c r="J36450">
        <v>5336.73</v>
      </c>
      <c r="K36450" s="10" t="str">
        <f t="shared" si="569"/>
        <v>2019-3</v>
      </c>
    </row>
    <row r="36451" spans="1:11" x14ac:dyDescent="0.25">
      <c r="A36451" s="10" t="s">
        <v>21</v>
      </c>
      <c r="B36451" t="s">
        <v>22</v>
      </c>
      <c r="C36451">
        <v>2019</v>
      </c>
      <c r="D36451">
        <v>3</v>
      </c>
      <c r="E36451">
        <v>42865</v>
      </c>
      <c r="F36451">
        <v>0</v>
      </c>
      <c r="G36451">
        <v>0</v>
      </c>
      <c r="H36451">
        <v>0</v>
      </c>
      <c r="I36451">
        <v>0</v>
      </c>
      <c r="J36451">
        <v>0</v>
      </c>
      <c r="K36451" s="10" t="str">
        <f t="shared" si="569"/>
        <v>2019-3</v>
      </c>
    </row>
    <row r="36452" spans="1:11" x14ac:dyDescent="0.25">
      <c r="A36452" s="10" t="s">
        <v>21</v>
      </c>
      <c r="B36452" t="s">
        <v>22</v>
      </c>
      <c r="C36452">
        <v>2019</v>
      </c>
      <c r="D36452">
        <v>3</v>
      </c>
      <c r="E36452">
        <v>43066</v>
      </c>
      <c r="F36452">
        <v>0</v>
      </c>
      <c r="G36452">
        <v>0</v>
      </c>
      <c r="H36452">
        <v>0</v>
      </c>
      <c r="I36452">
        <v>0</v>
      </c>
      <c r="J36452">
        <v>0</v>
      </c>
      <c r="K36452" s="10" t="str">
        <f t="shared" si="569"/>
        <v>2019-3</v>
      </c>
    </row>
    <row r="36453" spans="1:11" x14ac:dyDescent="0.25">
      <c r="A36453" s="10" t="s">
        <v>21</v>
      </c>
      <c r="B36453" t="s">
        <v>22</v>
      </c>
      <c r="C36453">
        <v>2019</v>
      </c>
      <c r="D36453">
        <v>3</v>
      </c>
      <c r="E36453">
        <v>43068</v>
      </c>
      <c r="F36453">
        <v>12116</v>
      </c>
      <c r="G36453">
        <v>237</v>
      </c>
      <c r="H36453">
        <v>502174.49</v>
      </c>
      <c r="I36453">
        <v>502174.49</v>
      </c>
      <c r="J36453">
        <v>0</v>
      </c>
      <c r="K36453" s="10" t="str">
        <f t="shared" si="569"/>
        <v>2019-3</v>
      </c>
    </row>
    <row r="36454" spans="1:11" x14ac:dyDescent="0.25">
      <c r="A36454" s="10" t="s">
        <v>21</v>
      </c>
      <c r="B36454" t="s">
        <v>22</v>
      </c>
      <c r="C36454">
        <v>2019</v>
      </c>
      <c r="D36454">
        <v>3</v>
      </c>
      <c r="E36454">
        <v>43199</v>
      </c>
      <c r="F36454">
        <v>117022.5</v>
      </c>
      <c r="G36454">
        <v>1814</v>
      </c>
      <c r="H36454">
        <v>56445.75</v>
      </c>
      <c r="I36454">
        <v>56258.77</v>
      </c>
      <c r="J36454">
        <v>186.98</v>
      </c>
      <c r="K36454" s="10" t="str">
        <f t="shared" si="569"/>
        <v>2019-3</v>
      </c>
    </row>
    <row r="36455" spans="1:11" x14ac:dyDescent="0.25">
      <c r="A36455" s="10" t="s">
        <v>21</v>
      </c>
      <c r="B36455" t="s">
        <v>22</v>
      </c>
      <c r="C36455">
        <v>2019</v>
      </c>
      <c r="D36455">
        <v>3</v>
      </c>
      <c r="E36455">
        <v>43386</v>
      </c>
      <c r="F36455">
        <v>2213923.5</v>
      </c>
      <c r="G36455">
        <v>18476</v>
      </c>
      <c r="H36455">
        <v>243900.16</v>
      </c>
      <c r="I36455">
        <v>240495.57</v>
      </c>
      <c r="J36455">
        <v>3404.59</v>
      </c>
      <c r="K36455" s="10" t="str">
        <f t="shared" si="569"/>
        <v>2019-3</v>
      </c>
    </row>
    <row r="36456" spans="1:11" x14ac:dyDescent="0.25">
      <c r="A36456" s="10" t="s">
        <v>21</v>
      </c>
      <c r="B36456" t="s">
        <v>22</v>
      </c>
      <c r="C36456">
        <v>2019</v>
      </c>
      <c r="D36456">
        <v>3</v>
      </c>
      <c r="E36456">
        <v>43478</v>
      </c>
      <c r="F36456">
        <v>0</v>
      </c>
      <c r="G36456">
        <v>0</v>
      </c>
      <c r="H36456">
        <v>0</v>
      </c>
      <c r="I36456">
        <v>0</v>
      </c>
      <c r="J36456">
        <v>0</v>
      </c>
      <c r="K36456" s="10" t="str">
        <f t="shared" si="569"/>
        <v>2019-3</v>
      </c>
    </row>
    <row r="36457" spans="1:11" x14ac:dyDescent="0.25">
      <c r="A36457" s="10" t="s">
        <v>21</v>
      </c>
      <c r="B36457" t="s">
        <v>22</v>
      </c>
      <c r="C36457">
        <v>2019</v>
      </c>
      <c r="D36457">
        <v>3</v>
      </c>
      <c r="E36457">
        <v>43538</v>
      </c>
      <c r="F36457">
        <v>0</v>
      </c>
      <c r="G36457">
        <v>0</v>
      </c>
      <c r="H36457">
        <v>0</v>
      </c>
      <c r="I36457">
        <v>0</v>
      </c>
      <c r="J36457">
        <v>0</v>
      </c>
      <c r="K36457" s="10" t="str">
        <f t="shared" si="569"/>
        <v>2019-3</v>
      </c>
    </row>
    <row r="36458" spans="1:11" x14ac:dyDescent="0.25">
      <c r="A36458" s="10" t="s">
        <v>21</v>
      </c>
      <c r="B36458" t="s">
        <v>22</v>
      </c>
      <c r="C36458">
        <v>2019</v>
      </c>
      <c r="D36458">
        <v>3</v>
      </c>
      <c r="E36458">
        <v>43547</v>
      </c>
      <c r="F36458">
        <v>3917112.4989999998</v>
      </c>
      <c r="G36458">
        <v>92464</v>
      </c>
      <c r="H36458">
        <v>559630.71</v>
      </c>
      <c r="I36458">
        <v>553908.14</v>
      </c>
      <c r="J36458">
        <v>5722.57</v>
      </c>
      <c r="K36458" s="10" t="str">
        <f t="shared" si="569"/>
        <v>2019-3</v>
      </c>
    </row>
    <row r="36459" spans="1:11" x14ac:dyDescent="0.25">
      <c r="A36459" s="10" t="s">
        <v>21</v>
      </c>
      <c r="B36459" t="s">
        <v>22</v>
      </c>
      <c r="C36459">
        <v>2019</v>
      </c>
      <c r="D36459">
        <v>3</v>
      </c>
      <c r="E36459">
        <v>43598</v>
      </c>
      <c r="F36459">
        <v>896757.8</v>
      </c>
      <c r="G36459">
        <v>25658</v>
      </c>
      <c r="H36459">
        <v>1362512.5</v>
      </c>
      <c r="I36459">
        <v>1339840.3999999999</v>
      </c>
      <c r="J36459">
        <v>22672.1</v>
      </c>
      <c r="K36459" s="10" t="str">
        <f t="shared" si="569"/>
        <v>2019-3</v>
      </c>
    </row>
    <row r="36460" spans="1:11" x14ac:dyDescent="0.25">
      <c r="A36460" s="10" t="s">
        <v>21</v>
      </c>
      <c r="B36460" t="s">
        <v>22</v>
      </c>
      <c r="C36460">
        <v>2019</v>
      </c>
      <c r="D36460">
        <v>3</v>
      </c>
      <c r="E36460">
        <v>43975</v>
      </c>
      <c r="F36460">
        <v>436527</v>
      </c>
      <c r="G36460">
        <v>13879</v>
      </c>
      <c r="H36460">
        <v>516423.51</v>
      </c>
      <c r="I36460">
        <v>513307.83</v>
      </c>
      <c r="J36460">
        <v>3115.68</v>
      </c>
      <c r="K36460" s="10" t="str">
        <f t="shared" si="569"/>
        <v>2019-3</v>
      </c>
    </row>
    <row r="36461" spans="1:11" x14ac:dyDescent="0.25">
      <c r="A36461" s="10" t="s">
        <v>21</v>
      </c>
      <c r="B36461" t="s">
        <v>22</v>
      </c>
      <c r="C36461">
        <v>2019</v>
      </c>
      <c r="D36461">
        <v>3</v>
      </c>
      <c r="E36461">
        <v>44087</v>
      </c>
      <c r="F36461">
        <v>2237</v>
      </c>
      <c r="G36461">
        <v>316</v>
      </c>
      <c r="H36461">
        <v>2260861.86</v>
      </c>
      <c r="I36461">
        <v>2260861.86</v>
      </c>
      <c r="J36461">
        <v>0</v>
      </c>
      <c r="K36461" s="10" t="str">
        <f t="shared" si="569"/>
        <v>2019-3</v>
      </c>
    </row>
    <row r="36462" spans="1:11" x14ac:dyDescent="0.25">
      <c r="A36462" s="10" t="s">
        <v>21</v>
      </c>
      <c r="B36462" t="s">
        <v>22</v>
      </c>
      <c r="C36462">
        <v>2019</v>
      </c>
      <c r="D36462">
        <v>3</v>
      </c>
      <c r="E36462">
        <v>44183</v>
      </c>
      <c r="F36462">
        <v>0</v>
      </c>
      <c r="G36462">
        <v>0</v>
      </c>
      <c r="H36462">
        <v>0</v>
      </c>
      <c r="I36462">
        <v>0</v>
      </c>
      <c r="J36462">
        <v>0</v>
      </c>
      <c r="K36462" s="10" t="str">
        <f t="shared" si="569"/>
        <v>2019-3</v>
      </c>
    </row>
    <row r="36463" spans="1:11" x14ac:dyDescent="0.25">
      <c r="A36463" s="10" t="s">
        <v>21</v>
      </c>
      <c r="B36463" t="s">
        <v>22</v>
      </c>
      <c r="C36463">
        <v>2019</v>
      </c>
      <c r="D36463">
        <v>3</v>
      </c>
      <c r="E36463">
        <v>44206</v>
      </c>
      <c r="F36463">
        <v>5836.5389999999998</v>
      </c>
      <c r="G36463">
        <v>1066</v>
      </c>
      <c r="H36463">
        <v>2069175.65</v>
      </c>
      <c r="I36463">
        <v>2017244.04</v>
      </c>
      <c r="J36463">
        <v>51931.61</v>
      </c>
      <c r="K36463" s="10" t="str">
        <f t="shared" si="569"/>
        <v>2019-3</v>
      </c>
    </row>
    <row r="36464" spans="1:11" x14ac:dyDescent="0.25">
      <c r="A36464" s="10" t="s">
        <v>21</v>
      </c>
      <c r="B36464" t="s">
        <v>22</v>
      </c>
      <c r="C36464">
        <v>2019</v>
      </c>
      <c r="D36464">
        <v>3</v>
      </c>
      <c r="E36464">
        <v>44523</v>
      </c>
      <c r="F36464">
        <v>7420</v>
      </c>
      <c r="G36464">
        <v>128</v>
      </c>
      <c r="H36464">
        <v>8410.02</v>
      </c>
      <c r="I36464">
        <v>8410.02</v>
      </c>
      <c r="J36464">
        <v>0</v>
      </c>
      <c r="K36464" s="10" t="str">
        <f t="shared" si="569"/>
        <v>2019-3</v>
      </c>
    </row>
    <row r="36465" spans="1:11" x14ac:dyDescent="0.25">
      <c r="A36465" s="10" t="s">
        <v>21</v>
      </c>
      <c r="B36465" t="s">
        <v>22</v>
      </c>
      <c r="C36465">
        <v>2019</v>
      </c>
      <c r="D36465">
        <v>3</v>
      </c>
      <c r="E36465">
        <v>44567</v>
      </c>
      <c r="F36465">
        <v>3175.25</v>
      </c>
      <c r="G36465">
        <v>2133</v>
      </c>
      <c r="H36465">
        <v>52635.81</v>
      </c>
      <c r="I36465">
        <v>49480.15</v>
      </c>
      <c r="J36465">
        <v>3155.66</v>
      </c>
      <c r="K36465" s="10" t="str">
        <f t="shared" si="569"/>
        <v>2019-3</v>
      </c>
    </row>
    <row r="36466" spans="1:11" x14ac:dyDescent="0.25">
      <c r="A36466" s="10" t="s">
        <v>21</v>
      </c>
      <c r="B36466" t="s">
        <v>22</v>
      </c>
      <c r="C36466">
        <v>2019</v>
      </c>
      <c r="D36466">
        <v>3</v>
      </c>
      <c r="E36466">
        <v>45043</v>
      </c>
      <c r="F36466">
        <v>0</v>
      </c>
      <c r="G36466">
        <v>0</v>
      </c>
      <c r="H36466">
        <v>0</v>
      </c>
      <c r="I36466">
        <v>0</v>
      </c>
      <c r="J36466">
        <v>0</v>
      </c>
      <c r="K36466" s="10" t="str">
        <f t="shared" si="569"/>
        <v>2019-3</v>
      </c>
    </row>
    <row r="36467" spans="1:11" x14ac:dyDescent="0.25">
      <c r="A36467" s="10" t="s">
        <v>21</v>
      </c>
      <c r="B36467" t="s">
        <v>22</v>
      </c>
      <c r="C36467">
        <v>2019</v>
      </c>
      <c r="D36467">
        <v>3</v>
      </c>
      <c r="E36467">
        <v>45802</v>
      </c>
      <c r="F36467">
        <v>19125942.195999999</v>
      </c>
      <c r="G36467">
        <v>196847</v>
      </c>
      <c r="H36467">
        <v>2186462.0699999998</v>
      </c>
      <c r="I36467">
        <v>2178997.2400000002</v>
      </c>
      <c r="J36467">
        <v>7464.83</v>
      </c>
      <c r="K36467" s="10" t="str">
        <f t="shared" si="569"/>
        <v>2019-3</v>
      </c>
    </row>
    <row r="36468" spans="1:11" x14ac:dyDescent="0.25">
      <c r="A36468" s="10" t="s">
        <v>21</v>
      </c>
      <c r="B36468" t="s">
        <v>22</v>
      </c>
      <c r="C36468">
        <v>2019</v>
      </c>
      <c r="D36468">
        <v>3</v>
      </c>
      <c r="E36468">
        <v>45945</v>
      </c>
      <c r="F36468">
        <v>0</v>
      </c>
      <c r="G36468">
        <v>0</v>
      </c>
      <c r="H36468">
        <v>0</v>
      </c>
      <c r="I36468">
        <v>0</v>
      </c>
      <c r="J36468">
        <v>0</v>
      </c>
      <c r="K36468" s="10" t="str">
        <f t="shared" si="569"/>
        <v>2019-3</v>
      </c>
    </row>
    <row r="36469" spans="1:11" x14ac:dyDescent="0.25">
      <c r="A36469" s="10" t="s">
        <v>21</v>
      </c>
      <c r="B36469" t="s">
        <v>22</v>
      </c>
      <c r="C36469">
        <v>2019</v>
      </c>
      <c r="D36469">
        <v>3</v>
      </c>
      <c r="E36469">
        <v>45963</v>
      </c>
      <c r="F36469">
        <v>200140.28700000001</v>
      </c>
      <c r="G36469">
        <v>3711</v>
      </c>
      <c r="H36469">
        <v>1164602.81</v>
      </c>
      <c r="I36469">
        <v>1161843.94</v>
      </c>
      <c r="J36469">
        <v>2758.87</v>
      </c>
      <c r="K36469" s="10" t="str">
        <f t="shared" si="569"/>
        <v>2019-3</v>
      </c>
    </row>
    <row r="36470" spans="1:11" x14ac:dyDescent="0.25">
      <c r="A36470" s="10" t="s">
        <v>21</v>
      </c>
      <c r="B36470" t="s">
        <v>22</v>
      </c>
      <c r="C36470">
        <v>2019</v>
      </c>
      <c r="D36470">
        <v>3</v>
      </c>
      <c r="E36470">
        <v>46122</v>
      </c>
      <c r="F36470">
        <v>48978</v>
      </c>
      <c r="G36470">
        <v>803</v>
      </c>
      <c r="H36470">
        <v>2970.8</v>
      </c>
      <c r="I36470">
        <v>2970.8</v>
      </c>
      <c r="J36470">
        <v>0</v>
      </c>
      <c r="K36470" s="10" t="str">
        <f t="shared" si="569"/>
        <v>2019-3</v>
      </c>
    </row>
    <row r="36471" spans="1:11" x14ac:dyDescent="0.25">
      <c r="A36471" s="10" t="s">
        <v>21</v>
      </c>
      <c r="B36471" t="s">
        <v>22</v>
      </c>
      <c r="C36471">
        <v>2019</v>
      </c>
      <c r="D36471">
        <v>3</v>
      </c>
      <c r="E36471">
        <v>46287</v>
      </c>
      <c r="F36471">
        <v>71787</v>
      </c>
      <c r="G36471">
        <v>337</v>
      </c>
      <c r="H36471">
        <v>40469.81</v>
      </c>
      <c r="I36471">
        <v>39461.78</v>
      </c>
      <c r="J36471">
        <v>1008.03</v>
      </c>
      <c r="K36471" s="10" t="str">
        <f t="shared" si="569"/>
        <v>2019-3</v>
      </c>
    </row>
    <row r="36472" spans="1:11" x14ac:dyDescent="0.25">
      <c r="A36472" s="10" t="s">
        <v>21</v>
      </c>
      <c r="B36472" t="s">
        <v>22</v>
      </c>
      <c r="C36472">
        <v>2019</v>
      </c>
      <c r="D36472">
        <v>3</v>
      </c>
      <c r="E36472">
        <v>46672</v>
      </c>
      <c r="F36472">
        <v>964</v>
      </c>
      <c r="G36472">
        <v>34</v>
      </c>
      <c r="H36472">
        <v>338.9</v>
      </c>
      <c r="I36472">
        <v>335.28</v>
      </c>
      <c r="J36472">
        <v>3.62</v>
      </c>
      <c r="K36472" s="10" t="str">
        <f t="shared" si="569"/>
        <v>2019-3</v>
      </c>
    </row>
    <row r="36473" spans="1:11" x14ac:dyDescent="0.25">
      <c r="A36473" s="10" t="s">
        <v>21</v>
      </c>
      <c r="B36473" t="s">
        <v>22</v>
      </c>
      <c r="C36473">
        <v>2019</v>
      </c>
      <c r="D36473">
        <v>3</v>
      </c>
      <c r="E36473">
        <v>47335</v>
      </c>
      <c r="F36473">
        <v>328636.89199999999</v>
      </c>
      <c r="G36473">
        <v>9442</v>
      </c>
      <c r="H36473">
        <v>218001.8</v>
      </c>
      <c r="I36473">
        <v>217470.63</v>
      </c>
      <c r="J36473">
        <v>531.16999999999996</v>
      </c>
      <c r="K36473" s="10" t="str">
        <f t="shared" si="569"/>
        <v>2019-3</v>
      </c>
    </row>
    <row r="36474" spans="1:11" x14ac:dyDescent="0.25">
      <c r="A36474" s="10" t="s">
        <v>21</v>
      </c>
      <c r="B36474" t="s">
        <v>22</v>
      </c>
      <c r="C36474">
        <v>2019</v>
      </c>
      <c r="D36474">
        <v>3</v>
      </c>
      <c r="E36474">
        <v>47426</v>
      </c>
      <c r="F36474">
        <v>3676.1390000000001</v>
      </c>
      <c r="G36474">
        <v>396</v>
      </c>
      <c r="H36474">
        <v>67635.22</v>
      </c>
      <c r="I36474">
        <v>55007.78</v>
      </c>
      <c r="J36474">
        <v>12627.44</v>
      </c>
      <c r="K36474" s="10" t="str">
        <f t="shared" si="569"/>
        <v>2019-3</v>
      </c>
    </row>
    <row r="36475" spans="1:11" x14ac:dyDescent="0.25">
      <c r="A36475" s="10" t="s">
        <v>21</v>
      </c>
      <c r="B36475" t="s">
        <v>22</v>
      </c>
      <c r="C36475">
        <v>2019</v>
      </c>
      <c r="D36475">
        <v>3</v>
      </c>
      <c r="E36475">
        <v>47781</v>
      </c>
      <c r="F36475">
        <v>975057</v>
      </c>
      <c r="G36475">
        <v>27278</v>
      </c>
      <c r="H36475">
        <v>774120.95</v>
      </c>
      <c r="I36475">
        <v>767905.58</v>
      </c>
      <c r="J36475">
        <v>6215.37</v>
      </c>
      <c r="K36475" s="10" t="str">
        <f t="shared" ref="K36475:K36538" si="570">CONCATENATE(C36475,"-",D36475)</f>
        <v>2019-3</v>
      </c>
    </row>
    <row r="36476" spans="1:11" x14ac:dyDescent="0.25">
      <c r="A36476" s="10" t="s">
        <v>21</v>
      </c>
      <c r="B36476" t="s">
        <v>22</v>
      </c>
      <c r="C36476">
        <v>2019</v>
      </c>
      <c r="D36476">
        <v>3</v>
      </c>
      <c r="E36476">
        <v>47783</v>
      </c>
      <c r="F36476">
        <v>72</v>
      </c>
      <c r="G36476">
        <v>18</v>
      </c>
      <c r="H36476">
        <v>824028.3</v>
      </c>
      <c r="I36476">
        <v>824028.3</v>
      </c>
      <c r="J36476">
        <v>0</v>
      </c>
      <c r="K36476" s="10" t="str">
        <f t="shared" si="570"/>
        <v>2019-3</v>
      </c>
    </row>
    <row r="36477" spans="1:11" x14ac:dyDescent="0.25">
      <c r="A36477" s="10" t="s">
        <v>21</v>
      </c>
      <c r="B36477" t="s">
        <v>22</v>
      </c>
      <c r="C36477">
        <v>2019</v>
      </c>
      <c r="D36477">
        <v>3</v>
      </c>
      <c r="E36477">
        <v>47918</v>
      </c>
      <c r="F36477">
        <v>0</v>
      </c>
      <c r="G36477">
        <v>0</v>
      </c>
      <c r="H36477">
        <v>0</v>
      </c>
      <c r="I36477">
        <v>0</v>
      </c>
      <c r="J36477">
        <v>0</v>
      </c>
      <c r="K36477" s="10" t="str">
        <f t="shared" si="570"/>
        <v>2019-3</v>
      </c>
    </row>
    <row r="36478" spans="1:11" x14ac:dyDescent="0.25">
      <c r="A36478" s="10" t="s">
        <v>21</v>
      </c>
      <c r="B36478" t="s">
        <v>22</v>
      </c>
      <c r="C36478">
        <v>2019</v>
      </c>
      <c r="D36478">
        <v>3</v>
      </c>
      <c r="E36478">
        <v>48102</v>
      </c>
      <c r="F36478">
        <v>0</v>
      </c>
      <c r="G36478">
        <v>0</v>
      </c>
      <c r="H36478">
        <v>0</v>
      </c>
      <c r="I36478">
        <v>0</v>
      </c>
      <c r="J36478">
        <v>0</v>
      </c>
      <c r="K36478" s="10" t="str">
        <f t="shared" si="570"/>
        <v>2019-3</v>
      </c>
    </row>
    <row r="36479" spans="1:11" x14ac:dyDescent="0.25">
      <c r="A36479" s="10" t="s">
        <v>21</v>
      </c>
      <c r="B36479" t="s">
        <v>22</v>
      </c>
      <c r="C36479">
        <v>2019</v>
      </c>
      <c r="D36479">
        <v>3</v>
      </c>
      <c r="E36479">
        <v>49230</v>
      </c>
      <c r="F36479">
        <v>32061</v>
      </c>
      <c r="G36479">
        <v>4680</v>
      </c>
      <c r="H36479">
        <v>263693.68</v>
      </c>
      <c r="I36479">
        <v>258544.16</v>
      </c>
      <c r="J36479">
        <v>5149.5200000000004</v>
      </c>
      <c r="K36479" s="10" t="str">
        <f t="shared" si="570"/>
        <v>2019-3</v>
      </c>
    </row>
    <row r="36480" spans="1:11" x14ac:dyDescent="0.25">
      <c r="A36480" s="10" t="s">
        <v>21</v>
      </c>
      <c r="B36480" t="s">
        <v>22</v>
      </c>
      <c r="C36480">
        <v>2019</v>
      </c>
      <c r="D36480">
        <v>3</v>
      </c>
      <c r="E36480">
        <v>49348</v>
      </c>
      <c r="F36480">
        <v>72274.667000000001</v>
      </c>
      <c r="G36480">
        <v>1157</v>
      </c>
      <c r="H36480">
        <v>6367.56</v>
      </c>
      <c r="I36480">
        <v>6367.56</v>
      </c>
      <c r="J36480">
        <v>0</v>
      </c>
      <c r="K36480" s="10" t="str">
        <f t="shared" si="570"/>
        <v>2019-3</v>
      </c>
    </row>
    <row r="36481" spans="1:11" x14ac:dyDescent="0.25">
      <c r="A36481" s="10" t="s">
        <v>21</v>
      </c>
      <c r="B36481" t="s">
        <v>22</v>
      </c>
      <c r="C36481">
        <v>2019</v>
      </c>
      <c r="D36481">
        <v>3</v>
      </c>
      <c r="E36481">
        <v>49401</v>
      </c>
      <c r="F36481">
        <v>1094.066</v>
      </c>
      <c r="G36481">
        <v>300</v>
      </c>
      <c r="H36481">
        <v>924573.13</v>
      </c>
      <c r="I36481">
        <v>889762.42</v>
      </c>
      <c r="J36481">
        <v>34810.71</v>
      </c>
      <c r="K36481" s="10" t="str">
        <f t="shared" si="570"/>
        <v>2019-3</v>
      </c>
    </row>
    <row r="36482" spans="1:11" x14ac:dyDescent="0.25">
      <c r="A36482" s="10" t="s">
        <v>21</v>
      </c>
      <c r="B36482" t="s">
        <v>22</v>
      </c>
      <c r="C36482">
        <v>2019</v>
      </c>
      <c r="D36482">
        <v>3</v>
      </c>
      <c r="E36482">
        <v>49411</v>
      </c>
      <c r="F36482">
        <v>12563.746999999999</v>
      </c>
      <c r="G36482">
        <v>66</v>
      </c>
      <c r="H36482">
        <v>158562.54999999999</v>
      </c>
      <c r="I36482">
        <v>158562.54999999999</v>
      </c>
      <c r="J36482">
        <v>0</v>
      </c>
      <c r="K36482" s="10" t="str">
        <f t="shared" si="570"/>
        <v>2019-3</v>
      </c>
    </row>
    <row r="36483" spans="1:11" x14ac:dyDescent="0.25">
      <c r="A36483" s="10" t="s">
        <v>21</v>
      </c>
      <c r="B36483" t="s">
        <v>22</v>
      </c>
      <c r="C36483">
        <v>2019</v>
      </c>
      <c r="D36483">
        <v>3</v>
      </c>
      <c r="E36483">
        <v>49483</v>
      </c>
      <c r="F36483">
        <v>1237772.3999999999</v>
      </c>
      <c r="G36483">
        <v>22685</v>
      </c>
      <c r="H36483">
        <v>80156.55</v>
      </c>
      <c r="I36483">
        <v>80130.87</v>
      </c>
      <c r="J36483">
        <v>25.68</v>
      </c>
      <c r="K36483" s="10" t="str">
        <f t="shared" si="570"/>
        <v>2019-3</v>
      </c>
    </row>
    <row r="36484" spans="1:11" x14ac:dyDescent="0.25">
      <c r="A36484" s="10" t="s">
        <v>21</v>
      </c>
      <c r="B36484" t="s">
        <v>22</v>
      </c>
      <c r="C36484">
        <v>2019</v>
      </c>
      <c r="D36484">
        <v>3</v>
      </c>
      <c r="E36484">
        <v>49502</v>
      </c>
      <c r="F36484">
        <v>59307.379000000001</v>
      </c>
      <c r="G36484">
        <v>10607</v>
      </c>
      <c r="H36484">
        <v>3141109.87</v>
      </c>
      <c r="I36484">
        <v>3068792.58</v>
      </c>
      <c r="J36484">
        <v>72317.289999999994</v>
      </c>
      <c r="K36484" s="10" t="str">
        <f t="shared" si="570"/>
        <v>2019-3</v>
      </c>
    </row>
    <row r="36485" spans="1:11" x14ac:dyDescent="0.25">
      <c r="A36485" s="10" t="s">
        <v>21</v>
      </c>
      <c r="B36485" t="s">
        <v>22</v>
      </c>
      <c r="C36485">
        <v>2019</v>
      </c>
      <c r="D36485">
        <v>3</v>
      </c>
      <c r="E36485">
        <v>49702</v>
      </c>
      <c r="F36485">
        <v>248024</v>
      </c>
      <c r="G36485">
        <v>7805</v>
      </c>
      <c r="H36485">
        <v>16513762.449999999</v>
      </c>
      <c r="I36485">
        <v>16480105.42</v>
      </c>
      <c r="J36485">
        <v>33657.03</v>
      </c>
      <c r="K36485" s="10" t="str">
        <f t="shared" si="570"/>
        <v>2019-3</v>
      </c>
    </row>
    <row r="36486" spans="1:11" x14ac:dyDescent="0.25">
      <c r="A36486" s="10" t="s">
        <v>21</v>
      </c>
      <c r="B36486" t="s">
        <v>22</v>
      </c>
      <c r="C36486">
        <v>2019</v>
      </c>
      <c r="D36486">
        <v>3</v>
      </c>
      <c r="E36486">
        <v>49708</v>
      </c>
      <c r="F36486">
        <v>0</v>
      </c>
      <c r="G36486">
        <v>0</v>
      </c>
      <c r="H36486">
        <v>0</v>
      </c>
      <c r="I36486">
        <v>0</v>
      </c>
      <c r="J36486">
        <v>0</v>
      </c>
      <c r="K36486" s="10" t="str">
        <f t="shared" si="570"/>
        <v>2019-3</v>
      </c>
    </row>
    <row r="36487" spans="1:11" x14ac:dyDescent="0.25">
      <c r="A36487" s="10" t="s">
        <v>21</v>
      </c>
      <c r="B36487" t="s">
        <v>22</v>
      </c>
      <c r="C36487">
        <v>2019</v>
      </c>
      <c r="D36487">
        <v>3</v>
      </c>
      <c r="E36487">
        <v>49884</v>
      </c>
      <c r="F36487">
        <v>1408809.4569999999</v>
      </c>
      <c r="G36487">
        <v>19518</v>
      </c>
      <c r="H36487">
        <v>1421254.24</v>
      </c>
      <c r="I36487">
        <v>1364360.69</v>
      </c>
      <c r="J36487">
        <v>56893.55</v>
      </c>
      <c r="K36487" s="10" t="str">
        <f t="shared" si="570"/>
        <v>2019-3</v>
      </c>
    </row>
    <row r="36488" spans="1:11" x14ac:dyDescent="0.25">
      <c r="A36488" s="10" t="s">
        <v>21</v>
      </c>
      <c r="B36488" t="s">
        <v>22</v>
      </c>
      <c r="C36488">
        <v>2019</v>
      </c>
      <c r="D36488">
        <v>3</v>
      </c>
      <c r="E36488">
        <v>49938</v>
      </c>
      <c r="F36488">
        <v>685</v>
      </c>
      <c r="G36488">
        <v>27</v>
      </c>
      <c r="H36488">
        <v>727.13</v>
      </c>
      <c r="I36488">
        <v>727.13</v>
      </c>
      <c r="J36488">
        <v>0</v>
      </c>
      <c r="K36488" s="10" t="str">
        <f t="shared" si="570"/>
        <v>2019-3</v>
      </c>
    </row>
    <row r="36489" spans="1:11" x14ac:dyDescent="0.25">
      <c r="A36489" s="10" t="s">
        <v>21</v>
      </c>
      <c r="B36489" t="s">
        <v>22</v>
      </c>
      <c r="C36489">
        <v>2019</v>
      </c>
      <c r="D36489">
        <v>3</v>
      </c>
      <c r="E36489">
        <v>50102</v>
      </c>
      <c r="F36489">
        <v>1781</v>
      </c>
      <c r="G36489">
        <v>79</v>
      </c>
      <c r="H36489">
        <v>1294.74</v>
      </c>
      <c r="I36489">
        <v>1294.74</v>
      </c>
      <c r="J36489">
        <v>0</v>
      </c>
      <c r="K36489" s="10" t="str">
        <f t="shared" si="570"/>
        <v>2019-3</v>
      </c>
    </row>
    <row r="36490" spans="1:11" x14ac:dyDescent="0.25">
      <c r="A36490" s="10" t="s">
        <v>21</v>
      </c>
      <c r="B36490" t="s">
        <v>22</v>
      </c>
      <c r="C36490">
        <v>2019</v>
      </c>
      <c r="D36490">
        <v>3</v>
      </c>
      <c r="E36490">
        <v>50111</v>
      </c>
      <c r="F36490">
        <v>3230085.361</v>
      </c>
      <c r="G36490">
        <v>118820</v>
      </c>
      <c r="H36490">
        <v>632286.29</v>
      </c>
      <c r="I36490">
        <v>630177.79</v>
      </c>
      <c r="J36490">
        <v>2108.5</v>
      </c>
      <c r="K36490" s="10" t="str">
        <f t="shared" si="570"/>
        <v>2019-3</v>
      </c>
    </row>
    <row r="36491" spans="1:11" x14ac:dyDescent="0.25">
      <c r="A36491" s="10" t="s">
        <v>21</v>
      </c>
      <c r="B36491" t="s">
        <v>22</v>
      </c>
      <c r="C36491">
        <v>2019</v>
      </c>
      <c r="D36491">
        <v>3</v>
      </c>
      <c r="E36491">
        <v>50222</v>
      </c>
      <c r="F36491">
        <v>44385</v>
      </c>
      <c r="G36491">
        <v>878</v>
      </c>
      <c r="H36491">
        <v>344139.4</v>
      </c>
      <c r="I36491">
        <v>343305.44</v>
      </c>
      <c r="J36491">
        <v>833.96</v>
      </c>
      <c r="K36491" s="10" t="str">
        <f t="shared" si="570"/>
        <v>2019-3</v>
      </c>
    </row>
    <row r="36492" spans="1:11" x14ac:dyDescent="0.25">
      <c r="A36492" s="10" t="s">
        <v>21</v>
      </c>
      <c r="B36492" t="s">
        <v>22</v>
      </c>
      <c r="C36492">
        <v>2019</v>
      </c>
      <c r="D36492">
        <v>3</v>
      </c>
      <c r="E36492">
        <v>50228</v>
      </c>
      <c r="F36492">
        <v>455417</v>
      </c>
      <c r="G36492">
        <v>6229</v>
      </c>
      <c r="H36492">
        <v>92755.79</v>
      </c>
      <c r="I36492">
        <v>92676.38</v>
      </c>
      <c r="J36492">
        <v>79.41</v>
      </c>
      <c r="K36492" s="10" t="str">
        <f t="shared" si="570"/>
        <v>2019-3</v>
      </c>
    </row>
    <row r="36493" spans="1:11" x14ac:dyDescent="0.25">
      <c r="A36493" s="10" t="s">
        <v>21</v>
      </c>
      <c r="B36493" t="s">
        <v>22</v>
      </c>
      <c r="C36493">
        <v>2019</v>
      </c>
      <c r="D36493">
        <v>3</v>
      </c>
      <c r="E36493">
        <v>50242</v>
      </c>
      <c r="F36493">
        <v>305136.61499999999</v>
      </c>
      <c r="G36493">
        <v>8921</v>
      </c>
      <c r="H36493">
        <v>30220443.140000001</v>
      </c>
      <c r="I36493">
        <v>28128278.77</v>
      </c>
      <c r="J36493">
        <v>2092164.37</v>
      </c>
      <c r="K36493" s="10" t="str">
        <f t="shared" si="570"/>
        <v>2019-3</v>
      </c>
    </row>
    <row r="36494" spans="1:11" x14ac:dyDescent="0.25">
      <c r="A36494" s="10" t="s">
        <v>21</v>
      </c>
      <c r="B36494" t="s">
        <v>22</v>
      </c>
      <c r="C36494">
        <v>2019</v>
      </c>
      <c r="D36494">
        <v>3</v>
      </c>
      <c r="E36494">
        <v>50268</v>
      </c>
      <c r="F36494">
        <v>0</v>
      </c>
      <c r="G36494">
        <v>0</v>
      </c>
      <c r="H36494">
        <v>0</v>
      </c>
      <c r="I36494">
        <v>0</v>
      </c>
      <c r="J36494">
        <v>0</v>
      </c>
      <c r="K36494" s="10" t="str">
        <f t="shared" si="570"/>
        <v>2019-3</v>
      </c>
    </row>
    <row r="36495" spans="1:11" x14ac:dyDescent="0.25">
      <c r="A36495" s="10" t="s">
        <v>21</v>
      </c>
      <c r="B36495" t="s">
        <v>22</v>
      </c>
      <c r="C36495">
        <v>2019</v>
      </c>
      <c r="D36495">
        <v>3</v>
      </c>
      <c r="E36495">
        <v>50383</v>
      </c>
      <c r="F36495">
        <v>7131782.2130000005</v>
      </c>
      <c r="G36495">
        <v>53088</v>
      </c>
      <c r="H36495">
        <v>832357.94</v>
      </c>
      <c r="I36495">
        <v>827107.19</v>
      </c>
      <c r="J36495">
        <v>5250.75</v>
      </c>
      <c r="K36495" s="10" t="str">
        <f t="shared" si="570"/>
        <v>2019-3</v>
      </c>
    </row>
    <row r="36496" spans="1:11" x14ac:dyDescent="0.25">
      <c r="A36496" s="10" t="s">
        <v>21</v>
      </c>
      <c r="B36496" t="s">
        <v>22</v>
      </c>
      <c r="C36496">
        <v>2019</v>
      </c>
      <c r="D36496">
        <v>3</v>
      </c>
      <c r="E36496">
        <v>50419</v>
      </c>
      <c r="F36496">
        <v>48782</v>
      </c>
      <c r="G36496">
        <v>2322</v>
      </c>
      <c r="H36496">
        <v>3280441.34</v>
      </c>
      <c r="I36496">
        <v>3249112.94</v>
      </c>
      <c r="J36496">
        <v>31328.400000000001</v>
      </c>
      <c r="K36496" s="10" t="str">
        <f t="shared" si="570"/>
        <v>2019-3</v>
      </c>
    </row>
    <row r="36497" spans="1:11" x14ac:dyDescent="0.25">
      <c r="A36497" s="10" t="s">
        <v>21</v>
      </c>
      <c r="B36497" t="s">
        <v>22</v>
      </c>
      <c r="C36497">
        <v>2019</v>
      </c>
      <c r="D36497">
        <v>3</v>
      </c>
      <c r="E36497">
        <v>50458</v>
      </c>
      <c r="F36497">
        <v>447807.09399999998</v>
      </c>
      <c r="G36497">
        <v>17231</v>
      </c>
      <c r="H36497">
        <v>17397348.280000001</v>
      </c>
      <c r="I36497">
        <v>17329214.16</v>
      </c>
      <c r="J36497">
        <v>68134.12</v>
      </c>
      <c r="K36497" s="10" t="str">
        <f t="shared" si="570"/>
        <v>2019-3</v>
      </c>
    </row>
    <row r="36498" spans="1:11" x14ac:dyDescent="0.25">
      <c r="A36498" s="10" t="s">
        <v>21</v>
      </c>
      <c r="B36498" t="s">
        <v>22</v>
      </c>
      <c r="C36498">
        <v>2019</v>
      </c>
      <c r="D36498">
        <v>3</v>
      </c>
      <c r="E36498">
        <v>50474</v>
      </c>
      <c r="F36498">
        <v>304201.005</v>
      </c>
      <c r="G36498">
        <v>1868</v>
      </c>
      <c r="H36498">
        <v>2355852.41</v>
      </c>
      <c r="I36498">
        <v>2188944.2599999998</v>
      </c>
      <c r="J36498">
        <v>166908.15</v>
      </c>
      <c r="K36498" s="10" t="str">
        <f t="shared" si="570"/>
        <v>2019-3</v>
      </c>
    </row>
    <row r="36499" spans="1:11" x14ac:dyDescent="0.25">
      <c r="A36499" s="10" t="s">
        <v>21</v>
      </c>
      <c r="B36499" t="s">
        <v>22</v>
      </c>
      <c r="C36499">
        <v>2019</v>
      </c>
      <c r="D36499">
        <v>3</v>
      </c>
      <c r="E36499">
        <v>50484</v>
      </c>
      <c r="F36499">
        <v>68654.850000000006</v>
      </c>
      <c r="G36499">
        <v>1124</v>
      </c>
      <c r="H36499">
        <v>565752.65</v>
      </c>
      <c r="I36499">
        <v>565162.89</v>
      </c>
      <c r="J36499">
        <v>589.76</v>
      </c>
      <c r="K36499" s="10" t="str">
        <f t="shared" si="570"/>
        <v>2019-3</v>
      </c>
    </row>
    <row r="36500" spans="1:11" x14ac:dyDescent="0.25">
      <c r="A36500" s="10" t="s">
        <v>21</v>
      </c>
      <c r="B36500" t="s">
        <v>22</v>
      </c>
      <c r="C36500">
        <v>2019</v>
      </c>
      <c r="D36500">
        <v>3</v>
      </c>
      <c r="E36500">
        <v>50742</v>
      </c>
      <c r="F36500">
        <v>466386.5</v>
      </c>
      <c r="G36500">
        <v>10856</v>
      </c>
      <c r="H36500">
        <v>231757.27</v>
      </c>
      <c r="I36500">
        <v>229123.24</v>
      </c>
      <c r="J36500">
        <v>2634.03</v>
      </c>
      <c r="K36500" s="10" t="str">
        <f t="shared" si="570"/>
        <v>2019-3</v>
      </c>
    </row>
    <row r="36501" spans="1:11" x14ac:dyDescent="0.25">
      <c r="A36501" s="10" t="s">
        <v>21</v>
      </c>
      <c r="B36501" t="s">
        <v>22</v>
      </c>
      <c r="C36501">
        <v>2019</v>
      </c>
      <c r="D36501">
        <v>3</v>
      </c>
      <c r="E36501">
        <v>50881</v>
      </c>
      <c r="F36501">
        <v>3030</v>
      </c>
      <c r="G36501">
        <v>47</v>
      </c>
      <c r="H36501">
        <v>647521.14</v>
      </c>
      <c r="I36501">
        <v>647521.14</v>
      </c>
      <c r="J36501">
        <v>0</v>
      </c>
      <c r="K36501" s="10" t="str">
        <f t="shared" si="570"/>
        <v>2019-3</v>
      </c>
    </row>
    <row r="36502" spans="1:11" x14ac:dyDescent="0.25">
      <c r="A36502" s="10" t="s">
        <v>21</v>
      </c>
      <c r="B36502" t="s">
        <v>22</v>
      </c>
      <c r="C36502">
        <v>2019</v>
      </c>
      <c r="D36502">
        <v>3</v>
      </c>
      <c r="E36502">
        <v>50967</v>
      </c>
      <c r="F36502">
        <v>0</v>
      </c>
      <c r="G36502">
        <v>0</v>
      </c>
      <c r="H36502">
        <v>0</v>
      </c>
      <c r="I36502">
        <v>0</v>
      </c>
      <c r="J36502">
        <v>0</v>
      </c>
      <c r="K36502" s="10" t="str">
        <f t="shared" si="570"/>
        <v>2019-3</v>
      </c>
    </row>
    <row r="36503" spans="1:11" x14ac:dyDescent="0.25">
      <c r="A36503" s="10" t="s">
        <v>21</v>
      </c>
      <c r="B36503" t="s">
        <v>22</v>
      </c>
      <c r="C36503">
        <v>2019</v>
      </c>
      <c r="D36503">
        <v>3</v>
      </c>
      <c r="E36503">
        <v>50991</v>
      </c>
      <c r="F36503">
        <v>894</v>
      </c>
      <c r="G36503">
        <v>30</v>
      </c>
      <c r="H36503">
        <v>593.25</v>
      </c>
      <c r="I36503">
        <v>593.25</v>
      </c>
      <c r="J36503">
        <v>0</v>
      </c>
      <c r="K36503" s="10" t="str">
        <f t="shared" si="570"/>
        <v>2019-3</v>
      </c>
    </row>
    <row r="36504" spans="1:11" x14ac:dyDescent="0.25">
      <c r="A36504" s="10" t="s">
        <v>21</v>
      </c>
      <c r="B36504" t="s">
        <v>22</v>
      </c>
      <c r="C36504">
        <v>2019</v>
      </c>
      <c r="D36504">
        <v>3</v>
      </c>
      <c r="E36504">
        <v>51079</v>
      </c>
      <c r="F36504">
        <v>1921</v>
      </c>
      <c r="G36504">
        <v>35</v>
      </c>
      <c r="H36504">
        <v>768.99</v>
      </c>
      <c r="I36504">
        <v>768.99</v>
      </c>
      <c r="J36504">
        <v>0</v>
      </c>
      <c r="K36504" s="10" t="str">
        <f t="shared" si="570"/>
        <v>2019-3</v>
      </c>
    </row>
    <row r="36505" spans="1:11" x14ac:dyDescent="0.25">
      <c r="A36505" s="10" t="s">
        <v>21</v>
      </c>
      <c r="B36505" t="s">
        <v>22</v>
      </c>
      <c r="C36505">
        <v>2019</v>
      </c>
      <c r="D36505">
        <v>3</v>
      </c>
      <c r="E36505">
        <v>51144</v>
      </c>
      <c r="F36505">
        <v>149.88</v>
      </c>
      <c r="G36505">
        <v>63</v>
      </c>
      <c r="H36505">
        <v>925427.76</v>
      </c>
      <c r="I36505">
        <v>925427.76</v>
      </c>
      <c r="J36505">
        <v>0</v>
      </c>
      <c r="K36505" s="10" t="str">
        <f t="shared" si="570"/>
        <v>2019-3</v>
      </c>
    </row>
    <row r="36506" spans="1:11" x14ac:dyDescent="0.25">
      <c r="A36506" s="10" t="s">
        <v>21</v>
      </c>
      <c r="B36506" t="s">
        <v>22</v>
      </c>
      <c r="C36506">
        <v>2019</v>
      </c>
      <c r="D36506">
        <v>3</v>
      </c>
      <c r="E36506">
        <v>51167</v>
      </c>
      <c r="F36506">
        <v>35658</v>
      </c>
      <c r="G36506">
        <v>496</v>
      </c>
      <c r="H36506">
        <v>10713743.359999999</v>
      </c>
      <c r="I36506">
        <v>10626658.529999999</v>
      </c>
      <c r="J36506">
        <v>87084.83</v>
      </c>
      <c r="K36506" s="10" t="str">
        <f t="shared" si="570"/>
        <v>2019-3</v>
      </c>
    </row>
    <row r="36507" spans="1:11" x14ac:dyDescent="0.25">
      <c r="A36507" s="10" t="s">
        <v>21</v>
      </c>
      <c r="B36507" t="s">
        <v>22</v>
      </c>
      <c r="C36507">
        <v>2019</v>
      </c>
      <c r="D36507">
        <v>3</v>
      </c>
      <c r="E36507">
        <v>51224</v>
      </c>
      <c r="F36507">
        <v>70876</v>
      </c>
      <c r="G36507">
        <v>1300</v>
      </c>
      <c r="H36507">
        <v>11788.3</v>
      </c>
      <c r="I36507">
        <v>11778.82</v>
      </c>
      <c r="J36507">
        <v>9.48</v>
      </c>
      <c r="K36507" s="10" t="str">
        <f t="shared" si="570"/>
        <v>2019-3</v>
      </c>
    </row>
    <row r="36508" spans="1:11" x14ac:dyDescent="0.25">
      <c r="A36508" s="10" t="s">
        <v>21</v>
      </c>
      <c r="B36508" t="s">
        <v>22</v>
      </c>
      <c r="C36508">
        <v>2019</v>
      </c>
      <c r="D36508">
        <v>3</v>
      </c>
      <c r="E36508">
        <v>51248</v>
      </c>
      <c r="F36508">
        <v>69923</v>
      </c>
      <c r="G36508">
        <v>2322</v>
      </c>
      <c r="H36508">
        <v>848513.76</v>
      </c>
      <c r="I36508">
        <v>847443.16</v>
      </c>
      <c r="J36508">
        <v>1070.5999999999999</v>
      </c>
      <c r="K36508" s="10" t="str">
        <f t="shared" si="570"/>
        <v>2019-3</v>
      </c>
    </row>
    <row r="36509" spans="1:11" x14ac:dyDescent="0.25">
      <c r="A36509" s="10" t="s">
        <v>21</v>
      </c>
      <c r="B36509" t="s">
        <v>22</v>
      </c>
      <c r="C36509">
        <v>2019</v>
      </c>
      <c r="D36509">
        <v>3</v>
      </c>
      <c r="E36509">
        <v>51285</v>
      </c>
      <c r="F36509">
        <v>3219</v>
      </c>
      <c r="G36509">
        <v>395</v>
      </c>
      <c r="H36509">
        <v>215534.14</v>
      </c>
      <c r="I36509">
        <v>214415.16</v>
      </c>
      <c r="J36509">
        <v>1118.98</v>
      </c>
      <c r="K36509" s="10" t="str">
        <f t="shared" si="570"/>
        <v>2019-3</v>
      </c>
    </row>
    <row r="36510" spans="1:11" x14ac:dyDescent="0.25">
      <c r="A36510" s="10" t="s">
        <v>21</v>
      </c>
      <c r="B36510" t="s">
        <v>22</v>
      </c>
      <c r="C36510">
        <v>2019</v>
      </c>
      <c r="D36510">
        <v>3</v>
      </c>
      <c r="E36510">
        <v>51293</v>
      </c>
      <c r="F36510">
        <v>74596</v>
      </c>
      <c r="G36510">
        <v>3062</v>
      </c>
      <c r="H36510">
        <v>63260.75</v>
      </c>
      <c r="I36510">
        <v>63015.56</v>
      </c>
      <c r="J36510">
        <v>245.19</v>
      </c>
      <c r="K36510" s="10" t="str">
        <f t="shared" si="570"/>
        <v>2019-3</v>
      </c>
    </row>
    <row r="36511" spans="1:11" x14ac:dyDescent="0.25">
      <c r="A36511" s="10" t="s">
        <v>21</v>
      </c>
      <c r="B36511" t="s">
        <v>22</v>
      </c>
      <c r="C36511">
        <v>2019</v>
      </c>
      <c r="D36511">
        <v>3</v>
      </c>
      <c r="E36511">
        <v>51525</v>
      </c>
      <c r="F36511">
        <v>482359</v>
      </c>
      <c r="G36511">
        <v>319</v>
      </c>
      <c r="H36511">
        <v>25339.95</v>
      </c>
      <c r="I36511">
        <v>24258.09</v>
      </c>
      <c r="J36511">
        <v>1081.8599999999999</v>
      </c>
      <c r="K36511" s="10" t="str">
        <f t="shared" si="570"/>
        <v>2019-3</v>
      </c>
    </row>
    <row r="36512" spans="1:11" x14ac:dyDescent="0.25">
      <c r="A36512" s="10" t="s">
        <v>21</v>
      </c>
      <c r="B36512" t="s">
        <v>22</v>
      </c>
      <c r="C36512">
        <v>2019</v>
      </c>
      <c r="D36512">
        <v>3</v>
      </c>
      <c r="E36512">
        <v>51645</v>
      </c>
      <c r="F36512">
        <v>0</v>
      </c>
      <c r="G36512">
        <v>0</v>
      </c>
      <c r="H36512">
        <v>0</v>
      </c>
      <c r="I36512">
        <v>0</v>
      </c>
      <c r="J36512">
        <v>0</v>
      </c>
      <c r="K36512" s="10" t="str">
        <f t="shared" si="570"/>
        <v>2019-3</v>
      </c>
    </row>
    <row r="36513" spans="1:11" x14ac:dyDescent="0.25">
      <c r="A36513" s="10" t="s">
        <v>21</v>
      </c>
      <c r="B36513" t="s">
        <v>22</v>
      </c>
      <c r="C36513">
        <v>2019</v>
      </c>
      <c r="D36513">
        <v>3</v>
      </c>
      <c r="E36513">
        <v>51660</v>
      </c>
      <c r="F36513">
        <v>48968</v>
      </c>
      <c r="G36513">
        <v>1586</v>
      </c>
      <c r="H36513">
        <v>5764.31</v>
      </c>
      <c r="I36513">
        <v>5764.31</v>
      </c>
      <c r="J36513">
        <v>0</v>
      </c>
      <c r="K36513" s="10" t="str">
        <f t="shared" si="570"/>
        <v>2019-3</v>
      </c>
    </row>
    <row r="36514" spans="1:11" x14ac:dyDescent="0.25">
      <c r="A36514" s="10" t="s">
        <v>21</v>
      </c>
      <c r="B36514" t="s">
        <v>22</v>
      </c>
      <c r="C36514">
        <v>2019</v>
      </c>
      <c r="D36514">
        <v>3</v>
      </c>
      <c r="E36514">
        <v>51672</v>
      </c>
      <c r="F36514">
        <v>12206188.802999999</v>
      </c>
      <c r="G36514">
        <v>130579</v>
      </c>
      <c r="H36514">
        <v>2039656.44</v>
      </c>
      <c r="I36514">
        <v>2032113.64</v>
      </c>
      <c r="J36514">
        <v>7542.8</v>
      </c>
      <c r="K36514" s="10" t="str">
        <f t="shared" si="570"/>
        <v>2019-3</v>
      </c>
    </row>
    <row r="36515" spans="1:11" x14ac:dyDescent="0.25">
      <c r="A36515" s="10" t="s">
        <v>21</v>
      </c>
      <c r="B36515" t="s">
        <v>22</v>
      </c>
      <c r="C36515">
        <v>2019</v>
      </c>
      <c r="D36515">
        <v>3</v>
      </c>
      <c r="E36515">
        <v>51754</v>
      </c>
      <c r="F36515">
        <v>3411.268</v>
      </c>
      <c r="G36515">
        <v>117</v>
      </c>
      <c r="H36515">
        <v>25519.48</v>
      </c>
      <c r="I36515">
        <v>25497.8</v>
      </c>
      <c r="J36515">
        <v>21.68</v>
      </c>
      <c r="K36515" s="10" t="str">
        <f t="shared" si="570"/>
        <v>2019-3</v>
      </c>
    </row>
    <row r="36516" spans="1:11" x14ac:dyDescent="0.25">
      <c r="A36516" s="10" t="s">
        <v>21</v>
      </c>
      <c r="B36516" t="s">
        <v>22</v>
      </c>
      <c r="C36516">
        <v>2019</v>
      </c>
      <c r="D36516">
        <v>3</v>
      </c>
      <c r="E36516">
        <v>51759</v>
      </c>
      <c r="F36516">
        <v>132</v>
      </c>
      <c r="G36516">
        <v>86</v>
      </c>
      <c r="H36516">
        <v>49412.03</v>
      </c>
      <c r="I36516">
        <v>49412.03</v>
      </c>
      <c r="J36516">
        <v>0</v>
      </c>
      <c r="K36516" s="10" t="str">
        <f t="shared" si="570"/>
        <v>2019-3</v>
      </c>
    </row>
    <row r="36517" spans="1:11" x14ac:dyDescent="0.25">
      <c r="A36517" s="10" t="s">
        <v>21</v>
      </c>
      <c r="B36517" t="s">
        <v>22</v>
      </c>
      <c r="C36517">
        <v>2019</v>
      </c>
      <c r="D36517">
        <v>3</v>
      </c>
      <c r="E36517">
        <v>51801</v>
      </c>
      <c r="F36517">
        <v>971</v>
      </c>
      <c r="G36517">
        <v>26</v>
      </c>
      <c r="H36517">
        <v>454.37</v>
      </c>
      <c r="I36517">
        <v>454.37</v>
      </c>
      <c r="J36517">
        <v>0</v>
      </c>
      <c r="K36517" s="10" t="str">
        <f t="shared" si="570"/>
        <v>2019-3</v>
      </c>
    </row>
    <row r="36518" spans="1:11" x14ac:dyDescent="0.25">
      <c r="A36518" s="10" t="s">
        <v>21</v>
      </c>
      <c r="B36518" t="s">
        <v>22</v>
      </c>
      <c r="C36518">
        <v>2019</v>
      </c>
      <c r="D36518">
        <v>3</v>
      </c>
      <c r="E36518">
        <v>51862</v>
      </c>
      <c r="F36518">
        <v>515372.2</v>
      </c>
      <c r="G36518">
        <v>12151</v>
      </c>
      <c r="H36518">
        <v>336520.12</v>
      </c>
      <c r="I36518">
        <v>334135.92</v>
      </c>
      <c r="J36518">
        <v>2384.1999999999998</v>
      </c>
      <c r="K36518" s="10" t="str">
        <f t="shared" si="570"/>
        <v>2019-3</v>
      </c>
    </row>
    <row r="36519" spans="1:11" x14ac:dyDescent="0.25">
      <c r="A36519" s="10" t="s">
        <v>21</v>
      </c>
      <c r="B36519" t="s">
        <v>22</v>
      </c>
      <c r="C36519">
        <v>2019</v>
      </c>
      <c r="D36519">
        <v>3</v>
      </c>
      <c r="E36519">
        <v>51991</v>
      </c>
      <c r="F36519">
        <v>4040390.9</v>
      </c>
      <c r="G36519">
        <v>43081</v>
      </c>
      <c r="H36519">
        <v>555264.23</v>
      </c>
      <c r="I36519">
        <v>551014.26</v>
      </c>
      <c r="J36519">
        <v>4249.97</v>
      </c>
      <c r="K36519" s="10" t="str">
        <f t="shared" si="570"/>
        <v>2019-3</v>
      </c>
    </row>
    <row r="36520" spans="1:11" x14ac:dyDescent="0.25">
      <c r="A36520" s="10" t="s">
        <v>21</v>
      </c>
      <c r="B36520" t="s">
        <v>22</v>
      </c>
      <c r="C36520">
        <v>2019</v>
      </c>
      <c r="D36520">
        <v>3</v>
      </c>
      <c r="E36520">
        <v>52015</v>
      </c>
      <c r="F36520">
        <v>232</v>
      </c>
      <c r="G36520">
        <v>13</v>
      </c>
      <c r="H36520">
        <v>43434.75</v>
      </c>
      <c r="I36520">
        <v>43434.75</v>
      </c>
      <c r="J36520">
        <v>0</v>
      </c>
      <c r="K36520" s="10" t="str">
        <f t="shared" si="570"/>
        <v>2019-3</v>
      </c>
    </row>
    <row r="36521" spans="1:11" x14ac:dyDescent="0.25">
      <c r="A36521" s="10" t="s">
        <v>21</v>
      </c>
      <c r="B36521" t="s">
        <v>22</v>
      </c>
      <c r="C36521">
        <v>2019</v>
      </c>
      <c r="D36521">
        <v>3</v>
      </c>
      <c r="E36521">
        <v>52054</v>
      </c>
      <c r="F36521">
        <v>242</v>
      </c>
      <c r="G36521">
        <v>80</v>
      </c>
      <c r="H36521">
        <v>55409.84</v>
      </c>
      <c r="I36521">
        <v>55409.84</v>
      </c>
      <c r="J36521">
        <v>0</v>
      </c>
      <c r="K36521" s="10" t="str">
        <f t="shared" si="570"/>
        <v>2019-3</v>
      </c>
    </row>
    <row r="36522" spans="1:11" x14ac:dyDescent="0.25">
      <c r="A36522" s="10" t="s">
        <v>21</v>
      </c>
      <c r="B36522" t="s">
        <v>22</v>
      </c>
      <c r="C36522">
        <v>2019</v>
      </c>
      <c r="D36522">
        <v>3</v>
      </c>
      <c r="E36522">
        <v>52244</v>
      </c>
      <c r="F36522">
        <v>10979</v>
      </c>
      <c r="G36522">
        <v>275</v>
      </c>
      <c r="H36522">
        <v>38019.360000000001</v>
      </c>
      <c r="I36522">
        <v>38019.360000000001</v>
      </c>
      <c r="J36522">
        <v>0</v>
      </c>
      <c r="K36522" s="10" t="str">
        <f t="shared" si="570"/>
        <v>2019-3</v>
      </c>
    </row>
    <row r="36523" spans="1:11" x14ac:dyDescent="0.25">
      <c r="A36523" s="10" t="s">
        <v>21</v>
      </c>
      <c r="B36523" t="s">
        <v>22</v>
      </c>
      <c r="C36523">
        <v>2019</v>
      </c>
      <c r="D36523">
        <v>3</v>
      </c>
      <c r="E36523">
        <v>52246</v>
      </c>
      <c r="F36523">
        <v>426654</v>
      </c>
      <c r="G36523">
        <v>3385</v>
      </c>
      <c r="H36523">
        <v>945074.12</v>
      </c>
      <c r="I36523">
        <v>943301.62</v>
      </c>
      <c r="J36523">
        <v>1772.5</v>
      </c>
      <c r="K36523" s="10" t="str">
        <f t="shared" si="570"/>
        <v>2019-3</v>
      </c>
    </row>
    <row r="36524" spans="1:11" x14ac:dyDescent="0.25">
      <c r="A36524" s="10" t="s">
        <v>21</v>
      </c>
      <c r="B36524" t="s">
        <v>22</v>
      </c>
      <c r="C36524">
        <v>2019</v>
      </c>
      <c r="D36524">
        <v>3</v>
      </c>
      <c r="E36524">
        <v>52268</v>
      </c>
      <c r="F36524">
        <v>1616212.004</v>
      </c>
      <c r="G36524">
        <v>596</v>
      </c>
      <c r="H36524">
        <v>16024.93</v>
      </c>
      <c r="I36524">
        <v>16024.93</v>
      </c>
      <c r="J36524">
        <v>0</v>
      </c>
      <c r="K36524" s="10" t="str">
        <f t="shared" si="570"/>
        <v>2019-3</v>
      </c>
    </row>
    <row r="36525" spans="1:11" x14ac:dyDescent="0.25">
      <c r="A36525" s="10" t="s">
        <v>21</v>
      </c>
      <c r="B36525" t="s">
        <v>22</v>
      </c>
      <c r="C36525">
        <v>2019</v>
      </c>
      <c r="D36525">
        <v>3</v>
      </c>
      <c r="E36525">
        <v>52276</v>
      </c>
      <c r="F36525">
        <v>5580</v>
      </c>
      <c r="G36525">
        <v>29</v>
      </c>
      <c r="H36525">
        <v>50337.05</v>
      </c>
      <c r="I36525">
        <v>48818.42</v>
      </c>
      <c r="J36525">
        <v>1518.63</v>
      </c>
      <c r="K36525" s="10" t="str">
        <f t="shared" si="570"/>
        <v>2019-3</v>
      </c>
    </row>
    <row r="36526" spans="1:11" x14ac:dyDescent="0.25">
      <c r="A36526" s="10" t="s">
        <v>21</v>
      </c>
      <c r="B36526" t="s">
        <v>22</v>
      </c>
      <c r="C36526">
        <v>2019</v>
      </c>
      <c r="D36526">
        <v>3</v>
      </c>
      <c r="E36526">
        <v>52427</v>
      </c>
      <c r="F36526">
        <v>0</v>
      </c>
      <c r="G36526">
        <v>0</v>
      </c>
      <c r="H36526">
        <v>0</v>
      </c>
      <c r="I36526">
        <v>0</v>
      </c>
      <c r="J36526">
        <v>0</v>
      </c>
      <c r="K36526" s="10" t="str">
        <f t="shared" si="570"/>
        <v>2019-3</v>
      </c>
    </row>
    <row r="36527" spans="1:11" x14ac:dyDescent="0.25">
      <c r="A36527" s="10" t="s">
        <v>21</v>
      </c>
      <c r="B36527" t="s">
        <v>22</v>
      </c>
      <c r="C36527">
        <v>2019</v>
      </c>
      <c r="D36527">
        <v>3</v>
      </c>
      <c r="E36527">
        <v>52536</v>
      </c>
      <c r="F36527">
        <v>47144</v>
      </c>
      <c r="G36527">
        <v>813</v>
      </c>
      <c r="H36527">
        <v>32498.65</v>
      </c>
      <c r="I36527">
        <v>30850.32</v>
      </c>
      <c r="J36527">
        <v>1648.33</v>
      </c>
      <c r="K36527" s="10" t="str">
        <f t="shared" si="570"/>
        <v>2019-3</v>
      </c>
    </row>
    <row r="36528" spans="1:11" x14ac:dyDescent="0.25">
      <c r="A36528" s="10" t="s">
        <v>21</v>
      </c>
      <c r="B36528" t="s">
        <v>22</v>
      </c>
      <c r="C36528">
        <v>2019</v>
      </c>
      <c r="D36528">
        <v>3</v>
      </c>
      <c r="E36528">
        <v>52544</v>
      </c>
      <c r="F36528">
        <v>15110.392</v>
      </c>
      <c r="G36528">
        <v>874</v>
      </c>
      <c r="H36528">
        <v>59511.49</v>
      </c>
      <c r="I36528">
        <v>56569.89</v>
      </c>
      <c r="J36528">
        <v>2941.6</v>
      </c>
      <c r="K36528" s="10" t="str">
        <f t="shared" si="570"/>
        <v>2019-3</v>
      </c>
    </row>
    <row r="36529" spans="1:11" x14ac:dyDescent="0.25">
      <c r="A36529" s="10" t="s">
        <v>21</v>
      </c>
      <c r="B36529" t="s">
        <v>22</v>
      </c>
      <c r="C36529">
        <v>2019</v>
      </c>
      <c r="D36529">
        <v>3</v>
      </c>
      <c r="E36529">
        <v>52565</v>
      </c>
      <c r="F36529">
        <v>99272.04</v>
      </c>
      <c r="G36529">
        <v>1634</v>
      </c>
      <c r="H36529">
        <v>68086.179999999993</v>
      </c>
      <c r="I36529">
        <v>67934.77</v>
      </c>
      <c r="J36529">
        <v>151.41</v>
      </c>
      <c r="K36529" s="10" t="str">
        <f t="shared" si="570"/>
        <v>2019-3</v>
      </c>
    </row>
    <row r="36530" spans="1:11" x14ac:dyDescent="0.25">
      <c r="A36530" s="10" t="s">
        <v>21</v>
      </c>
      <c r="B36530" t="s">
        <v>22</v>
      </c>
      <c r="C36530">
        <v>2019</v>
      </c>
      <c r="D36530">
        <v>3</v>
      </c>
      <c r="E36530">
        <v>52609</v>
      </c>
      <c r="F36530">
        <v>130</v>
      </c>
      <c r="G36530">
        <v>13</v>
      </c>
      <c r="H36530">
        <v>1614.6</v>
      </c>
      <c r="I36530">
        <v>1614.6</v>
      </c>
      <c r="J36530">
        <v>0</v>
      </c>
      <c r="K36530" s="10" t="str">
        <f t="shared" si="570"/>
        <v>2019-3</v>
      </c>
    </row>
    <row r="36531" spans="1:11" x14ac:dyDescent="0.25">
      <c r="A36531" s="10" t="s">
        <v>21</v>
      </c>
      <c r="B36531" t="s">
        <v>22</v>
      </c>
      <c r="C36531">
        <v>2019</v>
      </c>
      <c r="D36531">
        <v>3</v>
      </c>
      <c r="E36531">
        <v>52652</v>
      </c>
      <c r="F36531">
        <v>76327.600000000006</v>
      </c>
      <c r="G36531">
        <v>749</v>
      </c>
      <c r="H36531">
        <v>267848.46000000002</v>
      </c>
      <c r="I36531">
        <v>266871.63</v>
      </c>
      <c r="J36531">
        <v>976.83</v>
      </c>
      <c r="K36531" s="10" t="str">
        <f t="shared" si="570"/>
        <v>2019-3</v>
      </c>
    </row>
    <row r="36532" spans="1:11" x14ac:dyDescent="0.25">
      <c r="A36532" s="10" t="s">
        <v>21</v>
      </c>
      <c r="B36532" t="s">
        <v>22</v>
      </c>
      <c r="C36532">
        <v>2019</v>
      </c>
      <c r="D36532">
        <v>3</v>
      </c>
      <c r="E36532">
        <v>52747</v>
      </c>
      <c r="F36532">
        <v>96135</v>
      </c>
      <c r="G36532">
        <v>3118</v>
      </c>
      <c r="H36532">
        <v>76878.84</v>
      </c>
      <c r="I36532">
        <v>76702.14</v>
      </c>
      <c r="J36532">
        <v>176.7</v>
      </c>
      <c r="K36532" s="10" t="str">
        <f t="shared" si="570"/>
        <v>2019-3</v>
      </c>
    </row>
    <row r="36533" spans="1:11" x14ac:dyDescent="0.25">
      <c r="A36533" s="10" t="s">
        <v>21</v>
      </c>
      <c r="B36533" t="s">
        <v>22</v>
      </c>
      <c r="C36533">
        <v>2019</v>
      </c>
      <c r="D36533">
        <v>3</v>
      </c>
      <c r="E36533">
        <v>52817</v>
      </c>
      <c r="F36533">
        <v>1091200.75</v>
      </c>
      <c r="G36533">
        <v>19437</v>
      </c>
      <c r="H36533">
        <v>259094.53</v>
      </c>
      <c r="I36533">
        <v>258347.86</v>
      </c>
      <c r="J36533">
        <v>746.67</v>
      </c>
      <c r="K36533" s="10" t="str">
        <f t="shared" si="570"/>
        <v>2019-3</v>
      </c>
    </row>
    <row r="36534" spans="1:11" x14ac:dyDescent="0.25">
      <c r="A36534" s="10" t="s">
        <v>21</v>
      </c>
      <c r="B36534" t="s">
        <v>22</v>
      </c>
      <c r="C36534">
        <v>2019</v>
      </c>
      <c r="D36534">
        <v>3</v>
      </c>
      <c r="E36534">
        <v>52856</v>
      </c>
      <c r="F36534">
        <v>1509</v>
      </c>
      <c r="G36534">
        <v>50</v>
      </c>
      <c r="H36534">
        <v>254518.13</v>
      </c>
      <c r="I36534">
        <v>240513.16</v>
      </c>
      <c r="J36534">
        <v>14004.97</v>
      </c>
      <c r="K36534" s="10" t="str">
        <f t="shared" si="570"/>
        <v>2019-3</v>
      </c>
    </row>
    <row r="36535" spans="1:11" x14ac:dyDescent="0.25">
      <c r="A36535" s="10" t="s">
        <v>21</v>
      </c>
      <c r="B36535" t="s">
        <v>22</v>
      </c>
      <c r="C36535">
        <v>2019</v>
      </c>
      <c r="D36535">
        <v>3</v>
      </c>
      <c r="E36535">
        <v>52937</v>
      </c>
      <c r="F36535">
        <v>41430</v>
      </c>
      <c r="G36535">
        <v>371</v>
      </c>
      <c r="H36535">
        <v>99986.8</v>
      </c>
      <c r="I36535">
        <v>99841.65</v>
      </c>
      <c r="J36535">
        <v>145.15</v>
      </c>
      <c r="K36535" s="10" t="str">
        <f t="shared" si="570"/>
        <v>2019-3</v>
      </c>
    </row>
    <row r="36536" spans="1:11" x14ac:dyDescent="0.25">
      <c r="A36536" s="10" t="s">
        <v>21</v>
      </c>
      <c r="B36536" t="s">
        <v>22</v>
      </c>
      <c r="C36536">
        <v>2019</v>
      </c>
      <c r="D36536">
        <v>3</v>
      </c>
      <c r="E36536">
        <v>53436</v>
      </c>
      <c r="F36536">
        <v>3260</v>
      </c>
      <c r="G36536">
        <v>125</v>
      </c>
      <c r="H36536">
        <v>91054.86</v>
      </c>
      <c r="I36536">
        <v>90292.36</v>
      </c>
      <c r="J36536">
        <v>762.5</v>
      </c>
      <c r="K36536" s="10" t="str">
        <f t="shared" si="570"/>
        <v>2019-3</v>
      </c>
    </row>
    <row r="36537" spans="1:11" x14ac:dyDescent="0.25">
      <c r="A36537" s="10" t="s">
        <v>21</v>
      </c>
      <c r="B36537" t="s">
        <v>22</v>
      </c>
      <c r="C36537">
        <v>2019</v>
      </c>
      <c r="D36537">
        <v>3</v>
      </c>
      <c r="E36537">
        <v>53451</v>
      </c>
      <c r="F36537">
        <v>0</v>
      </c>
      <c r="G36537">
        <v>0</v>
      </c>
      <c r="H36537">
        <v>0</v>
      </c>
      <c r="I36537">
        <v>0</v>
      </c>
      <c r="J36537">
        <v>0</v>
      </c>
      <c r="K36537" s="10" t="str">
        <f t="shared" si="570"/>
        <v>2019-3</v>
      </c>
    </row>
    <row r="36538" spans="1:11" x14ac:dyDescent="0.25">
      <c r="A36538" s="10" t="s">
        <v>21</v>
      </c>
      <c r="B36538" t="s">
        <v>22</v>
      </c>
      <c r="C36538">
        <v>2019</v>
      </c>
      <c r="D36538">
        <v>3</v>
      </c>
      <c r="E36538">
        <v>53489</v>
      </c>
      <c r="F36538">
        <v>237932.9</v>
      </c>
      <c r="G36538">
        <v>7148</v>
      </c>
      <c r="H36538">
        <v>88182.77</v>
      </c>
      <c r="I36538">
        <v>87601.35</v>
      </c>
      <c r="J36538">
        <v>581.41999999999996</v>
      </c>
      <c r="K36538" s="10" t="str">
        <f t="shared" si="570"/>
        <v>2019-3</v>
      </c>
    </row>
    <row r="36539" spans="1:11" x14ac:dyDescent="0.25">
      <c r="A36539" s="10" t="s">
        <v>21</v>
      </c>
      <c r="B36539" t="s">
        <v>22</v>
      </c>
      <c r="C36539">
        <v>2019</v>
      </c>
      <c r="D36539">
        <v>3</v>
      </c>
      <c r="E36539">
        <v>53746</v>
      </c>
      <c r="F36539">
        <v>697814.522</v>
      </c>
      <c r="G36539">
        <v>15677</v>
      </c>
      <c r="H36539">
        <v>109707.09</v>
      </c>
      <c r="I36539">
        <v>109495.94</v>
      </c>
      <c r="J36539">
        <v>211.15</v>
      </c>
      <c r="K36539" s="10" t="str">
        <f t="shared" ref="K36539:K36602" si="571">CONCATENATE(C36539,"-",D36539)</f>
        <v>2019-3</v>
      </c>
    </row>
    <row r="36540" spans="1:11" x14ac:dyDescent="0.25">
      <c r="A36540" s="10" t="s">
        <v>21</v>
      </c>
      <c r="B36540" t="s">
        <v>22</v>
      </c>
      <c r="C36540">
        <v>2019</v>
      </c>
      <c r="D36540">
        <v>3</v>
      </c>
      <c r="E36540">
        <v>54092</v>
      </c>
      <c r="F36540">
        <v>74950</v>
      </c>
      <c r="G36540">
        <v>1612</v>
      </c>
      <c r="H36540">
        <v>1562247.02</v>
      </c>
      <c r="I36540">
        <v>1559511.39</v>
      </c>
      <c r="J36540">
        <v>2735.63</v>
      </c>
      <c r="K36540" s="10" t="str">
        <f t="shared" si="571"/>
        <v>2019-3</v>
      </c>
    </row>
    <row r="36541" spans="1:11" x14ac:dyDescent="0.25">
      <c r="A36541" s="10" t="s">
        <v>21</v>
      </c>
      <c r="B36541" t="s">
        <v>22</v>
      </c>
      <c r="C36541">
        <v>2019</v>
      </c>
      <c r="D36541">
        <v>3</v>
      </c>
      <c r="E36541">
        <v>54123</v>
      </c>
      <c r="F36541">
        <v>11720</v>
      </c>
      <c r="G36541">
        <v>254</v>
      </c>
      <c r="H36541">
        <v>115868.96</v>
      </c>
      <c r="I36541">
        <v>115868.96</v>
      </c>
      <c r="J36541">
        <v>0</v>
      </c>
      <c r="K36541" s="10" t="str">
        <f t="shared" si="571"/>
        <v>2019-3</v>
      </c>
    </row>
    <row r="36542" spans="1:11" x14ac:dyDescent="0.25">
      <c r="A36542" s="10" t="s">
        <v>21</v>
      </c>
      <c r="B36542" t="s">
        <v>22</v>
      </c>
      <c r="C36542">
        <v>2019</v>
      </c>
      <c r="D36542">
        <v>3</v>
      </c>
      <c r="E36542">
        <v>54295</v>
      </c>
      <c r="F36542">
        <v>18878.075000000001</v>
      </c>
      <c r="G36542">
        <v>127</v>
      </c>
      <c r="H36542">
        <v>12828.17</v>
      </c>
      <c r="I36542">
        <v>12828.17</v>
      </c>
      <c r="J36542">
        <v>0</v>
      </c>
      <c r="K36542" s="10" t="str">
        <f t="shared" si="571"/>
        <v>2019-3</v>
      </c>
    </row>
    <row r="36543" spans="1:11" x14ac:dyDescent="0.25">
      <c r="A36543" s="10" t="s">
        <v>21</v>
      </c>
      <c r="B36543" t="s">
        <v>22</v>
      </c>
      <c r="C36543">
        <v>2019</v>
      </c>
      <c r="D36543">
        <v>3</v>
      </c>
      <c r="E36543">
        <v>54436</v>
      </c>
      <c r="F36543">
        <v>0</v>
      </c>
      <c r="G36543">
        <v>0</v>
      </c>
      <c r="H36543">
        <v>0</v>
      </c>
      <c r="I36543">
        <v>0</v>
      </c>
      <c r="J36543">
        <v>0</v>
      </c>
      <c r="K36543" s="10" t="str">
        <f t="shared" si="571"/>
        <v>2019-3</v>
      </c>
    </row>
    <row r="36544" spans="1:11" x14ac:dyDescent="0.25">
      <c r="A36544" s="10" t="s">
        <v>21</v>
      </c>
      <c r="B36544" t="s">
        <v>22</v>
      </c>
      <c r="C36544">
        <v>2019</v>
      </c>
      <c r="D36544">
        <v>3</v>
      </c>
      <c r="E36544">
        <v>54458</v>
      </c>
      <c r="F36544">
        <v>952</v>
      </c>
      <c r="G36544">
        <v>32</v>
      </c>
      <c r="H36544">
        <v>107.31</v>
      </c>
      <c r="I36544">
        <v>104.93</v>
      </c>
      <c r="J36544">
        <v>2.38</v>
      </c>
      <c r="K36544" s="10" t="str">
        <f t="shared" si="571"/>
        <v>2019-3</v>
      </c>
    </row>
    <row r="36545" spans="1:11" x14ac:dyDescent="0.25">
      <c r="A36545" s="10" t="s">
        <v>21</v>
      </c>
      <c r="B36545" t="s">
        <v>22</v>
      </c>
      <c r="C36545">
        <v>2019</v>
      </c>
      <c r="D36545">
        <v>3</v>
      </c>
      <c r="E36545">
        <v>54482</v>
      </c>
      <c r="F36545">
        <v>2992.511</v>
      </c>
      <c r="G36545">
        <v>366</v>
      </c>
      <c r="H36545">
        <v>92517.65</v>
      </c>
      <c r="I36545">
        <v>92517.65</v>
      </c>
      <c r="J36545">
        <v>0</v>
      </c>
      <c r="K36545" s="10" t="str">
        <f t="shared" si="571"/>
        <v>2019-3</v>
      </c>
    </row>
    <row r="36546" spans="1:11" x14ac:dyDescent="0.25">
      <c r="A36546" s="10" t="s">
        <v>21</v>
      </c>
      <c r="B36546" t="s">
        <v>22</v>
      </c>
      <c r="C36546">
        <v>2019</v>
      </c>
      <c r="D36546">
        <v>3</v>
      </c>
      <c r="E36546">
        <v>54505</v>
      </c>
      <c r="F36546">
        <v>611</v>
      </c>
      <c r="G36546">
        <v>154</v>
      </c>
      <c r="H36546">
        <v>78852.91</v>
      </c>
      <c r="I36546">
        <v>78852.91</v>
      </c>
      <c r="J36546">
        <v>0</v>
      </c>
      <c r="K36546" s="10" t="str">
        <f t="shared" si="571"/>
        <v>2019-3</v>
      </c>
    </row>
    <row r="36547" spans="1:11" x14ac:dyDescent="0.25">
      <c r="A36547" s="10" t="s">
        <v>21</v>
      </c>
      <c r="B36547" t="s">
        <v>22</v>
      </c>
      <c r="C36547">
        <v>2019</v>
      </c>
      <c r="D36547">
        <v>3</v>
      </c>
      <c r="E36547">
        <v>54643</v>
      </c>
      <c r="F36547">
        <v>38954</v>
      </c>
      <c r="G36547">
        <v>894</v>
      </c>
      <c r="H36547">
        <v>85481.13</v>
      </c>
      <c r="I36547">
        <v>85481.13</v>
      </c>
      <c r="J36547">
        <v>0</v>
      </c>
      <c r="K36547" s="10" t="str">
        <f t="shared" si="571"/>
        <v>2019-3</v>
      </c>
    </row>
    <row r="36548" spans="1:11" x14ac:dyDescent="0.25">
      <c r="A36548" s="10" t="s">
        <v>21</v>
      </c>
      <c r="B36548" t="s">
        <v>22</v>
      </c>
      <c r="C36548">
        <v>2019</v>
      </c>
      <c r="D36548">
        <v>3</v>
      </c>
      <c r="E36548">
        <v>54766</v>
      </c>
      <c r="F36548">
        <v>495</v>
      </c>
      <c r="G36548">
        <v>12</v>
      </c>
      <c r="H36548">
        <v>6411.43</v>
      </c>
      <c r="I36548">
        <v>6411.43</v>
      </c>
      <c r="J36548">
        <v>0</v>
      </c>
      <c r="K36548" s="10" t="str">
        <f t="shared" si="571"/>
        <v>2019-3</v>
      </c>
    </row>
    <row r="36549" spans="1:11" x14ac:dyDescent="0.25">
      <c r="A36549" s="10" t="s">
        <v>21</v>
      </c>
      <c r="B36549" t="s">
        <v>22</v>
      </c>
      <c r="C36549">
        <v>2019</v>
      </c>
      <c r="D36549">
        <v>3</v>
      </c>
      <c r="E36549">
        <v>54838</v>
      </c>
      <c r="F36549">
        <v>2066311.0930000001</v>
      </c>
      <c r="G36549">
        <v>14133</v>
      </c>
      <c r="H36549">
        <v>224249.69</v>
      </c>
      <c r="I36549">
        <v>223786.25</v>
      </c>
      <c r="J36549">
        <v>463.44</v>
      </c>
      <c r="K36549" s="10" t="str">
        <f t="shared" si="571"/>
        <v>2019-3</v>
      </c>
    </row>
    <row r="36550" spans="1:11" x14ac:dyDescent="0.25">
      <c r="A36550" s="10" t="s">
        <v>21</v>
      </c>
      <c r="B36550" t="s">
        <v>22</v>
      </c>
      <c r="C36550">
        <v>2019</v>
      </c>
      <c r="D36550">
        <v>3</v>
      </c>
      <c r="E36550">
        <v>54879</v>
      </c>
      <c r="F36550">
        <v>2877</v>
      </c>
      <c r="G36550">
        <v>44</v>
      </c>
      <c r="H36550">
        <v>1282.75</v>
      </c>
      <c r="I36550">
        <v>1282.75</v>
      </c>
      <c r="J36550">
        <v>0</v>
      </c>
      <c r="K36550" s="10" t="str">
        <f t="shared" si="571"/>
        <v>2019-3</v>
      </c>
    </row>
    <row r="36551" spans="1:11" x14ac:dyDescent="0.25">
      <c r="A36551" s="10" t="s">
        <v>21</v>
      </c>
      <c r="B36551" t="s">
        <v>22</v>
      </c>
      <c r="C36551">
        <v>2019</v>
      </c>
      <c r="D36551">
        <v>3</v>
      </c>
      <c r="E36551">
        <v>55111</v>
      </c>
      <c r="F36551">
        <v>3089903.65</v>
      </c>
      <c r="G36551">
        <v>86311</v>
      </c>
      <c r="H36551">
        <v>1087765.46</v>
      </c>
      <c r="I36551">
        <v>1068174.5900000001</v>
      </c>
      <c r="J36551">
        <v>19590.87</v>
      </c>
      <c r="K36551" s="10" t="str">
        <f t="shared" si="571"/>
        <v>2019-3</v>
      </c>
    </row>
    <row r="36552" spans="1:11" x14ac:dyDescent="0.25">
      <c r="A36552" s="10" t="s">
        <v>21</v>
      </c>
      <c r="B36552" t="s">
        <v>22</v>
      </c>
      <c r="C36552">
        <v>2019</v>
      </c>
      <c r="D36552">
        <v>3</v>
      </c>
      <c r="E36552">
        <v>55150</v>
      </c>
      <c r="F36552">
        <v>13868.413</v>
      </c>
      <c r="G36552">
        <v>3687</v>
      </c>
      <c r="H36552">
        <v>529465.65</v>
      </c>
      <c r="I36552">
        <v>527610.19999999995</v>
      </c>
      <c r="J36552">
        <v>1855.45</v>
      </c>
      <c r="K36552" s="10" t="str">
        <f t="shared" si="571"/>
        <v>2019-3</v>
      </c>
    </row>
    <row r="36553" spans="1:11" x14ac:dyDescent="0.25">
      <c r="A36553" s="10" t="s">
        <v>21</v>
      </c>
      <c r="B36553" t="s">
        <v>22</v>
      </c>
      <c r="C36553">
        <v>2019</v>
      </c>
      <c r="D36553">
        <v>3</v>
      </c>
      <c r="E36553">
        <v>55253</v>
      </c>
      <c r="F36553">
        <v>705</v>
      </c>
      <c r="G36553">
        <v>21</v>
      </c>
      <c r="H36553">
        <v>677.47</v>
      </c>
      <c r="I36553">
        <v>607.4</v>
      </c>
      <c r="J36553">
        <v>70.069999999999993</v>
      </c>
      <c r="K36553" s="10" t="str">
        <f t="shared" si="571"/>
        <v>2019-3</v>
      </c>
    </row>
    <row r="36554" spans="1:11" x14ac:dyDescent="0.25">
      <c r="A36554" s="10" t="s">
        <v>21</v>
      </c>
      <c r="B36554" t="s">
        <v>22</v>
      </c>
      <c r="C36554">
        <v>2019</v>
      </c>
      <c r="D36554">
        <v>3</v>
      </c>
      <c r="E36554">
        <v>55292</v>
      </c>
      <c r="F36554">
        <v>25.998999999999999</v>
      </c>
      <c r="G36554">
        <v>36</v>
      </c>
      <c r="H36554">
        <v>201455.64</v>
      </c>
      <c r="I36554">
        <v>124238.61</v>
      </c>
      <c r="J36554">
        <v>77217.03</v>
      </c>
      <c r="K36554" s="10" t="str">
        <f t="shared" si="571"/>
        <v>2019-3</v>
      </c>
    </row>
    <row r="36555" spans="1:11" x14ac:dyDescent="0.25">
      <c r="A36555" s="10" t="s">
        <v>21</v>
      </c>
      <c r="B36555" t="s">
        <v>22</v>
      </c>
      <c r="C36555">
        <v>2019</v>
      </c>
      <c r="D36555">
        <v>3</v>
      </c>
      <c r="E36555">
        <v>55494</v>
      </c>
      <c r="F36555">
        <v>181029</v>
      </c>
      <c r="G36555">
        <v>2844</v>
      </c>
      <c r="H36555">
        <v>1165035.45</v>
      </c>
      <c r="I36555">
        <v>1157642.8799999999</v>
      </c>
      <c r="J36555">
        <v>7392.57</v>
      </c>
      <c r="K36555" s="10" t="str">
        <f t="shared" si="571"/>
        <v>2019-3</v>
      </c>
    </row>
    <row r="36556" spans="1:11" x14ac:dyDescent="0.25">
      <c r="A36556" s="10" t="s">
        <v>21</v>
      </c>
      <c r="B36556" t="s">
        <v>22</v>
      </c>
      <c r="C36556">
        <v>2019</v>
      </c>
      <c r="D36556">
        <v>3</v>
      </c>
      <c r="E36556">
        <v>55513</v>
      </c>
      <c r="F36556">
        <v>34522.54</v>
      </c>
      <c r="G36556">
        <v>11727</v>
      </c>
      <c r="H36556">
        <v>9818655.3499999996</v>
      </c>
      <c r="I36556">
        <v>8740286.0199999996</v>
      </c>
      <c r="J36556">
        <v>1078369.33</v>
      </c>
      <c r="K36556" s="10" t="str">
        <f t="shared" si="571"/>
        <v>2019-3</v>
      </c>
    </row>
    <row r="36557" spans="1:11" x14ac:dyDescent="0.25">
      <c r="A36557" s="10" t="s">
        <v>21</v>
      </c>
      <c r="B36557" t="s">
        <v>22</v>
      </c>
      <c r="C36557">
        <v>2019</v>
      </c>
      <c r="D36557">
        <v>3</v>
      </c>
      <c r="E36557">
        <v>55566</v>
      </c>
      <c r="F36557">
        <v>78.5</v>
      </c>
      <c r="G36557">
        <v>29</v>
      </c>
      <c r="H36557">
        <v>39806.15</v>
      </c>
      <c r="I36557">
        <v>38087.599999999999</v>
      </c>
      <c r="J36557">
        <v>1718.55</v>
      </c>
      <c r="K36557" s="10" t="str">
        <f t="shared" si="571"/>
        <v>2019-3</v>
      </c>
    </row>
    <row r="36558" spans="1:11" x14ac:dyDescent="0.25">
      <c r="A36558" s="10" t="s">
        <v>21</v>
      </c>
      <c r="B36558" t="s">
        <v>22</v>
      </c>
      <c r="C36558">
        <v>2019</v>
      </c>
      <c r="D36558">
        <v>3</v>
      </c>
      <c r="E36558">
        <v>55724</v>
      </c>
      <c r="F36558">
        <v>462340</v>
      </c>
      <c r="G36558">
        <v>7668</v>
      </c>
      <c r="H36558">
        <v>4713251.62</v>
      </c>
      <c r="I36558">
        <v>4694909.3899999997</v>
      </c>
      <c r="J36558">
        <v>18342.23</v>
      </c>
      <c r="K36558" s="10" t="str">
        <f t="shared" si="571"/>
        <v>2019-3</v>
      </c>
    </row>
    <row r="36559" spans="1:11" x14ac:dyDescent="0.25">
      <c r="A36559" s="10" t="s">
        <v>21</v>
      </c>
      <c r="B36559" t="s">
        <v>22</v>
      </c>
      <c r="C36559">
        <v>2019</v>
      </c>
      <c r="D36559">
        <v>3</v>
      </c>
      <c r="E36559">
        <v>57237</v>
      </c>
      <c r="F36559">
        <v>2261636.4670000002</v>
      </c>
      <c r="G36559">
        <v>95894</v>
      </c>
      <c r="H36559">
        <v>667831.29</v>
      </c>
      <c r="I36559">
        <v>664211.38</v>
      </c>
      <c r="J36559">
        <v>3619.91</v>
      </c>
      <c r="K36559" s="10" t="str">
        <f t="shared" si="571"/>
        <v>2019-3</v>
      </c>
    </row>
    <row r="36560" spans="1:11" x14ac:dyDescent="0.25">
      <c r="A36560" s="10" t="s">
        <v>21</v>
      </c>
      <c r="B36560" t="s">
        <v>22</v>
      </c>
      <c r="C36560">
        <v>2019</v>
      </c>
      <c r="D36560">
        <v>3</v>
      </c>
      <c r="E36560">
        <v>57664</v>
      </c>
      <c r="F36560">
        <v>1682333</v>
      </c>
      <c r="G36560">
        <v>31527</v>
      </c>
      <c r="H36560">
        <v>270913.05</v>
      </c>
      <c r="I36560">
        <v>269958.07</v>
      </c>
      <c r="J36560">
        <v>954.98</v>
      </c>
      <c r="K36560" s="10" t="str">
        <f t="shared" si="571"/>
        <v>2019-3</v>
      </c>
    </row>
    <row r="36561" spans="1:11" x14ac:dyDescent="0.25">
      <c r="A36561" s="10" t="s">
        <v>21</v>
      </c>
      <c r="B36561" t="s">
        <v>22</v>
      </c>
      <c r="C36561">
        <v>2019</v>
      </c>
      <c r="D36561">
        <v>3</v>
      </c>
      <c r="E36561">
        <v>57665</v>
      </c>
      <c r="F36561">
        <v>0</v>
      </c>
      <c r="G36561">
        <v>0</v>
      </c>
      <c r="H36561">
        <v>0</v>
      </c>
      <c r="I36561">
        <v>0</v>
      </c>
      <c r="J36561">
        <v>0</v>
      </c>
      <c r="K36561" s="10" t="str">
        <f t="shared" si="571"/>
        <v>2019-3</v>
      </c>
    </row>
    <row r="36562" spans="1:11" x14ac:dyDescent="0.25">
      <c r="A36562" s="10" t="s">
        <v>21</v>
      </c>
      <c r="B36562" t="s">
        <v>22</v>
      </c>
      <c r="C36562">
        <v>2019</v>
      </c>
      <c r="D36562">
        <v>3</v>
      </c>
      <c r="E36562">
        <v>57782</v>
      </c>
      <c r="F36562">
        <v>0</v>
      </c>
      <c r="G36562">
        <v>0</v>
      </c>
      <c r="H36562">
        <v>0</v>
      </c>
      <c r="I36562">
        <v>0</v>
      </c>
      <c r="J36562">
        <v>0</v>
      </c>
      <c r="K36562" s="10" t="str">
        <f t="shared" si="571"/>
        <v>2019-3</v>
      </c>
    </row>
    <row r="36563" spans="1:11" x14ac:dyDescent="0.25">
      <c r="A36563" s="10" t="s">
        <v>21</v>
      </c>
      <c r="B36563" t="s">
        <v>22</v>
      </c>
      <c r="C36563">
        <v>2019</v>
      </c>
      <c r="D36563">
        <v>3</v>
      </c>
      <c r="E36563">
        <v>57844</v>
      </c>
      <c r="F36563">
        <v>540</v>
      </c>
      <c r="G36563">
        <v>12</v>
      </c>
      <c r="H36563">
        <v>3669.31</v>
      </c>
      <c r="I36563">
        <v>3669.31</v>
      </c>
      <c r="J36563">
        <v>0</v>
      </c>
      <c r="K36563" s="10" t="str">
        <f t="shared" si="571"/>
        <v>2019-3</v>
      </c>
    </row>
    <row r="36564" spans="1:11" x14ac:dyDescent="0.25">
      <c r="A36564" s="10" t="s">
        <v>21</v>
      </c>
      <c r="B36564" t="s">
        <v>22</v>
      </c>
      <c r="C36564">
        <v>2019</v>
      </c>
      <c r="D36564">
        <v>3</v>
      </c>
      <c r="E36564">
        <v>57894</v>
      </c>
      <c r="F36564">
        <v>24129.24</v>
      </c>
      <c r="G36564">
        <v>1263</v>
      </c>
      <c r="H36564">
        <v>9297269.8800000008</v>
      </c>
      <c r="I36564">
        <v>9008106.5800000001</v>
      </c>
      <c r="J36564">
        <v>289163.3</v>
      </c>
      <c r="K36564" s="10" t="str">
        <f t="shared" si="571"/>
        <v>2019-3</v>
      </c>
    </row>
    <row r="36565" spans="1:11" x14ac:dyDescent="0.25">
      <c r="A36565" s="10" t="s">
        <v>21</v>
      </c>
      <c r="B36565" t="s">
        <v>22</v>
      </c>
      <c r="C36565">
        <v>2019</v>
      </c>
      <c r="D36565">
        <v>3</v>
      </c>
      <c r="E36565">
        <v>57962</v>
      </c>
      <c r="F36565">
        <v>3020</v>
      </c>
      <c r="G36565">
        <v>78</v>
      </c>
      <c r="H36565">
        <v>948496.54</v>
      </c>
      <c r="I36565">
        <v>935554.44</v>
      </c>
      <c r="J36565">
        <v>12942.1</v>
      </c>
      <c r="K36565" s="10" t="str">
        <f t="shared" si="571"/>
        <v>2019-3</v>
      </c>
    </row>
    <row r="36566" spans="1:11" x14ac:dyDescent="0.25">
      <c r="A36566" s="10" t="s">
        <v>21</v>
      </c>
      <c r="B36566" t="s">
        <v>22</v>
      </c>
      <c r="C36566">
        <v>2019</v>
      </c>
      <c r="D36566">
        <v>3</v>
      </c>
      <c r="E36566">
        <v>57970</v>
      </c>
      <c r="F36566">
        <v>0</v>
      </c>
      <c r="G36566">
        <v>0</v>
      </c>
      <c r="H36566">
        <v>0</v>
      </c>
      <c r="I36566">
        <v>0</v>
      </c>
      <c r="J36566">
        <v>0</v>
      </c>
      <c r="K36566" s="10" t="str">
        <f t="shared" si="571"/>
        <v>2019-3</v>
      </c>
    </row>
    <row r="36567" spans="1:11" x14ac:dyDescent="0.25">
      <c r="A36567" s="10" t="s">
        <v>21</v>
      </c>
      <c r="B36567" t="s">
        <v>22</v>
      </c>
      <c r="C36567">
        <v>2019</v>
      </c>
      <c r="D36567">
        <v>3</v>
      </c>
      <c r="E36567">
        <v>58281</v>
      </c>
      <c r="F36567">
        <v>0</v>
      </c>
      <c r="G36567">
        <v>0</v>
      </c>
      <c r="H36567">
        <v>0</v>
      </c>
      <c r="I36567">
        <v>0</v>
      </c>
      <c r="J36567">
        <v>0</v>
      </c>
      <c r="K36567" s="10" t="str">
        <f t="shared" si="571"/>
        <v>2019-3</v>
      </c>
    </row>
    <row r="36568" spans="1:11" x14ac:dyDescent="0.25">
      <c r="A36568" s="10" t="s">
        <v>21</v>
      </c>
      <c r="B36568" t="s">
        <v>22</v>
      </c>
      <c r="C36568">
        <v>2019</v>
      </c>
      <c r="D36568">
        <v>3</v>
      </c>
      <c r="E36568">
        <v>58394</v>
      </c>
      <c r="F36568">
        <v>209198</v>
      </c>
      <c r="G36568">
        <v>26</v>
      </c>
      <c r="H36568">
        <v>152279.01</v>
      </c>
      <c r="I36568">
        <v>152279.01</v>
      </c>
      <c r="J36568">
        <v>0</v>
      </c>
      <c r="K36568" s="10" t="str">
        <f t="shared" si="571"/>
        <v>2019-3</v>
      </c>
    </row>
    <row r="36569" spans="1:11" x14ac:dyDescent="0.25">
      <c r="A36569" s="10" t="s">
        <v>21</v>
      </c>
      <c r="B36569" t="s">
        <v>22</v>
      </c>
      <c r="C36569">
        <v>2019</v>
      </c>
      <c r="D36569">
        <v>3</v>
      </c>
      <c r="E36569">
        <v>58406</v>
      </c>
      <c r="F36569">
        <v>4360.84</v>
      </c>
      <c r="G36569">
        <v>1040</v>
      </c>
      <c r="H36569">
        <v>5274020.6399999997</v>
      </c>
      <c r="I36569">
        <v>5259189.53</v>
      </c>
      <c r="J36569">
        <v>14831.11</v>
      </c>
      <c r="K36569" s="10" t="str">
        <f t="shared" si="571"/>
        <v>2019-3</v>
      </c>
    </row>
    <row r="36570" spans="1:11" x14ac:dyDescent="0.25">
      <c r="A36570" s="10" t="s">
        <v>21</v>
      </c>
      <c r="B36570" t="s">
        <v>22</v>
      </c>
      <c r="C36570">
        <v>2019</v>
      </c>
      <c r="D36570">
        <v>3</v>
      </c>
      <c r="E36570">
        <v>58468</v>
      </c>
      <c r="F36570">
        <v>68325.857000000004</v>
      </c>
      <c r="G36570">
        <v>6442</v>
      </c>
      <c r="H36570">
        <v>3384772.65</v>
      </c>
      <c r="I36570">
        <v>3328416.74</v>
      </c>
      <c r="J36570">
        <v>56355.91</v>
      </c>
      <c r="K36570" s="10" t="str">
        <f t="shared" si="571"/>
        <v>2019-3</v>
      </c>
    </row>
    <row r="36571" spans="1:11" x14ac:dyDescent="0.25">
      <c r="A36571" s="10" t="s">
        <v>21</v>
      </c>
      <c r="B36571" t="s">
        <v>22</v>
      </c>
      <c r="C36571">
        <v>2019</v>
      </c>
      <c r="D36571">
        <v>3</v>
      </c>
      <c r="E36571">
        <v>58657</v>
      </c>
      <c r="F36571">
        <v>314879.06699999998</v>
      </c>
      <c r="G36571">
        <v>1717</v>
      </c>
      <c r="H36571">
        <v>38204.699999999997</v>
      </c>
      <c r="I36571">
        <v>37895.26</v>
      </c>
      <c r="J36571">
        <v>309.44</v>
      </c>
      <c r="K36571" s="10" t="str">
        <f t="shared" si="571"/>
        <v>2019-3</v>
      </c>
    </row>
    <row r="36572" spans="1:11" x14ac:dyDescent="0.25">
      <c r="A36572" s="10" t="s">
        <v>21</v>
      </c>
      <c r="B36572" t="s">
        <v>22</v>
      </c>
      <c r="C36572">
        <v>2019</v>
      </c>
      <c r="D36572">
        <v>3</v>
      </c>
      <c r="E36572">
        <v>58914</v>
      </c>
      <c r="F36572">
        <v>298760</v>
      </c>
      <c r="G36572">
        <v>791</v>
      </c>
      <c r="H36572">
        <v>350770.84</v>
      </c>
      <c r="I36572">
        <v>348222.03</v>
      </c>
      <c r="J36572">
        <v>2548.81</v>
      </c>
      <c r="K36572" s="10" t="str">
        <f t="shared" si="571"/>
        <v>2019-3</v>
      </c>
    </row>
    <row r="36573" spans="1:11" x14ac:dyDescent="0.25">
      <c r="A36573" s="10" t="s">
        <v>21</v>
      </c>
      <c r="B36573" t="s">
        <v>22</v>
      </c>
      <c r="C36573">
        <v>2019</v>
      </c>
      <c r="D36573">
        <v>3</v>
      </c>
      <c r="E36573">
        <v>59011</v>
      </c>
      <c r="F36573">
        <v>66972</v>
      </c>
      <c r="G36573">
        <v>1295</v>
      </c>
      <c r="H36573">
        <v>790343.54</v>
      </c>
      <c r="I36573">
        <v>788323.66</v>
      </c>
      <c r="J36573">
        <v>2019.88</v>
      </c>
      <c r="K36573" s="10" t="str">
        <f t="shared" si="571"/>
        <v>2019-3</v>
      </c>
    </row>
    <row r="36574" spans="1:11" x14ac:dyDescent="0.25">
      <c r="A36574" s="10" t="s">
        <v>21</v>
      </c>
      <c r="B36574" t="s">
        <v>22</v>
      </c>
      <c r="C36574">
        <v>2019</v>
      </c>
      <c r="D36574">
        <v>3</v>
      </c>
      <c r="E36574">
        <v>59088</v>
      </c>
      <c r="F36574">
        <v>32259.55</v>
      </c>
      <c r="G36574">
        <v>937</v>
      </c>
      <c r="H36574">
        <v>21312.959999999999</v>
      </c>
      <c r="I36574">
        <v>21306.58</v>
      </c>
      <c r="J36574">
        <v>6.38</v>
      </c>
      <c r="K36574" s="10" t="str">
        <f t="shared" si="571"/>
        <v>2019-3</v>
      </c>
    </row>
    <row r="36575" spans="1:11" x14ac:dyDescent="0.25">
      <c r="A36575" s="10" t="s">
        <v>21</v>
      </c>
      <c r="B36575" t="s">
        <v>22</v>
      </c>
      <c r="C36575">
        <v>2019</v>
      </c>
      <c r="D36575">
        <v>3</v>
      </c>
      <c r="E36575">
        <v>59137</v>
      </c>
      <c r="F36575">
        <v>258</v>
      </c>
      <c r="G36575">
        <v>164</v>
      </c>
      <c r="H36575">
        <v>79354.17</v>
      </c>
      <c r="I36575">
        <v>79354.17</v>
      </c>
      <c r="J36575">
        <v>0</v>
      </c>
      <c r="K36575" s="10" t="str">
        <f t="shared" si="571"/>
        <v>2019-3</v>
      </c>
    </row>
    <row r="36576" spans="1:11" x14ac:dyDescent="0.25">
      <c r="A36576" s="10" t="s">
        <v>21</v>
      </c>
      <c r="B36576" t="s">
        <v>22</v>
      </c>
      <c r="C36576">
        <v>2019</v>
      </c>
      <c r="D36576">
        <v>3</v>
      </c>
      <c r="E36576">
        <v>59148</v>
      </c>
      <c r="F36576">
        <v>48986.002999999997</v>
      </c>
      <c r="G36576">
        <v>3687</v>
      </c>
      <c r="H36576">
        <v>6358801.1600000001</v>
      </c>
      <c r="I36576">
        <v>6344254.2000000002</v>
      </c>
      <c r="J36576">
        <v>14546.96</v>
      </c>
      <c r="K36576" s="10" t="str">
        <f t="shared" si="571"/>
        <v>2019-3</v>
      </c>
    </row>
    <row r="36577" spans="1:11" x14ac:dyDescent="0.25">
      <c r="A36577" s="10" t="s">
        <v>21</v>
      </c>
      <c r="B36577" t="s">
        <v>22</v>
      </c>
      <c r="C36577">
        <v>2019</v>
      </c>
      <c r="D36577">
        <v>3</v>
      </c>
      <c r="E36577">
        <v>59310</v>
      </c>
      <c r="F36577">
        <v>1261638.8999999999</v>
      </c>
      <c r="G36577">
        <v>137657</v>
      </c>
      <c r="H36577">
        <v>9452994.8200000003</v>
      </c>
      <c r="I36577">
        <v>9425326.1600000001</v>
      </c>
      <c r="J36577">
        <v>27668.66</v>
      </c>
      <c r="K36577" s="10" t="str">
        <f t="shared" si="571"/>
        <v>2019-3</v>
      </c>
    </row>
    <row r="36578" spans="1:11" x14ac:dyDescent="0.25">
      <c r="A36578" s="10" t="s">
        <v>21</v>
      </c>
      <c r="B36578" t="s">
        <v>22</v>
      </c>
      <c r="C36578">
        <v>2019</v>
      </c>
      <c r="D36578">
        <v>3</v>
      </c>
      <c r="E36578">
        <v>59338</v>
      </c>
      <c r="F36578">
        <v>13888.861000000001</v>
      </c>
      <c r="G36578">
        <v>815</v>
      </c>
      <c r="H36578">
        <v>411733.91</v>
      </c>
      <c r="I36578">
        <v>317172.13</v>
      </c>
      <c r="J36578">
        <v>94561.78</v>
      </c>
      <c r="K36578" s="10" t="str">
        <f t="shared" si="571"/>
        <v>2019-3</v>
      </c>
    </row>
    <row r="36579" spans="1:11" x14ac:dyDescent="0.25">
      <c r="A36579" s="10" t="s">
        <v>21</v>
      </c>
      <c r="B36579" t="s">
        <v>22</v>
      </c>
      <c r="C36579">
        <v>2019</v>
      </c>
      <c r="D36579">
        <v>3</v>
      </c>
      <c r="E36579">
        <v>59353</v>
      </c>
      <c r="F36579">
        <v>270.09899999999999</v>
      </c>
      <c r="G36579">
        <v>646</v>
      </c>
      <c r="H36579">
        <v>108158.76</v>
      </c>
      <c r="I36579">
        <v>88318.59</v>
      </c>
      <c r="J36579">
        <v>19840.169999999998</v>
      </c>
      <c r="K36579" s="10" t="str">
        <f t="shared" si="571"/>
        <v>2019-3</v>
      </c>
    </row>
    <row r="36580" spans="1:11" x14ac:dyDescent="0.25">
      <c r="A36580" s="10" t="s">
        <v>21</v>
      </c>
      <c r="B36580" t="s">
        <v>22</v>
      </c>
      <c r="C36580">
        <v>2019</v>
      </c>
      <c r="D36580">
        <v>3</v>
      </c>
      <c r="E36580">
        <v>59365</v>
      </c>
      <c r="F36580">
        <v>355</v>
      </c>
      <c r="G36580">
        <v>355</v>
      </c>
      <c r="H36580">
        <v>289705.82</v>
      </c>
      <c r="I36580">
        <v>288798.68</v>
      </c>
      <c r="J36580">
        <v>907.14</v>
      </c>
      <c r="K36580" s="10" t="str">
        <f t="shared" si="571"/>
        <v>2019-3</v>
      </c>
    </row>
    <row r="36581" spans="1:11" x14ac:dyDescent="0.25">
      <c r="A36581" s="10" t="s">
        <v>21</v>
      </c>
      <c r="B36581" t="s">
        <v>22</v>
      </c>
      <c r="C36581">
        <v>2019</v>
      </c>
      <c r="D36581">
        <v>3</v>
      </c>
      <c r="E36581">
        <v>59385</v>
      </c>
      <c r="F36581">
        <v>15934</v>
      </c>
      <c r="G36581">
        <v>276</v>
      </c>
      <c r="H36581">
        <v>153335.6</v>
      </c>
      <c r="I36581">
        <v>152771.32</v>
      </c>
      <c r="J36581">
        <v>564.28</v>
      </c>
      <c r="K36581" s="10" t="str">
        <f t="shared" si="571"/>
        <v>2019-3</v>
      </c>
    </row>
    <row r="36582" spans="1:11" x14ac:dyDescent="0.25">
      <c r="A36582" s="10" t="s">
        <v>21</v>
      </c>
      <c r="B36582" t="s">
        <v>22</v>
      </c>
      <c r="C36582">
        <v>2019</v>
      </c>
      <c r="D36582">
        <v>3</v>
      </c>
      <c r="E36582">
        <v>59417</v>
      </c>
      <c r="F36582">
        <v>1669211</v>
      </c>
      <c r="G36582">
        <v>56056</v>
      </c>
      <c r="H36582">
        <v>16237323.68</v>
      </c>
      <c r="I36582">
        <v>16041016.359999999</v>
      </c>
      <c r="J36582">
        <v>196307.32</v>
      </c>
      <c r="K36582" s="10" t="str">
        <f t="shared" si="571"/>
        <v>2019-3</v>
      </c>
    </row>
    <row r="36583" spans="1:11" x14ac:dyDescent="0.25">
      <c r="A36583" s="10" t="s">
        <v>21</v>
      </c>
      <c r="B36583" t="s">
        <v>22</v>
      </c>
      <c r="C36583">
        <v>2019</v>
      </c>
      <c r="D36583">
        <v>3</v>
      </c>
      <c r="E36583">
        <v>59528</v>
      </c>
      <c r="F36583">
        <v>1356</v>
      </c>
      <c r="G36583">
        <v>47</v>
      </c>
      <c r="H36583">
        <v>621.35</v>
      </c>
      <c r="I36583">
        <v>621.35</v>
      </c>
      <c r="J36583">
        <v>0</v>
      </c>
      <c r="K36583" s="10" t="str">
        <f t="shared" si="571"/>
        <v>2019-3</v>
      </c>
    </row>
    <row r="36584" spans="1:11" x14ac:dyDescent="0.25">
      <c r="A36584" s="10" t="s">
        <v>21</v>
      </c>
      <c r="B36584" t="s">
        <v>22</v>
      </c>
      <c r="C36584">
        <v>2019</v>
      </c>
      <c r="D36584">
        <v>3</v>
      </c>
      <c r="E36584">
        <v>59572</v>
      </c>
      <c r="F36584">
        <v>21269.13</v>
      </c>
      <c r="G36584">
        <v>664</v>
      </c>
      <c r="H36584">
        <v>5958935.8300000001</v>
      </c>
      <c r="I36584">
        <v>5915330.1399999997</v>
      </c>
      <c r="J36584">
        <v>43605.69</v>
      </c>
      <c r="K36584" s="10" t="str">
        <f t="shared" si="571"/>
        <v>2019-3</v>
      </c>
    </row>
    <row r="36585" spans="1:11" x14ac:dyDescent="0.25">
      <c r="A36585" s="10" t="s">
        <v>21</v>
      </c>
      <c r="B36585" t="s">
        <v>22</v>
      </c>
      <c r="C36585">
        <v>2019</v>
      </c>
      <c r="D36585">
        <v>3</v>
      </c>
      <c r="E36585">
        <v>59627</v>
      </c>
      <c r="F36585">
        <v>372</v>
      </c>
      <c r="G36585">
        <v>93</v>
      </c>
      <c r="H36585">
        <v>631102.4</v>
      </c>
      <c r="I36585">
        <v>631102.4</v>
      </c>
      <c r="J36585">
        <v>0</v>
      </c>
      <c r="K36585" s="10" t="str">
        <f t="shared" si="571"/>
        <v>2019-3</v>
      </c>
    </row>
    <row r="36586" spans="1:11" x14ac:dyDescent="0.25">
      <c r="A36586" s="10" t="s">
        <v>21</v>
      </c>
      <c r="B36586" t="s">
        <v>22</v>
      </c>
      <c r="C36586">
        <v>2019</v>
      </c>
      <c r="D36586">
        <v>3</v>
      </c>
      <c r="E36586">
        <v>59630</v>
      </c>
      <c r="F36586">
        <v>0</v>
      </c>
      <c r="G36586">
        <v>0</v>
      </c>
      <c r="H36586">
        <v>0</v>
      </c>
      <c r="I36586">
        <v>0</v>
      </c>
      <c r="J36586">
        <v>0</v>
      </c>
      <c r="K36586" s="10" t="str">
        <f t="shared" si="571"/>
        <v>2019-3</v>
      </c>
    </row>
    <row r="36587" spans="1:11" x14ac:dyDescent="0.25">
      <c r="A36587" s="10" t="s">
        <v>21</v>
      </c>
      <c r="B36587" t="s">
        <v>22</v>
      </c>
      <c r="C36587">
        <v>2019</v>
      </c>
      <c r="D36587">
        <v>3</v>
      </c>
      <c r="E36587">
        <v>59651</v>
      </c>
      <c r="F36587">
        <v>518571.25</v>
      </c>
      <c r="G36587">
        <v>12876</v>
      </c>
      <c r="H36587">
        <v>112139.19</v>
      </c>
      <c r="I36587">
        <v>111799.8</v>
      </c>
      <c r="J36587">
        <v>339.39</v>
      </c>
      <c r="K36587" s="10" t="str">
        <f t="shared" si="571"/>
        <v>2019-3</v>
      </c>
    </row>
    <row r="36588" spans="1:11" x14ac:dyDescent="0.25">
      <c r="A36588" s="10" t="s">
        <v>21</v>
      </c>
      <c r="B36588" t="s">
        <v>22</v>
      </c>
      <c r="C36588">
        <v>2019</v>
      </c>
      <c r="D36588">
        <v>3</v>
      </c>
      <c r="E36588">
        <v>59676</v>
      </c>
      <c r="F36588">
        <v>184862.005</v>
      </c>
      <c r="G36588">
        <v>7213</v>
      </c>
      <c r="H36588">
        <v>11838711.550000001</v>
      </c>
      <c r="I36588">
        <v>11650564.02</v>
      </c>
      <c r="J36588">
        <v>188147.53</v>
      </c>
      <c r="K36588" s="10" t="str">
        <f t="shared" si="571"/>
        <v>2019-3</v>
      </c>
    </row>
    <row r="36589" spans="1:11" x14ac:dyDescent="0.25">
      <c r="A36589" s="10" t="s">
        <v>21</v>
      </c>
      <c r="B36589" t="s">
        <v>22</v>
      </c>
      <c r="C36589">
        <v>2019</v>
      </c>
      <c r="D36589">
        <v>3</v>
      </c>
      <c r="E36589">
        <v>59730</v>
      </c>
      <c r="F36589">
        <v>0</v>
      </c>
      <c r="G36589">
        <v>0</v>
      </c>
      <c r="H36589">
        <v>0</v>
      </c>
      <c r="I36589">
        <v>0</v>
      </c>
      <c r="J36589">
        <v>0</v>
      </c>
      <c r="K36589" s="10" t="str">
        <f t="shared" si="571"/>
        <v>2019-3</v>
      </c>
    </row>
    <row r="36590" spans="1:11" x14ac:dyDescent="0.25">
      <c r="A36590" s="10" t="s">
        <v>21</v>
      </c>
      <c r="B36590" t="s">
        <v>22</v>
      </c>
      <c r="C36590">
        <v>2019</v>
      </c>
      <c r="D36590">
        <v>3</v>
      </c>
      <c r="E36590">
        <v>59746</v>
      </c>
      <c r="F36590">
        <v>761661.30599999998</v>
      </c>
      <c r="G36590">
        <v>22602</v>
      </c>
      <c r="H36590">
        <v>247246.8</v>
      </c>
      <c r="I36590">
        <v>246485.77</v>
      </c>
      <c r="J36590">
        <v>761.03</v>
      </c>
      <c r="K36590" s="10" t="str">
        <f t="shared" si="571"/>
        <v>2019-3</v>
      </c>
    </row>
    <row r="36591" spans="1:11" x14ac:dyDescent="0.25">
      <c r="A36591" s="10" t="s">
        <v>21</v>
      </c>
      <c r="B36591" t="s">
        <v>22</v>
      </c>
      <c r="C36591">
        <v>2019</v>
      </c>
      <c r="D36591">
        <v>3</v>
      </c>
      <c r="E36591">
        <v>59762</v>
      </c>
      <c r="F36591">
        <v>1590143.379</v>
      </c>
      <c r="G36591">
        <v>35269</v>
      </c>
      <c r="H36591">
        <v>1416737.33</v>
      </c>
      <c r="I36591">
        <v>1407235.64</v>
      </c>
      <c r="J36591">
        <v>9501.69</v>
      </c>
      <c r="K36591" s="10" t="str">
        <f t="shared" si="571"/>
        <v>2019-3</v>
      </c>
    </row>
    <row r="36592" spans="1:11" x14ac:dyDescent="0.25">
      <c r="A36592" s="10" t="s">
        <v>21</v>
      </c>
      <c r="B36592" t="s">
        <v>22</v>
      </c>
      <c r="C36592">
        <v>2019</v>
      </c>
      <c r="D36592">
        <v>3</v>
      </c>
      <c r="E36592">
        <v>59767</v>
      </c>
      <c r="F36592">
        <v>67534</v>
      </c>
      <c r="G36592">
        <v>165</v>
      </c>
      <c r="H36592">
        <v>277885.43</v>
      </c>
      <c r="I36592">
        <v>277612.01</v>
      </c>
      <c r="J36592">
        <v>273.42</v>
      </c>
      <c r="K36592" s="10" t="str">
        <f t="shared" si="571"/>
        <v>2019-3</v>
      </c>
    </row>
    <row r="36593" spans="1:11" x14ac:dyDescent="0.25">
      <c r="A36593" s="10" t="s">
        <v>21</v>
      </c>
      <c r="B36593" t="s">
        <v>22</v>
      </c>
      <c r="C36593">
        <v>2019</v>
      </c>
      <c r="D36593">
        <v>3</v>
      </c>
      <c r="E36593">
        <v>59917</v>
      </c>
      <c r="F36593">
        <v>1535</v>
      </c>
      <c r="G36593">
        <v>36</v>
      </c>
      <c r="H36593">
        <v>741.23</v>
      </c>
      <c r="I36593">
        <v>741.23</v>
      </c>
      <c r="J36593">
        <v>0</v>
      </c>
      <c r="K36593" s="10" t="str">
        <f t="shared" si="571"/>
        <v>2019-3</v>
      </c>
    </row>
    <row r="36594" spans="1:11" x14ac:dyDescent="0.25">
      <c r="A36594" s="10" t="s">
        <v>21</v>
      </c>
      <c r="B36594" t="s">
        <v>22</v>
      </c>
      <c r="C36594">
        <v>2019</v>
      </c>
      <c r="D36594">
        <v>3</v>
      </c>
      <c r="E36594">
        <v>59922</v>
      </c>
      <c r="F36594">
        <v>24633</v>
      </c>
      <c r="G36594">
        <v>123</v>
      </c>
      <c r="H36594">
        <v>135285.65</v>
      </c>
      <c r="I36594">
        <v>134258.25</v>
      </c>
      <c r="J36594">
        <v>1027.4000000000001</v>
      </c>
      <c r="K36594" s="10" t="str">
        <f t="shared" si="571"/>
        <v>2019-3</v>
      </c>
    </row>
    <row r="36595" spans="1:11" x14ac:dyDescent="0.25">
      <c r="A36595" s="10" t="s">
        <v>21</v>
      </c>
      <c r="B36595" t="s">
        <v>22</v>
      </c>
      <c r="C36595">
        <v>2019</v>
      </c>
      <c r="D36595">
        <v>3</v>
      </c>
      <c r="E36595">
        <v>59923</v>
      </c>
      <c r="F36595">
        <v>0</v>
      </c>
      <c r="G36595">
        <v>0</v>
      </c>
      <c r="H36595">
        <v>0</v>
      </c>
      <c r="I36595">
        <v>0</v>
      </c>
      <c r="J36595">
        <v>0</v>
      </c>
      <c r="K36595" s="10" t="str">
        <f t="shared" si="571"/>
        <v>2019-3</v>
      </c>
    </row>
    <row r="36596" spans="1:11" x14ac:dyDescent="0.25">
      <c r="A36596" s="10" t="s">
        <v>21</v>
      </c>
      <c r="B36596" t="s">
        <v>22</v>
      </c>
      <c r="C36596">
        <v>2019</v>
      </c>
      <c r="D36596">
        <v>3</v>
      </c>
      <c r="E36596">
        <v>60219</v>
      </c>
      <c r="F36596">
        <v>62474.2</v>
      </c>
      <c r="G36596">
        <v>1106</v>
      </c>
      <c r="H36596">
        <v>31335.59</v>
      </c>
      <c r="I36596">
        <v>30888.880000000001</v>
      </c>
      <c r="J36596">
        <v>446.71</v>
      </c>
      <c r="K36596" s="10" t="str">
        <f t="shared" si="571"/>
        <v>2019-3</v>
      </c>
    </row>
    <row r="36597" spans="1:11" x14ac:dyDescent="0.25">
      <c r="A36597" s="10" t="s">
        <v>21</v>
      </c>
      <c r="B36597" t="s">
        <v>22</v>
      </c>
      <c r="C36597">
        <v>2019</v>
      </c>
      <c r="D36597">
        <v>3</v>
      </c>
      <c r="E36597">
        <v>60258</v>
      </c>
      <c r="F36597">
        <v>3469</v>
      </c>
      <c r="G36597">
        <v>79</v>
      </c>
      <c r="H36597">
        <v>2178.25</v>
      </c>
      <c r="I36597">
        <v>2178.25</v>
      </c>
      <c r="J36597">
        <v>0</v>
      </c>
      <c r="K36597" s="10" t="str">
        <f t="shared" si="571"/>
        <v>2019-3</v>
      </c>
    </row>
    <row r="36598" spans="1:11" x14ac:dyDescent="0.25">
      <c r="A36598" s="10" t="s">
        <v>21</v>
      </c>
      <c r="B36598" t="s">
        <v>22</v>
      </c>
      <c r="C36598">
        <v>2019</v>
      </c>
      <c r="D36598">
        <v>3</v>
      </c>
      <c r="E36598">
        <v>60432</v>
      </c>
      <c r="F36598">
        <v>6805285.8509999998</v>
      </c>
      <c r="G36598">
        <v>51457</v>
      </c>
      <c r="H36598">
        <v>657494.85</v>
      </c>
      <c r="I36598">
        <v>655254.66</v>
      </c>
      <c r="J36598">
        <v>2240.19</v>
      </c>
      <c r="K36598" s="10" t="str">
        <f t="shared" si="571"/>
        <v>2019-3</v>
      </c>
    </row>
    <row r="36599" spans="1:11" x14ac:dyDescent="0.25">
      <c r="A36599" s="10" t="s">
        <v>21</v>
      </c>
      <c r="B36599" t="s">
        <v>22</v>
      </c>
      <c r="C36599">
        <v>2019</v>
      </c>
      <c r="D36599">
        <v>3</v>
      </c>
      <c r="E36599">
        <v>60505</v>
      </c>
      <c r="F36599">
        <v>4972171.5690000001</v>
      </c>
      <c r="G36599">
        <v>150699</v>
      </c>
      <c r="H36599">
        <v>2493897.8199999998</v>
      </c>
      <c r="I36599">
        <v>2456278.6800000002</v>
      </c>
      <c r="J36599">
        <v>37619.14</v>
      </c>
      <c r="K36599" s="10" t="str">
        <f t="shared" si="571"/>
        <v>2019-3</v>
      </c>
    </row>
    <row r="36600" spans="1:11" x14ac:dyDescent="0.25">
      <c r="A36600" s="10" t="s">
        <v>21</v>
      </c>
      <c r="B36600" t="s">
        <v>22</v>
      </c>
      <c r="C36600">
        <v>2019</v>
      </c>
      <c r="D36600">
        <v>3</v>
      </c>
      <c r="E36600">
        <v>60574</v>
      </c>
      <c r="F36600">
        <v>1184</v>
      </c>
      <c r="G36600">
        <v>1343</v>
      </c>
      <c r="H36600">
        <v>3590595.6</v>
      </c>
      <c r="I36600">
        <v>3572278.41</v>
      </c>
      <c r="J36600">
        <v>18317.189999999999</v>
      </c>
      <c r="K36600" s="10" t="str">
        <f t="shared" si="571"/>
        <v>2019-3</v>
      </c>
    </row>
    <row r="36601" spans="1:11" x14ac:dyDescent="0.25">
      <c r="A36601" s="10" t="s">
        <v>21</v>
      </c>
      <c r="B36601" t="s">
        <v>22</v>
      </c>
      <c r="C36601">
        <v>2019</v>
      </c>
      <c r="D36601">
        <v>3</v>
      </c>
      <c r="E36601">
        <v>60631</v>
      </c>
      <c r="F36601">
        <v>1470</v>
      </c>
      <c r="G36601">
        <v>49</v>
      </c>
      <c r="H36601">
        <v>9098.0499999999993</v>
      </c>
      <c r="I36601">
        <v>9098.0499999999993</v>
      </c>
      <c r="J36601">
        <v>0</v>
      </c>
      <c r="K36601" s="10" t="str">
        <f t="shared" si="571"/>
        <v>2019-3</v>
      </c>
    </row>
    <row r="36602" spans="1:11" x14ac:dyDescent="0.25">
      <c r="A36602" s="10" t="s">
        <v>21</v>
      </c>
      <c r="B36602" t="s">
        <v>22</v>
      </c>
      <c r="C36602">
        <v>2019</v>
      </c>
      <c r="D36602">
        <v>3</v>
      </c>
      <c r="E36602">
        <v>60687</v>
      </c>
      <c r="F36602">
        <v>1773.7</v>
      </c>
      <c r="G36602">
        <v>537</v>
      </c>
      <c r="H36602">
        <v>7803.76</v>
      </c>
      <c r="I36602">
        <v>7643.74</v>
      </c>
      <c r="J36602">
        <v>160.02000000000001</v>
      </c>
      <c r="K36602" s="10" t="str">
        <f t="shared" si="571"/>
        <v>2019-3</v>
      </c>
    </row>
    <row r="36603" spans="1:11" x14ac:dyDescent="0.25">
      <c r="A36603" s="10" t="s">
        <v>21</v>
      </c>
      <c r="B36603" t="s">
        <v>22</v>
      </c>
      <c r="C36603">
        <v>2019</v>
      </c>
      <c r="D36603">
        <v>3</v>
      </c>
      <c r="E36603">
        <v>60758</v>
      </c>
      <c r="F36603">
        <v>97530</v>
      </c>
      <c r="G36603">
        <v>9956</v>
      </c>
      <c r="H36603">
        <v>112223.32</v>
      </c>
      <c r="I36603">
        <v>112110.26</v>
      </c>
      <c r="J36603">
        <v>113.06</v>
      </c>
      <c r="K36603" s="10" t="str">
        <f t="shared" ref="K36603:K36666" si="572">CONCATENATE(C36603,"-",D36603)</f>
        <v>2019-3</v>
      </c>
    </row>
    <row r="36604" spans="1:11" x14ac:dyDescent="0.25">
      <c r="A36604" s="10" t="s">
        <v>21</v>
      </c>
      <c r="B36604" t="s">
        <v>22</v>
      </c>
      <c r="C36604">
        <v>2019</v>
      </c>
      <c r="D36604">
        <v>3</v>
      </c>
      <c r="E36604">
        <v>60793</v>
      </c>
      <c r="F36604">
        <v>131065.83500000001</v>
      </c>
      <c r="G36604">
        <v>3622</v>
      </c>
      <c r="H36604">
        <v>1432055.07</v>
      </c>
      <c r="I36604">
        <v>1427056.25</v>
      </c>
      <c r="J36604">
        <v>4998.82</v>
      </c>
      <c r="K36604" s="10" t="str">
        <f t="shared" si="572"/>
        <v>2019-3</v>
      </c>
    </row>
    <row r="36605" spans="1:11" x14ac:dyDescent="0.25">
      <c r="A36605" s="10" t="s">
        <v>21</v>
      </c>
      <c r="B36605" t="s">
        <v>22</v>
      </c>
      <c r="C36605">
        <v>2019</v>
      </c>
      <c r="D36605">
        <v>3</v>
      </c>
      <c r="E36605">
        <v>60846</v>
      </c>
      <c r="F36605">
        <v>7063</v>
      </c>
      <c r="G36605">
        <v>208</v>
      </c>
      <c r="H36605">
        <v>4643.3599999999997</v>
      </c>
      <c r="I36605">
        <v>4581.7700000000004</v>
      </c>
      <c r="J36605">
        <v>61.59</v>
      </c>
      <c r="K36605" s="10" t="str">
        <f t="shared" si="572"/>
        <v>2019-3</v>
      </c>
    </row>
    <row r="36606" spans="1:11" x14ac:dyDescent="0.25">
      <c r="A36606" s="10" t="s">
        <v>21</v>
      </c>
      <c r="B36606" t="s">
        <v>22</v>
      </c>
      <c r="C36606">
        <v>2019</v>
      </c>
      <c r="D36606">
        <v>3</v>
      </c>
      <c r="E36606">
        <v>60923</v>
      </c>
      <c r="F36606">
        <v>4380</v>
      </c>
      <c r="G36606">
        <v>61</v>
      </c>
      <c r="H36606">
        <v>3588680.85</v>
      </c>
      <c r="I36606">
        <v>3588680.85</v>
      </c>
      <c r="J36606">
        <v>0</v>
      </c>
      <c r="K36606" s="10" t="str">
        <f t="shared" si="572"/>
        <v>2019-3</v>
      </c>
    </row>
    <row r="36607" spans="1:11" x14ac:dyDescent="0.25">
      <c r="A36607" s="10" t="s">
        <v>21</v>
      </c>
      <c r="B36607" t="s">
        <v>22</v>
      </c>
      <c r="C36607">
        <v>2019</v>
      </c>
      <c r="D36607">
        <v>3</v>
      </c>
      <c r="E36607">
        <v>60951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 s="10" t="str">
        <f t="shared" si="572"/>
        <v>2019-3</v>
      </c>
    </row>
    <row r="36608" spans="1:11" x14ac:dyDescent="0.25">
      <c r="A36608" s="10" t="s">
        <v>21</v>
      </c>
      <c r="B36608" t="s">
        <v>22</v>
      </c>
      <c r="C36608">
        <v>2019</v>
      </c>
      <c r="D36608">
        <v>3</v>
      </c>
      <c r="E36608">
        <v>60977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 s="10" t="str">
        <f t="shared" si="572"/>
        <v>2019-3</v>
      </c>
    </row>
    <row r="36609" spans="1:11" x14ac:dyDescent="0.25">
      <c r="A36609" s="10" t="s">
        <v>21</v>
      </c>
      <c r="B36609" t="s">
        <v>22</v>
      </c>
      <c r="C36609">
        <v>2019</v>
      </c>
      <c r="D36609">
        <v>3</v>
      </c>
      <c r="E36609">
        <v>61269</v>
      </c>
      <c r="F36609">
        <v>965</v>
      </c>
      <c r="G36609">
        <v>20</v>
      </c>
      <c r="H36609">
        <v>215.8</v>
      </c>
      <c r="I36609">
        <v>215.8</v>
      </c>
      <c r="J36609">
        <v>0</v>
      </c>
      <c r="K36609" s="10" t="str">
        <f t="shared" si="572"/>
        <v>2019-3</v>
      </c>
    </row>
    <row r="36610" spans="1:11" x14ac:dyDescent="0.25">
      <c r="A36610" s="10" t="s">
        <v>21</v>
      </c>
      <c r="B36610" t="s">
        <v>22</v>
      </c>
      <c r="C36610">
        <v>2019</v>
      </c>
      <c r="D36610">
        <v>3</v>
      </c>
      <c r="E36610">
        <v>61314</v>
      </c>
      <c r="F36610">
        <v>171534.546</v>
      </c>
      <c r="G36610">
        <v>25217</v>
      </c>
      <c r="H36610">
        <v>791577.61</v>
      </c>
      <c r="I36610">
        <v>768968.44</v>
      </c>
      <c r="J36610">
        <v>22609.17</v>
      </c>
      <c r="K36610" s="10" t="str">
        <f t="shared" si="572"/>
        <v>2019-3</v>
      </c>
    </row>
    <row r="36611" spans="1:11" x14ac:dyDescent="0.25">
      <c r="A36611" s="10" t="s">
        <v>21</v>
      </c>
      <c r="B36611" t="s">
        <v>22</v>
      </c>
      <c r="C36611">
        <v>2019</v>
      </c>
      <c r="D36611">
        <v>3</v>
      </c>
      <c r="E36611">
        <v>61442</v>
      </c>
      <c r="F36611">
        <v>787675</v>
      </c>
      <c r="G36611">
        <v>16792</v>
      </c>
      <c r="H36611">
        <v>118359.74</v>
      </c>
      <c r="I36611">
        <v>117820.05</v>
      </c>
      <c r="J36611">
        <v>539.69000000000005</v>
      </c>
      <c r="K36611" s="10" t="str">
        <f t="shared" si="572"/>
        <v>2019-3</v>
      </c>
    </row>
    <row r="36612" spans="1:11" x14ac:dyDescent="0.25">
      <c r="A36612" s="10" t="s">
        <v>21</v>
      </c>
      <c r="B36612" t="s">
        <v>22</v>
      </c>
      <c r="C36612">
        <v>2019</v>
      </c>
      <c r="D36612">
        <v>3</v>
      </c>
      <c r="E36612">
        <v>6157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 s="10" t="str">
        <f t="shared" si="572"/>
        <v>2019-3</v>
      </c>
    </row>
    <row r="36613" spans="1:11" x14ac:dyDescent="0.25">
      <c r="A36613" s="10" t="s">
        <v>21</v>
      </c>
      <c r="B36613" t="s">
        <v>22</v>
      </c>
      <c r="C36613">
        <v>2019</v>
      </c>
      <c r="D36613">
        <v>3</v>
      </c>
      <c r="E36613">
        <v>61703</v>
      </c>
      <c r="F36613">
        <v>42381.305</v>
      </c>
      <c r="G36613">
        <v>1784</v>
      </c>
      <c r="H36613">
        <v>58093.599999999999</v>
      </c>
      <c r="I36613">
        <v>55321.85</v>
      </c>
      <c r="J36613">
        <v>2771.75</v>
      </c>
      <c r="K36613" s="10" t="str">
        <f t="shared" si="572"/>
        <v>2019-3</v>
      </c>
    </row>
    <row r="36614" spans="1:11" x14ac:dyDescent="0.25">
      <c r="A36614" s="10" t="s">
        <v>21</v>
      </c>
      <c r="B36614" t="s">
        <v>22</v>
      </c>
      <c r="C36614">
        <v>2019</v>
      </c>
      <c r="D36614">
        <v>3</v>
      </c>
      <c r="E36614">
        <v>61748</v>
      </c>
      <c r="F36614">
        <v>99958.241999999998</v>
      </c>
      <c r="G36614">
        <v>1312</v>
      </c>
      <c r="H36614">
        <v>204644.13</v>
      </c>
      <c r="I36614">
        <v>203394.86</v>
      </c>
      <c r="J36614">
        <v>1249.27</v>
      </c>
      <c r="K36614" s="10" t="str">
        <f t="shared" si="572"/>
        <v>2019-3</v>
      </c>
    </row>
    <row r="36615" spans="1:11" x14ac:dyDescent="0.25">
      <c r="A36615" s="10" t="s">
        <v>21</v>
      </c>
      <c r="B36615" t="s">
        <v>22</v>
      </c>
      <c r="C36615">
        <v>2019</v>
      </c>
      <c r="D36615">
        <v>3</v>
      </c>
      <c r="E36615">
        <v>61755</v>
      </c>
      <c r="F36615">
        <v>50.25</v>
      </c>
      <c r="G36615">
        <v>923</v>
      </c>
      <c r="H36615">
        <v>1033961.02</v>
      </c>
      <c r="I36615">
        <v>609847.29</v>
      </c>
      <c r="J36615">
        <v>424113.73</v>
      </c>
      <c r="K36615" s="10" t="str">
        <f t="shared" si="572"/>
        <v>2019-3</v>
      </c>
    </row>
    <row r="36616" spans="1:11" x14ac:dyDescent="0.25">
      <c r="A36616" s="10" t="s">
        <v>21</v>
      </c>
      <c r="B36616" t="s">
        <v>22</v>
      </c>
      <c r="C36616">
        <v>2019</v>
      </c>
      <c r="D36616">
        <v>3</v>
      </c>
      <c r="E36616">
        <v>61874</v>
      </c>
      <c r="F36616">
        <v>59872</v>
      </c>
      <c r="G36616">
        <v>1944</v>
      </c>
      <c r="H36616">
        <v>2272828.09</v>
      </c>
      <c r="I36616">
        <v>2269415.46</v>
      </c>
      <c r="J36616">
        <v>3412.63</v>
      </c>
      <c r="K36616" s="10" t="str">
        <f t="shared" si="572"/>
        <v>2019-3</v>
      </c>
    </row>
    <row r="36617" spans="1:11" x14ac:dyDescent="0.25">
      <c r="A36617" s="10" t="s">
        <v>21</v>
      </c>
      <c r="B36617" t="s">
        <v>22</v>
      </c>
      <c r="C36617">
        <v>2019</v>
      </c>
      <c r="D36617">
        <v>3</v>
      </c>
      <c r="E36617">
        <v>61958</v>
      </c>
      <c r="F36617">
        <v>706693</v>
      </c>
      <c r="G36617">
        <v>21419</v>
      </c>
      <c r="H36617">
        <v>52513422.950000003</v>
      </c>
      <c r="I36617">
        <v>52413929.420000002</v>
      </c>
      <c r="J36617">
        <v>99493.53</v>
      </c>
      <c r="K36617" s="10" t="str">
        <f t="shared" si="572"/>
        <v>2019-3</v>
      </c>
    </row>
    <row r="36618" spans="1:11" x14ac:dyDescent="0.25">
      <c r="A36618" s="10" t="s">
        <v>21</v>
      </c>
      <c r="B36618" t="s">
        <v>22</v>
      </c>
      <c r="C36618">
        <v>2019</v>
      </c>
      <c r="D36618">
        <v>3</v>
      </c>
      <c r="E36618">
        <v>61971</v>
      </c>
      <c r="F36618">
        <v>1576</v>
      </c>
      <c r="G36618">
        <v>76</v>
      </c>
      <c r="H36618">
        <v>247.68</v>
      </c>
      <c r="I36618">
        <v>247.52</v>
      </c>
      <c r="J36618">
        <v>0.16</v>
      </c>
      <c r="K36618" s="10" t="str">
        <f t="shared" si="572"/>
        <v>2019-3</v>
      </c>
    </row>
    <row r="36619" spans="1:11" x14ac:dyDescent="0.25">
      <c r="A36619" s="10" t="s">
        <v>21</v>
      </c>
      <c r="B36619" t="s">
        <v>22</v>
      </c>
      <c r="C36619">
        <v>2019</v>
      </c>
      <c r="D36619">
        <v>3</v>
      </c>
      <c r="E36619">
        <v>6199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 s="10" t="str">
        <f t="shared" si="572"/>
        <v>2019-3</v>
      </c>
    </row>
    <row r="36620" spans="1:11" x14ac:dyDescent="0.25">
      <c r="A36620" s="10" t="s">
        <v>21</v>
      </c>
      <c r="B36620" t="s">
        <v>22</v>
      </c>
      <c r="C36620">
        <v>2019</v>
      </c>
      <c r="D36620">
        <v>3</v>
      </c>
      <c r="E36620">
        <v>62011</v>
      </c>
      <c r="F36620">
        <v>33320.75</v>
      </c>
      <c r="G36620">
        <v>674</v>
      </c>
      <c r="H36620">
        <v>2317.4899999999998</v>
      </c>
      <c r="I36620">
        <v>2317.4899999999998</v>
      </c>
      <c r="J36620">
        <v>0</v>
      </c>
      <c r="K36620" s="10" t="str">
        <f t="shared" si="572"/>
        <v>2019-3</v>
      </c>
    </row>
    <row r="36621" spans="1:11" x14ac:dyDescent="0.25">
      <c r="A36621" s="10" t="s">
        <v>21</v>
      </c>
      <c r="B36621" t="s">
        <v>22</v>
      </c>
      <c r="C36621">
        <v>2019</v>
      </c>
      <c r="D36621">
        <v>3</v>
      </c>
      <c r="E36621">
        <v>62037</v>
      </c>
      <c r="F36621">
        <v>408161</v>
      </c>
      <c r="G36621">
        <v>9947</v>
      </c>
      <c r="H36621">
        <v>120815.99</v>
      </c>
      <c r="I36621">
        <v>120387.77</v>
      </c>
      <c r="J36621">
        <v>428.22</v>
      </c>
      <c r="K36621" s="10" t="str">
        <f t="shared" si="572"/>
        <v>2019-3</v>
      </c>
    </row>
    <row r="36622" spans="1:11" x14ac:dyDescent="0.25">
      <c r="A36622" s="10" t="s">
        <v>21</v>
      </c>
      <c r="B36622" t="s">
        <v>22</v>
      </c>
      <c r="C36622">
        <v>2019</v>
      </c>
      <c r="D36622">
        <v>3</v>
      </c>
      <c r="E36622">
        <v>62064</v>
      </c>
      <c r="F36622">
        <v>11</v>
      </c>
      <c r="G36622">
        <v>11</v>
      </c>
      <c r="H36622">
        <v>57566.51</v>
      </c>
      <c r="I36622">
        <v>57566.51</v>
      </c>
      <c r="J36622">
        <v>0</v>
      </c>
      <c r="K36622" s="10" t="str">
        <f t="shared" si="572"/>
        <v>2019-3</v>
      </c>
    </row>
    <row r="36623" spans="1:11" x14ac:dyDescent="0.25">
      <c r="A36623" s="10" t="s">
        <v>21</v>
      </c>
      <c r="B36623" t="s">
        <v>22</v>
      </c>
      <c r="C36623">
        <v>2019</v>
      </c>
      <c r="D36623">
        <v>3</v>
      </c>
      <c r="E36623">
        <v>62107</v>
      </c>
      <c r="F36623">
        <v>13757</v>
      </c>
      <c r="G36623">
        <v>461</v>
      </c>
      <c r="H36623">
        <v>820.09</v>
      </c>
      <c r="I36623">
        <v>820.09</v>
      </c>
      <c r="J36623">
        <v>0</v>
      </c>
      <c r="K36623" s="10" t="str">
        <f t="shared" si="572"/>
        <v>2019-3</v>
      </c>
    </row>
    <row r="36624" spans="1:11" x14ac:dyDescent="0.25">
      <c r="A36624" s="10" t="s">
        <v>21</v>
      </c>
      <c r="B36624" t="s">
        <v>22</v>
      </c>
      <c r="C36624">
        <v>2019</v>
      </c>
      <c r="D36624">
        <v>3</v>
      </c>
      <c r="E36624">
        <v>62135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 s="10" t="str">
        <f t="shared" si="572"/>
        <v>2019-3</v>
      </c>
    </row>
    <row r="36625" spans="1:11" x14ac:dyDescent="0.25">
      <c r="A36625" s="10" t="s">
        <v>21</v>
      </c>
      <c r="B36625" t="s">
        <v>22</v>
      </c>
      <c r="C36625">
        <v>2019</v>
      </c>
      <c r="D36625">
        <v>3</v>
      </c>
      <c r="E36625">
        <v>62175</v>
      </c>
      <c r="F36625">
        <v>2186871.6</v>
      </c>
      <c r="G36625">
        <v>17302</v>
      </c>
      <c r="H36625">
        <v>180952.72</v>
      </c>
      <c r="I36625">
        <v>180388.9</v>
      </c>
      <c r="J36625">
        <v>563.82000000000005</v>
      </c>
      <c r="K36625" s="10" t="str">
        <f t="shared" si="572"/>
        <v>2019-3</v>
      </c>
    </row>
    <row r="36626" spans="1:11" x14ac:dyDescent="0.25">
      <c r="A36626" s="10" t="s">
        <v>21</v>
      </c>
      <c r="B36626" t="s">
        <v>22</v>
      </c>
      <c r="C36626">
        <v>2019</v>
      </c>
      <c r="D36626">
        <v>3</v>
      </c>
      <c r="E36626">
        <v>62332</v>
      </c>
      <c r="F36626">
        <v>693004.75</v>
      </c>
      <c r="G36626">
        <v>22077</v>
      </c>
      <c r="H36626">
        <v>288198.39</v>
      </c>
      <c r="I36626">
        <v>283576.58</v>
      </c>
      <c r="J36626">
        <v>4621.8100000000004</v>
      </c>
      <c r="K36626" s="10" t="str">
        <f t="shared" si="572"/>
        <v>2019-3</v>
      </c>
    </row>
    <row r="36627" spans="1:11" x14ac:dyDescent="0.25">
      <c r="A36627" s="10" t="s">
        <v>21</v>
      </c>
      <c r="B36627" t="s">
        <v>22</v>
      </c>
      <c r="C36627">
        <v>2019</v>
      </c>
      <c r="D36627">
        <v>3</v>
      </c>
      <c r="E36627">
        <v>62484</v>
      </c>
      <c r="F36627">
        <v>9060</v>
      </c>
      <c r="G36627">
        <v>90</v>
      </c>
      <c r="H36627">
        <v>107212.6</v>
      </c>
      <c r="I36627">
        <v>107212.6</v>
      </c>
      <c r="J36627">
        <v>0</v>
      </c>
      <c r="K36627" s="10" t="str">
        <f t="shared" si="572"/>
        <v>2019-3</v>
      </c>
    </row>
    <row r="36628" spans="1:11" x14ac:dyDescent="0.25">
      <c r="A36628" s="10" t="s">
        <v>21</v>
      </c>
      <c r="B36628" t="s">
        <v>22</v>
      </c>
      <c r="C36628">
        <v>2019</v>
      </c>
      <c r="D36628">
        <v>3</v>
      </c>
      <c r="E36628">
        <v>62541</v>
      </c>
      <c r="F36628">
        <v>22696</v>
      </c>
      <c r="G36628">
        <v>138</v>
      </c>
      <c r="H36628">
        <v>99890.26</v>
      </c>
      <c r="I36628">
        <v>99890.26</v>
      </c>
      <c r="J36628">
        <v>0</v>
      </c>
      <c r="K36628" s="10" t="str">
        <f t="shared" si="572"/>
        <v>2019-3</v>
      </c>
    </row>
    <row r="36629" spans="1:11" x14ac:dyDescent="0.25">
      <c r="A36629" s="10" t="s">
        <v>21</v>
      </c>
      <c r="B36629" t="s">
        <v>22</v>
      </c>
      <c r="C36629">
        <v>2019</v>
      </c>
      <c r="D36629">
        <v>3</v>
      </c>
      <c r="E36629">
        <v>62542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 s="10" t="str">
        <f t="shared" si="572"/>
        <v>2019-3</v>
      </c>
    </row>
    <row r="36630" spans="1:11" x14ac:dyDescent="0.25">
      <c r="A36630" s="10" t="s">
        <v>21</v>
      </c>
      <c r="B36630" t="s">
        <v>22</v>
      </c>
      <c r="C36630">
        <v>2019</v>
      </c>
      <c r="D36630">
        <v>3</v>
      </c>
      <c r="E36630">
        <v>62559</v>
      </c>
      <c r="F36630">
        <v>290560.61800000002</v>
      </c>
      <c r="G36630">
        <v>3204</v>
      </c>
      <c r="H36630">
        <v>276967.53000000003</v>
      </c>
      <c r="I36630">
        <v>276437.95</v>
      </c>
      <c r="J36630">
        <v>529.58000000000004</v>
      </c>
      <c r="K36630" s="10" t="str">
        <f t="shared" si="572"/>
        <v>2019-3</v>
      </c>
    </row>
    <row r="36631" spans="1:11" x14ac:dyDescent="0.25">
      <c r="A36631" s="10" t="s">
        <v>21</v>
      </c>
      <c r="B36631" t="s">
        <v>22</v>
      </c>
      <c r="C36631">
        <v>2019</v>
      </c>
      <c r="D36631">
        <v>3</v>
      </c>
      <c r="E36631">
        <v>62584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 s="10" t="str">
        <f t="shared" si="572"/>
        <v>2019-3</v>
      </c>
    </row>
    <row r="36632" spans="1:11" x14ac:dyDescent="0.25">
      <c r="A36632" s="10" t="s">
        <v>21</v>
      </c>
      <c r="B36632" t="s">
        <v>22</v>
      </c>
      <c r="C36632">
        <v>2019</v>
      </c>
      <c r="D36632">
        <v>3</v>
      </c>
      <c r="E36632">
        <v>62756</v>
      </c>
      <c r="F36632">
        <v>1536602.4450000001</v>
      </c>
      <c r="G36632">
        <v>22987</v>
      </c>
      <c r="H36632">
        <v>335757.25</v>
      </c>
      <c r="I36632">
        <v>331713.08</v>
      </c>
      <c r="J36632">
        <v>4044.17</v>
      </c>
      <c r="K36632" s="10" t="str">
        <f t="shared" si="572"/>
        <v>2019-3</v>
      </c>
    </row>
    <row r="36633" spans="1:11" x14ac:dyDescent="0.25">
      <c r="A36633" s="10" t="s">
        <v>21</v>
      </c>
      <c r="B36633" t="s">
        <v>22</v>
      </c>
      <c r="C36633">
        <v>2019</v>
      </c>
      <c r="D36633">
        <v>3</v>
      </c>
      <c r="E36633">
        <v>62856</v>
      </c>
      <c r="F36633">
        <v>520764.5</v>
      </c>
      <c r="G36633">
        <v>2796</v>
      </c>
      <c r="H36633">
        <v>4416724.83</v>
      </c>
      <c r="I36633">
        <v>4252321.4000000004</v>
      </c>
      <c r="J36633">
        <v>164403.43</v>
      </c>
      <c r="K36633" s="10" t="str">
        <f t="shared" si="572"/>
        <v>2019-3</v>
      </c>
    </row>
    <row r="36634" spans="1:11" x14ac:dyDescent="0.25">
      <c r="A36634" s="10" t="s">
        <v>21</v>
      </c>
      <c r="B36634" t="s">
        <v>22</v>
      </c>
      <c r="C36634">
        <v>2019</v>
      </c>
      <c r="D36634">
        <v>3</v>
      </c>
      <c r="E36634">
        <v>62935</v>
      </c>
      <c r="F36634">
        <v>113.5</v>
      </c>
      <c r="G36634">
        <v>110</v>
      </c>
      <c r="H36634">
        <v>62556.59</v>
      </c>
      <c r="I36634">
        <v>42403.49</v>
      </c>
      <c r="J36634">
        <v>20153.099999999999</v>
      </c>
      <c r="K36634" s="10" t="str">
        <f t="shared" si="572"/>
        <v>2019-3</v>
      </c>
    </row>
    <row r="36635" spans="1:11" x14ac:dyDescent="0.25">
      <c r="A36635" s="10" t="s">
        <v>21</v>
      </c>
      <c r="B36635" t="s">
        <v>22</v>
      </c>
      <c r="C36635">
        <v>2019</v>
      </c>
      <c r="D36635">
        <v>3</v>
      </c>
      <c r="E36635">
        <v>63004</v>
      </c>
      <c r="F36635">
        <v>395</v>
      </c>
      <c r="G36635">
        <v>59</v>
      </c>
      <c r="H36635">
        <v>3003772.95</v>
      </c>
      <c r="I36635">
        <v>3003772.95</v>
      </c>
      <c r="J36635">
        <v>0</v>
      </c>
      <c r="K36635" s="10" t="str">
        <f t="shared" si="572"/>
        <v>2019-3</v>
      </c>
    </row>
    <row r="36636" spans="1:11" x14ac:dyDescent="0.25">
      <c r="A36636" s="10" t="s">
        <v>21</v>
      </c>
      <c r="B36636" t="s">
        <v>22</v>
      </c>
      <c r="C36636">
        <v>2019</v>
      </c>
      <c r="D36636">
        <v>3</v>
      </c>
      <c r="E36636">
        <v>6301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 s="10" t="str">
        <f t="shared" si="572"/>
        <v>2019-3</v>
      </c>
    </row>
    <row r="36637" spans="1:11" x14ac:dyDescent="0.25">
      <c r="A36637" s="10" t="s">
        <v>21</v>
      </c>
      <c r="B36637" t="s">
        <v>22</v>
      </c>
      <c r="C36637">
        <v>2019</v>
      </c>
      <c r="D36637">
        <v>3</v>
      </c>
      <c r="E36637">
        <v>63020</v>
      </c>
      <c r="F36637">
        <v>558.82100000000003</v>
      </c>
      <c r="G36637">
        <v>704</v>
      </c>
      <c r="H36637">
        <v>716704.22</v>
      </c>
      <c r="I36637">
        <v>571729.71</v>
      </c>
      <c r="J36637">
        <v>144974.51</v>
      </c>
      <c r="K36637" s="10" t="str">
        <f t="shared" si="572"/>
        <v>2019-3</v>
      </c>
    </row>
    <row r="36638" spans="1:11" x14ac:dyDescent="0.25">
      <c r="A36638" s="10" t="s">
        <v>21</v>
      </c>
      <c r="B36638" t="s">
        <v>22</v>
      </c>
      <c r="C36638">
        <v>2019</v>
      </c>
      <c r="D36638">
        <v>3</v>
      </c>
      <c r="E36638">
        <v>63044</v>
      </c>
      <c r="F36638">
        <v>106089</v>
      </c>
      <c r="G36638">
        <v>3501</v>
      </c>
      <c r="H36638">
        <v>12887.84</v>
      </c>
      <c r="I36638">
        <v>12874.96</v>
      </c>
      <c r="J36638">
        <v>12.88</v>
      </c>
      <c r="K36638" s="10" t="str">
        <f t="shared" si="572"/>
        <v>2019-3</v>
      </c>
    </row>
    <row r="36639" spans="1:11" x14ac:dyDescent="0.25">
      <c r="A36639" s="10" t="s">
        <v>21</v>
      </c>
      <c r="B36639" t="s">
        <v>22</v>
      </c>
      <c r="C36639">
        <v>2019</v>
      </c>
      <c r="D36639">
        <v>3</v>
      </c>
      <c r="E36639">
        <v>63090</v>
      </c>
      <c r="F36639">
        <v>900</v>
      </c>
      <c r="G36639">
        <v>30</v>
      </c>
      <c r="H36639">
        <v>91569.24</v>
      </c>
      <c r="I36639">
        <v>91569.24</v>
      </c>
      <c r="J36639">
        <v>0</v>
      </c>
      <c r="K36639" s="10" t="str">
        <f t="shared" si="572"/>
        <v>2019-3</v>
      </c>
    </row>
    <row r="36640" spans="1:11" x14ac:dyDescent="0.25">
      <c r="A36640" s="10" t="s">
        <v>21</v>
      </c>
      <c r="B36640" t="s">
        <v>22</v>
      </c>
      <c r="C36640">
        <v>2019</v>
      </c>
      <c r="D36640">
        <v>3</v>
      </c>
      <c r="E36640">
        <v>63304</v>
      </c>
      <c r="F36640">
        <v>897797.75</v>
      </c>
      <c r="G36640">
        <v>27258</v>
      </c>
      <c r="H36640">
        <v>250144.15</v>
      </c>
      <c r="I36640">
        <v>248903.74</v>
      </c>
      <c r="J36640">
        <v>1240.4100000000001</v>
      </c>
      <c r="K36640" s="10" t="str">
        <f t="shared" si="572"/>
        <v>2019-3</v>
      </c>
    </row>
    <row r="36641" spans="1:11" x14ac:dyDescent="0.25">
      <c r="A36641" s="10" t="s">
        <v>21</v>
      </c>
      <c r="B36641" t="s">
        <v>22</v>
      </c>
      <c r="C36641">
        <v>2019</v>
      </c>
      <c r="D36641">
        <v>3</v>
      </c>
      <c r="E36641">
        <v>63323</v>
      </c>
      <c r="F36641">
        <v>1314416.726</v>
      </c>
      <c r="G36641">
        <v>45709</v>
      </c>
      <c r="H36641">
        <v>2220728.33</v>
      </c>
      <c r="I36641">
        <v>2189528.65</v>
      </c>
      <c r="J36641">
        <v>31199.68</v>
      </c>
      <c r="K36641" s="10" t="str">
        <f t="shared" si="572"/>
        <v>2019-3</v>
      </c>
    </row>
    <row r="36642" spans="1:11" x14ac:dyDescent="0.25">
      <c r="A36642" s="10" t="s">
        <v>21</v>
      </c>
      <c r="B36642" t="s">
        <v>22</v>
      </c>
      <c r="C36642">
        <v>2019</v>
      </c>
      <c r="D36642">
        <v>3</v>
      </c>
      <c r="E36642">
        <v>63402</v>
      </c>
      <c r="F36642">
        <v>474013</v>
      </c>
      <c r="G36642">
        <v>14209</v>
      </c>
      <c r="H36642">
        <v>17161379.489999998</v>
      </c>
      <c r="I36642">
        <v>16905598.120000001</v>
      </c>
      <c r="J36642">
        <v>255781.37</v>
      </c>
      <c r="K36642" s="10" t="str">
        <f t="shared" si="572"/>
        <v>2019-3</v>
      </c>
    </row>
    <row r="36643" spans="1:11" x14ac:dyDescent="0.25">
      <c r="A36643" s="10" t="s">
        <v>21</v>
      </c>
      <c r="B36643" t="s">
        <v>22</v>
      </c>
      <c r="C36643">
        <v>2019</v>
      </c>
      <c r="D36643">
        <v>3</v>
      </c>
      <c r="E36643">
        <v>63459</v>
      </c>
      <c r="F36643">
        <v>944.26599999999996</v>
      </c>
      <c r="G36643">
        <v>220</v>
      </c>
      <c r="H36643">
        <v>330833.43</v>
      </c>
      <c r="I36643">
        <v>285864.96999999997</v>
      </c>
      <c r="J36643">
        <v>44968.46</v>
      </c>
      <c r="K36643" s="10" t="str">
        <f t="shared" si="572"/>
        <v>2019-3</v>
      </c>
    </row>
    <row r="36644" spans="1:11" x14ac:dyDescent="0.25">
      <c r="A36644" s="10" t="s">
        <v>21</v>
      </c>
      <c r="B36644" t="s">
        <v>22</v>
      </c>
      <c r="C36644">
        <v>2019</v>
      </c>
      <c r="D36644">
        <v>3</v>
      </c>
      <c r="E36644">
        <v>63481</v>
      </c>
      <c r="F36644">
        <v>3696074</v>
      </c>
      <c r="G36644">
        <v>25109</v>
      </c>
      <c r="H36644">
        <v>1921775.64</v>
      </c>
      <c r="I36644">
        <v>1919465.48</v>
      </c>
      <c r="J36644">
        <v>2310.16</v>
      </c>
      <c r="K36644" s="10" t="str">
        <f t="shared" si="572"/>
        <v>2019-3</v>
      </c>
    </row>
    <row r="36645" spans="1:11" x14ac:dyDescent="0.25">
      <c r="A36645" s="10" t="s">
        <v>21</v>
      </c>
      <c r="B36645" t="s">
        <v>22</v>
      </c>
      <c r="C36645">
        <v>2019</v>
      </c>
      <c r="D36645">
        <v>3</v>
      </c>
      <c r="E36645">
        <v>63646</v>
      </c>
      <c r="F36645">
        <v>27253.65</v>
      </c>
      <c r="G36645">
        <v>291</v>
      </c>
      <c r="H36645">
        <v>6883.68</v>
      </c>
      <c r="I36645">
        <v>6795.45</v>
      </c>
      <c r="J36645">
        <v>88.23</v>
      </c>
      <c r="K36645" s="10" t="str">
        <f t="shared" si="572"/>
        <v>2019-3</v>
      </c>
    </row>
    <row r="36646" spans="1:11" x14ac:dyDescent="0.25">
      <c r="A36646" s="10" t="s">
        <v>21</v>
      </c>
      <c r="B36646" t="s">
        <v>22</v>
      </c>
      <c r="C36646">
        <v>2019</v>
      </c>
      <c r="D36646">
        <v>3</v>
      </c>
      <c r="E36646">
        <v>63653</v>
      </c>
      <c r="F36646">
        <v>330</v>
      </c>
      <c r="G36646">
        <v>11</v>
      </c>
      <c r="H36646">
        <v>2066.52</v>
      </c>
      <c r="I36646">
        <v>2066.52</v>
      </c>
      <c r="J36646">
        <v>0</v>
      </c>
      <c r="K36646" s="10" t="str">
        <f t="shared" si="572"/>
        <v>2019-3</v>
      </c>
    </row>
    <row r="36647" spans="1:11" x14ac:dyDescent="0.25">
      <c r="A36647" s="10" t="s">
        <v>21</v>
      </c>
      <c r="B36647" t="s">
        <v>22</v>
      </c>
      <c r="C36647">
        <v>2019</v>
      </c>
      <c r="D36647">
        <v>3</v>
      </c>
      <c r="E36647">
        <v>63704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 s="10" t="str">
        <f t="shared" si="572"/>
        <v>2019-3</v>
      </c>
    </row>
    <row r="36648" spans="1:11" x14ac:dyDescent="0.25">
      <c r="A36648" s="10" t="s">
        <v>21</v>
      </c>
      <c r="B36648" t="s">
        <v>22</v>
      </c>
      <c r="C36648">
        <v>2019</v>
      </c>
      <c r="D36648">
        <v>3</v>
      </c>
      <c r="E36648">
        <v>63739</v>
      </c>
      <c r="F36648">
        <v>7974</v>
      </c>
      <c r="G36648">
        <v>207</v>
      </c>
      <c r="H36648">
        <v>3271.77</v>
      </c>
      <c r="I36648">
        <v>3268.55</v>
      </c>
      <c r="J36648">
        <v>3.22</v>
      </c>
      <c r="K36648" s="10" t="str">
        <f t="shared" si="572"/>
        <v>2019-3</v>
      </c>
    </row>
    <row r="36649" spans="1:11" x14ac:dyDescent="0.25">
      <c r="A36649" s="10" t="s">
        <v>21</v>
      </c>
      <c r="B36649" t="s">
        <v>22</v>
      </c>
      <c r="C36649">
        <v>2019</v>
      </c>
      <c r="D36649">
        <v>3</v>
      </c>
      <c r="E36649">
        <v>63801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 s="10" t="str">
        <f t="shared" si="572"/>
        <v>2019-3</v>
      </c>
    </row>
    <row r="36650" spans="1:11" x14ac:dyDescent="0.25">
      <c r="A36650" s="10" t="s">
        <v>21</v>
      </c>
      <c r="B36650" t="s">
        <v>22</v>
      </c>
      <c r="C36650">
        <v>2019</v>
      </c>
      <c r="D36650">
        <v>3</v>
      </c>
      <c r="E36650">
        <v>63824</v>
      </c>
      <c r="F36650">
        <v>31564</v>
      </c>
      <c r="G36650">
        <v>820</v>
      </c>
      <c r="H36650">
        <v>14781.8</v>
      </c>
      <c r="I36650">
        <v>14781.8</v>
      </c>
      <c r="J36650">
        <v>0</v>
      </c>
      <c r="K36650" s="10" t="str">
        <f t="shared" si="572"/>
        <v>2019-3</v>
      </c>
    </row>
    <row r="36651" spans="1:11" x14ac:dyDescent="0.25">
      <c r="A36651" s="10" t="s">
        <v>21</v>
      </c>
      <c r="B36651" t="s">
        <v>22</v>
      </c>
      <c r="C36651">
        <v>2019</v>
      </c>
      <c r="D36651">
        <v>3</v>
      </c>
      <c r="E36651">
        <v>63833</v>
      </c>
      <c r="F36651">
        <v>1258012</v>
      </c>
      <c r="G36651">
        <v>99</v>
      </c>
      <c r="H36651">
        <v>1236698.8999999999</v>
      </c>
      <c r="I36651">
        <v>1236698.8999999999</v>
      </c>
      <c r="J36651">
        <v>0</v>
      </c>
      <c r="K36651" s="10" t="str">
        <f t="shared" si="572"/>
        <v>2019-3</v>
      </c>
    </row>
    <row r="36652" spans="1:11" x14ac:dyDescent="0.25">
      <c r="A36652" s="10" t="s">
        <v>21</v>
      </c>
      <c r="B36652" t="s">
        <v>22</v>
      </c>
      <c r="C36652">
        <v>2019</v>
      </c>
      <c r="D36652">
        <v>3</v>
      </c>
      <c r="E36652">
        <v>64011</v>
      </c>
      <c r="F36652">
        <v>5777.14</v>
      </c>
      <c r="G36652">
        <v>1343</v>
      </c>
      <c r="H36652">
        <v>4120050.91</v>
      </c>
      <c r="I36652">
        <v>4101745.93</v>
      </c>
      <c r="J36652">
        <v>18304.98</v>
      </c>
      <c r="K36652" s="10" t="str">
        <f t="shared" si="572"/>
        <v>2019-3</v>
      </c>
    </row>
    <row r="36653" spans="1:11" x14ac:dyDescent="0.25">
      <c r="A36653" s="10" t="s">
        <v>21</v>
      </c>
      <c r="B36653" t="s">
        <v>22</v>
      </c>
      <c r="C36653">
        <v>2019</v>
      </c>
      <c r="D36653">
        <v>3</v>
      </c>
      <c r="E36653">
        <v>64125</v>
      </c>
      <c r="F36653">
        <v>20203</v>
      </c>
      <c r="G36653">
        <v>471</v>
      </c>
      <c r="H36653">
        <v>1832.37</v>
      </c>
      <c r="I36653">
        <v>1831.37</v>
      </c>
      <c r="J36653">
        <v>1</v>
      </c>
      <c r="K36653" s="10" t="str">
        <f t="shared" si="572"/>
        <v>2019-3</v>
      </c>
    </row>
    <row r="36654" spans="1:11" x14ac:dyDescent="0.25">
      <c r="A36654" s="10" t="s">
        <v>21</v>
      </c>
      <c r="B36654" t="s">
        <v>22</v>
      </c>
      <c r="C36654">
        <v>2019</v>
      </c>
      <c r="D36654">
        <v>3</v>
      </c>
      <c r="E36654">
        <v>64193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 s="10" t="str">
        <f t="shared" si="572"/>
        <v>2019-3</v>
      </c>
    </row>
    <row r="36655" spans="1:11" x14ac:dyDescent="0.25">
      <c r="A36655" s="10" t="s">
        <v>21</v>
      </c>
      <c r="B36655" t="s">
        <v>22</v>
      </c>
      <c r="C36655">
        <v>2019</v>
      </c>
      <c r="D36655">
        <v>3</v>
      </c>
      <c r="E36655">
        <v>64208</v>
      </c>
      <c r="F36655">
        <v>1620</v>
      </c>
      <c r="G36655">
        <v>12</v>
      </c>
      <c r="H36655">
        <v>20607.03</v>
      </c>
      <c r="I36655">
        <v>12562.15</v>
      </c>
      <c r="J36655">
        <v>8044.88</v>
      </c>
      <c r="K36655" s="10" t="str">
        <f t="shared" si="572"/>
        <v>2019-3</v>
      </c>
    </row>
    <row r="36656" spans="1:11" x14ac:dyDescent="0.25">
      <c r="A36656" s="10" t="s">
        <v>21</v>
      </c>
      <c r="B36656" t="s">
        <v>22</v>
      </c>
      <c r="C36656">
        <v>2019</v>
      </c>
      <c r="D36656">
        <v>3</v>
      </c>
      <c r="E36656">
        <v>64253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 s="10" t="str">
        <f t="shared" si="572"/>
        <v>2019-3</v>
      </c>
    </row>
    <row r="36657" spans="1:11" x14ac:dyDescent="0.25">
      <c r="A36657" s="10" t="s">
        <v>21</v>
      </c>
      <c r="B36657" t="s">
        <v>22</v>
      </c>
      <c r="C36657">
        <v>2019</v>
      </c>
      <c r="D36657">
        <v>3</v>
      </c>
      <c r="E36657">
        <v>64370</v>
      </c>
      <c r="F36657">
        <v>385.48899999999998</v>
      </c>
      <c r="G36657">
        <v>244</v>
      </c>
      <c r="H36657">
        <v>147796.1</v>
      </c>
      <c r="I36657">
        <v>146453.13</v>
      </c>
      <c r="J36657">
        <v>1342.97</v>
      </c>
      <c r="K36657" s="10" t="str">
        <f t="shared" si="572"/>
        <v>2019-3</v>
      </c>
    </row>
    <row r="36658" spans="1:11" x14ac:dyDescent="0.25">
      <c r="A36658" s="10" t="s">
        <v>21</v>
      </c>
      <c r="B36658" t="s">
        <v>22</v>
      </c>
      <c r="C36658">
        <v>2019</v>
      </c>
      <c r="D36658">
        <v>3</v>
      </c>
      <c r="E36658">
        <v>64376</v>
      </c>
      <c r="F36658">
        <v>431467.25</v>
      </c>
      <c r="G36658">
        <v>3701</v>
      </c>
      <c r="H36658">
        <v>39656.959999999999</v>
      </c>
      <c r="I36658">
        <v>39548.57</v>
      </c>
      <c r="J36658">
        <v>108.39</v>
      </c>
      <c r="K36658" s="10" t="str">
        <f t="shared" si="572"/>
        <v>2019-3</v>
      </c>
    </row>
    <row r="36659" spans="1:11" x14ac:dyDescent="0.25">
      <c r="A36659" s="10" t="s">
        <v>21</v>
      </c>
      <c r="B36659" t="s">
        <v>22</v>
      </c>
      <c r="C36659">
        <v>2019</v>
      </c>
      <c r="D36659">
        <v>3</v>
      </c>
      <c r="E36659">
        <v>64380</v>
      </c>
      <c r="F36659">
        <v>3758354.889</v>
      </c>
      <c r="G36659">
        <v>84729</v>
      </c>
      <c r="H36659">
        <v>476025.57</v>
      </c>
      <c r="I36659">
        <v>473582.48</v>
      </c>
      <c r="J36659">
        <v>2443.09</v>
      </c>
      <c r="K36659" s="10" t="str">
        <f t="shared" si="572"/>
        <v>2019-3</v>
      </c>
    </row>
    <row r="36660" spans="1:11" x14ac:dyDescent="0.25">
      <c r="A36660" s="10" t="s">
        <v>21</v>
      </c>
      <c r="B36660" t="s">
        <v>22</v>
      </c>
      <c r="C36660">
        <v>2019</v>
      </c>
      <c r="D36660">
        <v>3</v>
      </c>
      <c r="E36660">
        <v>64406</v>
      </c>
      <c r="F36660">
        <v>16493</v>
      </c>
      <c r="G36660">
        <v>480</v>
      </c>
      <c r="H36660">
        <v>7869138.3700000001</v>
      </c>
      <c r="I36660">
        <v>7730730.6500000004</v>
      </c>
      <c r="J36660">
        <v>138407.72</v>
      </c>
      <c r="K36660" s="10" t="str">
        <f t="shared" si="572"/>
        <v>2019-3</v>
      </c>
    </row>
    <row r="36661" spans="1:11" x14ac:dyDescent="0.25">
      <c r="A36661" s="10" t="s">
        <v>21</v>
      </c>
      <c r="B36661" t="s">
        <v>22</v>
      </c>
      <c r="C36661">
        <v>2019</v>
      </c>
      <c r="D36661">
        <v>3</v>
      </c>
      <c r="E36661">
        <v>64597</v>
      </c>
      <c r="F36661">
        <v>17546</v>
      </c>
      <c r="G36661">
        <v>369</v>
      </c>
      <c r="H36661">
        <v>335718.88</v>
      </c>
      <c r="I36661">
        <v>335718.88</v>
      </c>
      <c r="J36661">
        <v>0</v>
      </c>
      <c r="K36661" s="10" t="str">
        <f t="shared" si="572"/>
        <v>2019-3</v>
      </c>
    </row>
    <row r="36662" spans="1:11" x14ac:dyDescent="0.25">
      <c r="A36662" s="10" t="s">
        <v>21</v>
      </c>
      <c r="B36662" t="s">
        <v>22</v>
      </c>
      <c r="C36662">
        <v>2019</v>
      </c>
      <c r="D36662">
        <v>3</v>
      </c>
      <c r="E36662">
        <v>64661</v>
      </c>
      <c r="F36662">
        <v>2370</v>
      </c>
      <c r="G36662">
        <v>79</v>
      </c>
      <c r="H36662">
        <v>11818.39</v>
      </c>
      <c r="I36662">
        <v>11818.39</v>
      </c>
      <c r="J36662">
        <v>0</v>
      </c>
      <c r="K36662" s="10" t="str">
        <f t="shared" si="572"/>
        <v>2019-3</v>
      </c>
    </row>
    <row r="36663" spans="1:11" x14ac:dyDescent="0.25">
      <c r="A36663" s="10" t="s">
        <v>21</v>
      </c>
      <c r="B36663" t="s">
        <v>22</v>
      </c>
      <c r="C36663">
        <v>2019</v>
      </c>
      <c r="D36663">
        <v>3</v>
      </c>
      <c r="E36663">
        <v>64679</v>
      </c>
      <c r="F36663">
        <v>128675.5</v>
      </c>
      <c r="G36663">
        <v>4683</v>
      </c>
      <c r="H36663">
        <v>108034.24000000001</v>
      </c>
      <c r="I36663">
        <v>106916.42</v>
      </c>
      <c r="J36663">
        <v>1117.82</v>
      </c>
      <c r="K36663" s="10" t="str">
        <f t="shared" si="572"/>
        <v>2019-3</v>
      </c>
    </row>
    <row r="36664" spans="1:11" x14ac:dyDescent="0.25">
      <c r="A36664" s="10" t="s">
        <v>21</v>
      </c>
      <c r="B36664" t="s">
        <v>22</v>
      </c>
      <c r="C36664">
        <v>2019</v>
      </c>
      <c r="D36664">
        <v>3</v>
      </c>
      <c r="E36664">
        <v>64720</v>
      </c>
      <c r="F36664">
        <v>4249</v>
      </c>
      <c r="G36664">
        <v>83</v>
      </c>
      <c r="H36664">
        <v>2201.6999999999998</v>
      </c>
      <c r="I36664">
        <v>2201.6999999999998</v>
      </c>
      <c r="J36664">
        <v>0</v>
      </c>
      <c r="K36664" s="10" t="str">
        <f t="shared" si="572"/>
        <v>2019-3</v>
      </c>
    </row>
    <row r="36665" spans="1:11" x14ac:dyDescent="0.25">
      <c r="A36665" s="10" t="s">
        <v>21</v>
      </c>
      <c r="B36665" t="s">
        <v>22</v>
      </c>
      <c r="C36665">
        <v>2019</v>
      </c>
      <c r="D36665">
        <v>3</v>
      </c>
      <c r="E36665">
        <v>64764</v>
      </c>
      <c r="F36665">
        <v>161418</v>
      </c>
      <c r="G36665">
        <v>5033</v>
      </c>
      <c r="H36665">
        <v>2787381.79</v>
      </c>
      <c r="I36665">
        <v>2780424.79</v>
      </c>
      <c r="J36665">
        <v>6957</v>
      </c>
      <c r="K36665" s="10" t="str">
        <f t="shared" si="572"/>
        <v>2019-3</v>
      </c>
    </row>
    <row r="36666" spans="1:11" x14ac:dyDescent="0.25">
      <c r="A36666" s="10" t="s">
        <v>21</v>
      </c>
      <c r="B36666" t="s">
        <v>22</v>
      </c>
      <c r="C36666">
        <v>2019</v>
      </c>
      <c r="D36666">
        <v>3</v>
      </c>
      <c r="E36666">
        <v>64842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 s="10" t="str">
        <f t="shared" si="572"/>
        <v>2019-3</v>
      </c>
    </row>
    <row r="36667" spans="1:11" x14ac:dyDescent="0.25">
      <c r="A36667" s="10" t="s">
        <v>21</v>
      </c>
      <c r="B36667" t="s">
        <v>22</v>
      </c>
      <c r="C36667">
        <v>2019</v>
      </c>
      <c r="D36667">
        <v>3</v>
      </c>
      <c r="E36667">
        <v>64896</v>
      </c>
      <c r="F36667">
        <v>3720</v>
      </c>
      <c r="G36667">
        <v>96</v>
      </c>
      <c r="H36667">
        <v>79835.399999999994</v>
      </c>
      <c r="I36667">
        <v>79835.399999999994</v>
      </c>
      <c r="J36667">
        <v>0</v>
      </c>
      <c r="K36667" s="10" t="str">
        <f t="shared" ref="K36667:K36730" si="573">CONCATENATE(C36667,"-",D36667)</f>
        <v>2019-3</v>
      </c>
    </row>
    <row r="36668" spans="1:11" x14ac:dyDescent="0.25">
      <c r="A36668" s="10" t="s">
        <v>21</v>
      </c>
      <c r="B36668" t="s">
        <v>22</v>
      </c>
      <c r="C36668">
        <v>2019</v>
      </c>
      <c r="D36668">
        <v>3</v>
      </c>
      <c r="E36668">
        <v>64950</v>
      </c>
      <c r="F36668">
        <v>15647.9</v>
      </c>
      <c r="G36668">
        <v>204</v>
      </c>
      <c r="H36668">
        <v>2735.84</v>
      </c>
      <c r="I36668">
        <v>2735.84</v>
      </c>
      <c r="J36668">
        <v>0</v>
      </c>
      <c r="K36668" s="10" t="str">
        <f t="shared" si="573"/>
        <v>2019-3</v>
      </c>
    </row>
    <row r="36669" spans="1:11" x14ac:dyDescent="0.25">
      <c r="A36669" s="10" t="s">
        <v>21</v>
      </c>
      <c r="B36669" t="s">
        <v>22</v>
      </c>
      <c r="C36669">
        <v>2019</v>
      </c>
      <c r="D36669">
        <v>3</v>
      </c>
      <c r="E36669">
        <v>64980</v>
      </c>
      <c r="F36669">
        <v>1769593.15</v>
      </c>
      <c r="G36669">
        <v>17222</v>
      </c>
      <c r="H36669">
        <v>626937.87</v>
      </c>
      <c r="I36669">
        <v>623322.53</v>
      </c>
      <c r="J36669">
        <v>3615.34</v>
      </c>
      <c r="K36669" s="10" t="str">
        <f t="shared" si="573"/>
        <v>2019-3</v>
      </c>
    </row>
    <row r="36670" spans="1:11" x14ac:dyDescent="0.25">
      <c r="A36670" s="10" t="s">
        <v>21</v>
      </c>
      <c r="B36670" t="s">
        <v>22</v>
      </c>
      <c r="C36670">
        <v>2019</v>
      </c>
      <c r="D36670">
        <v>3</v>
      </c>
      <c r="E36670">
        <v>65162</v>
      </c>
      <c r="F36670">
        <v>6272484.6459999997</v>
      </c>
      <c r="G36670">
        <v>104426</v>
      </c>
      <c r="H36670">
        <v>2215831.65</v>
      </c>
      <c r="I36670">
        <v>2193495.6800000002</v>
      </c>
      <c r="J36670">
        <v>22335.97</v>
      </c>
      <c r="K36670" s="10" t="str">
        <f t="shared" si="573"/>
        <v>2019-3</v>
      </c>
    </row>
    <row r="36671" spans="1:11" x14ac:dyDescent="0.25">
      <c r="A36671" s="10" t="s">
        <v>21</v>
      </c>
      <c r="B36671" t="s">
        <v>22</v>
      </c>
      <c r="C36671">
        <v>2019</v>
      </c>
      <c r="D36671">
        <v>3</v>
      </c>
      <c r="E36671">
        <v>65224</v>
      </c>
      <c r="F36671">
        <v>0</v>
      </c>
      <c r="G36671">
        <v>0</v>
      </c>
      <c r="H36671">
        <v>0</v>
      </c>
      <c r="I36671">
        <v>0</v>
      </c>
      <c r="J36671">
        <v>0</v>
      </c>
      <c r="K36671" s="10" t="str">
        <f t="shared" si="573"/>
        <v>2019-3</v>
      </c>
    </row>
    <row r="36672" spans="1:11" x14ac:dyDescent="0.25">
      <c r="A36672" s="10" t="s">
        <v>21</v>
      </c>
      <c r="B36672" t="s">
        <v>22</v>
      </c>
      <c r="C36672">
        <v>2019</v>
      </c>
      <c r="D36672">
        <v>3</v>
      </c>
      <c r="E36672">
        <v>65293</v>
      </c>
      <c r="F36672">
        <v>0</v>
      </c>
      <c r="G36672">
        <v>0</v>
      </c>
      <c r="H36672">
        <v>0</v>
      </c>
      <c r="I36672">
        <v>0</v>
      </c>
      <c r="J36672">
        <v>0</v>
      </c>
      <c r="K36672" s="10" t="str">
        <f t="shared" si="573"/>
        <v>2019-3</v>
      </c>
    </row>
    <row r="36673" spans="1:11" x14ac:dyDescent="0.25">
      <c r="A36673" s="10" t="s">
        <v>21</v>
      </c>
      <c r="B36673" t="s">
        <v>22</v>
      </c>
      <c r="C36673">
        <v>2019</v>
      </c>
      <c r="D36673">
        <v>3</v>
      </c>
      <c r="E36673">
        <v>65580</v>
      </c>
      <c r="F36673">
        <v>0</v>
      </c>
      <c r="G36673">
        <v>0</v>
      </c>
      <c r="H36673">
        <v>0</v>
      </c>
      <c r="I36673">
        <v>0</v>
      </c>
      <c r="J36673">
        <v>0</v>
      </c>
      <c r="K36673" s="10" t="str">
        <f t="shared" si="573"/>
        <v>2019-3</v>
      </c>
    </row>
    <row r="36674" spans="1:11" x14ac:dyDescent="0.25">
      <c r="A36674" s="10" t="s">
        <v>21</v>
      </c>
      <c r="B36674" t="s">
        <v>22</v>
      </c>
      <c r="C36674">
        <v>2019</v>
      </c>
      <c r="D36674">
        <v>3</v>
      </c>
      <c r="E36674">
        <v>65597</v>
      </c>
      <c r="F36674">
        <v>6404</v>
      </c>
      <c r="G36674">
        <v>166</v>
      </c>
      <c r="H36674">
        <v>55260.08</v>
      </c>
      <c r="I36674">
        <v>55260.08</v>
      </c>
      <c r="J36674">
        <v>0</v>
      </c>
      <c r="K36674" s="10" t="str">
        <f t="shared" si="573"/>
        <v>2019-3</v>
      </c>
    </row>
    <row r="36675" spans="1:11" x14ac:dyDescent="0.25">
      <c r="A36675" s="10" t="s">
        <v>21</v>
      </c>
      <c r="B36675" t="s">
        <v>22</v>
      </c>
      <c r="C36675">
        <v>2019</v>
      </c>
      <c r="D36675">
        <v>3</v>
      </c>
      <c r="E36675">
        <v>65628</v>
      </c>
      <c r="F36675">
        <v>4500</v>
      </c>
      <c r="G36675">
        <v>24</v>
      </c>
      <c r="H36675">
        <v>3987</v>
      </c>
      <c r="I36675">
        <v>3987</v>
      </c>
      <c r="J36675">
        <v>0</v>
      </c>
      <c r="K36675" s="10" t="str">
        <f t="shared" si="573"/>
        <v>2019-3</v>
      </c>
    </row>
    <row r="36676" spans="1:11" x14ac:dyDescent="0.25">
      <c r="A36676" s="10" t="s">
        <v>21</v>
      </c>
      <c r="B36676" t="s">
        <v>22</v>
      </c>
      <c r="C36676">
        <v>2019</v>
      </c>
      <c r="D36676">
        <v>3</v>
      </c>
      <c r="E36676">
        <v>65649</v>
      </c>
      <c r="F36676">
        <v>230639.46799999999</v>
      </c>
      <c r="G36676">
        <v>2839</v>
      </c>
      <c r="H36676">
        <v>3234375.71</v>
      </c>
      <c r="I36676">
        <v>3222801.02</v>
      </c>
      <c r="J36676">
        <v>11574.69</v>
      </c>
      <c r="K36676" s="10" t="str">
        <f t="shared" si="573"/>
        <v>2019-3</v>
      </c>
    </row>
    <row r="36677" spans="1:11" x14ac:dyDescent="0.25">
      <c r="A36677" s="10" t="s">
        <v>21</v>
      </c>
      <c r="B36677" t="s">
        <v>22</v>
      </c>
      <c r="C36677">
        <v>2019</v>
      </c>
      <c r="D36677">
        <v>3</v>
      </c>
      <c r="E36677">
        <v>65757</v>
      </c>
      <c r="F36677">
        <v>1584.202</v>
      </c>
      <c r="G36677">
        <v>640</v>
      </c>
      <c r="H36677">
        <v>1338970.26</v>
      </c>
      <c r="I36677">
        <v>1338970.26</v>
      </c>
      <c r="J36677">
        <v>0</v>
      </c>
      <c r="K36677" s="10" t="str">
        <f t="shared" si="573"/>
        <v>2019-3</v>
      </c>
    </row>
    <row r="36678" spans="1:11" x14ac:dyDescent="0.25">
      <c r="A36678" s="10" t="s">
        <v>21</v>
      </c>
      <c r="B36678" t="s">
        <v>22</v>
      </c>
      <c r="C36678">
        <v>2019</v>
      </c>
      <c r="D36678">
        <v>3</v>
      </c>
      <c r="E36678">
        <v>65862</v>
      </c>
      <c r="F36678">
        <v>18926175.02</v>
      </c>
      <c r="G36678">
        <v>359799</v>
      </c>
      <c r="H36678">
        <v>2951112.92</v>
      </c>
      <c r="I36678">
        <v>2937439.67</v>
      </c>
      <c r="J36678">
        <v>13673.25</v>
      </c>
      <c r="K36678" s="10" t="str">
        <f t="shared" si="573"/>
        <v>2019-3</v>
      </c>
    </row>
    <row r="36679" spans="1:11" x14ac:dyDescent="0.25">
      <c r="A36679" s="10" t="s">
        <v>21</v>
      </c>
      <c r="B36679" t="s">
        <v>22</v>
      </c>
      <c r="C36679">
        <v>2019</v>
      </c>
      <c r="D36679">
        <v>3</v>
      </c>
      <c r="E36679">
        <v>66215</v>
      </c>
      <c r="F36679">
        <v>9222</v>
      </c>
      <c r="G36679">
        <v>210</v>
      </c>
      <c r="H36679">
        <v>2093860.36</v>
      </c>
      <c r="I36679">
        <v>2087025.61</v>
      </c>
      <c r="J36679">
        <v>6834.75</v>
      </c>
      <c r="K36679" s="10" t="str">
        <f t="shared" si="573"/>
        <v>2019-3</v>
      </c>
    </row>
    <row r="36680" spans="1:11" x14ac:dyDescent="0.25">
      <c r="A36680" s="10" t="s">
        <v>21</v>
      </c>
      <c r="B36680" t="s">
        <v>22</v>
      </c>
      <c r="C36680">
        <v>2019</v>
      </c>
      <c r="D36680">
        <v>3</v>
      </c>
      <c r="E36680">
        <v>66220</v>
      </c>
      <c r="F36680">
        <v>0</v>
      </c>
      <c r="G36680">
        <v>0</v>
      </c>
      <c r="H36680">
        <v>0</v>
      </c>
      <c r="I36680">
        <v>0</v>
      </c>
      <c r="J36680">
        <v>0</v>
      </c>
      <c r="K36680" s="10" t="str">
        <f t="shared" si="573"/>
        <v>2019-3</v>
      </c>
    </row>
    <row r="36681" spans="1:11" x14ac:dyDescent="0.25">
      <c r="A36681" s="10" t="s">
        <v>21</v>
      </c>
      <c r="B36681" t="s">
        <v>22</v>
      </c>
      <c r="C36681">
        <v>2019</v>
      </c>
      <c r="D36681">
        <v>3</v>
      </c>
      <c r="E36681">
        <v>66302</v>
      </c>
      <c r="F36681">
        <v>11942.1</v>
      </c>
      <c r="G36681">
        <v>170</v>
      </c>
      <c r="H36681">
        <v>1172369.3999999999</v>
      </c>
      <c r="I36681">
        <v>1031337.09</v>
      </c>
      <c r="J36681">
        <v>141032.31</v>
      </c>
      <c r="K36681" s="10" t="str">
        <f t="shared" si="573"/>
        <v>2019-3</v>
      </c>
    </row>
    <row r="36682" spans="1:11" x14ac:dyDescent="0.25">
      <c r="A36682" s="10" t="s">
        <v>21</v>
      </c>
      <c r="B36682" t="s">
        <v>22</v>
      </c>
      <c r="C36682">
        <v>2019</v>
      </c>
      <c r="D36682">
        <v>3</v>
      </c>
      <c r="E36682">
        <v>66424</v>
      </c>
      <c r="F36682">
        <v>0</v>
      </c>
      <c r="G36682">
        <v>0</v>
      </c>
      <c r="H36682">
        <v>0</v>
      </c>
      <c r="I36682">
        <v>0</v>
      </c>
      <c r="J36682">
        <v>0</v>
      </c>
      <c r="K36682" s="10" t="str">
        <f t="shared" si="573"/>
        <v>2019-3</v>
      </c>
    </row>
    <row r="36683" spans="1:11" x14ac:dyDescent="0.25">
      <c r="A36683" s="10" t="s">
        <v>21</v>
      </c>
      <c r="B36683" t="s">
        <v>22</v>
      </c>
      <c r="C36683">
        <v>2019</v>
      </c>
      <c r="D36683">
        <v>3</v>
      </c>
      <c r="E36683">
        <v>66490</v>
      </c>
      <c r="F36683">
        <v>15</v>
      </c>
      <c r="G36683">
        <v>15</v>
      </c>
      <c r="H36683">
        <v>4016.33</v>
      </c>
      <c r="I36683">
        <v>3838.3</v>
      </c>
      <c r="J36683">
        <v>178.03</v>
      </c>
      <c r="K36683" s="10" t="str">
        <f t="shared" si="573"/>
        <v>2019-3</v>
      </c>
    </row>
    <row r="36684" spans="1:11" x14ac:dyDescent="0.25">
      <c r="A36684" s="10" t="s">
        <v>21</v>
      </c>
      <c r="B36684" t="s">
        <v>22</v>
      </c>
      <c r="C36684">
        <v>2019</v>
      </c>
      <c r="D36684">
        <v>3</v>
      </c>
      <c r="E36684">
        <v>66530</v>
      </c>
      <c r="F36684">
        <v>2050</v>
      </c>
      <c r="G36684">
        <v>54</v>
      </c>
      <c r="H36684">
        <v>26730.17</v>
      </c>
      <c r="I36684">
        <v>26730.17</v>
      </c>
      <c r="J36684">
        <v>0</v>
      </c>
      <c r="K36684" s="10" t="str">
        <f t="shared" si="573"/>
        <v>2019-3</v>
      </c>
    </row>
    <row r="36685" spans="1:11" x14ac:dyDescent="0.25">
      <c r="A36685" s="10" t="s">
        <v>21</v>
      </c>
      <c r="B36685" t="s">
        <v>22</v>
      </c>
      <c r="C36685">
        <v>2019</v>
      </c>
      <c r="D36685">
        <v>3</v>
      </c>
      <c r="E36685">
        <v>66582</v>
      </c>
      <c r="F36685">
        <v>810</v>
      </c>
      <c r="G36685">
        <v>27</v>
      </c>
      <c r="H36685">
        <v>9079.49</v>
      </c>
      <c r="I36685">
        <v>9079.49</v>
      </c>
      <c r="J36685">
        <v>0</v>
      </c>
      <c r="K36685" s="10" t="str">
        <f t="shared" si="573"/>
        <v>2019-3</v>
      </c>
    </row>
    <row r="36686" spans="1:11" x14ac:dyDescent="0.25">
      <c r="A36686" s="10" t="s">
        <v>21</v>
      </c>
      <c r="B36686" t="s">
        <v>22</v>
      </c>
      <c r="C36686">
        <v>2019</v>
      </c>
      <c r="D36686">
        <v>3</v>
      </c>
      <c r="E36686">
        <v>66658</v>
      </c>
      <c r="F36686">
        <v>684.74</v>
      </c>
      <c r="G36686">
        <v>37</v>
      </c>
      <c r="H36686">
        <v>150875.67000000001</v>
      </c>
      <c r="I36686">
        <v>150875.67000000001</v>
      </c>
      <c r="J36686">
        <v>0</v>
      </c>
      <c r="K36686" s="10" t="str">
        <f t="shared" si="573"/>
        <v>2019-3</v>
      </c>
    </row>
    <row r="36687" spans="1:11" x14ac:dyDescent="0.25">
      <c r="A36687" s="10" t="s">
        <v>21</v>
      </c>
      <c r="B36687" t="s">
        <v>22</v>
      </c>
      <c r="C36687">
        <v>2019</v>
      </c>
      <c r="D36687">
        <v>3</v>
      </c>
      <c r="E36687">
        <v>66685</v>
      </c>
      <c r="F36687">
        <v>790465</v>
      </c>
      <c r="G36687">
        <v>20209</v>
      </c>
      <c r="H36687">
        <v>219781.98</v>
      </c>
      <c r="I36687">
        <v>218762.04</v>
      </c>
      <c r="J36687">
        <v>1019.94</v>
      </c>
      <c r="K36687" s="10" t="str">
        <f t="shared" si="573"/>
        <v>2019-3</v>
      </c>
    </row>
    <row r="36688" spans="1:11" x14ac:dyDescent="0.25">
      <c r="A36688" s="10" t="s">
        <v>21</v>
      </c>
      <c r="B36688" t="s">
        <v>22</v>
      </c>
      <c r="C36688">
        <v>2019</v>
      </c>
      <c r="D36688">
        <v>3</v>
      </c>
      <c r="E36688">
        <v>66689</v>
      </c>
      <c r="F36688">
        <v>224816.83300000001</v>
      </c>
      <c r="G36688">
        <v>1634</v>
      </c>
      <c r="H36688">
        <v>18735.72</v>
      </c>
      <c r="I36688">
        <v>18678.48</v>
      </c>
      <c r="J36688">
        <v>57.24</v>
      </c>
      <c r="K36688" s="10" t="str">
        <f t="shared" si="573"/>
        <v>2019-3</v>
      </c>
    </row>
    <row r="36689" spans="1:11" x14ac:dyDescent="0.25">
      <c r="A36689" s="10" t="s">
        <v>21</v>
      </c>
      <c r="B36689" t="s">
        <v>22</v>
      </c>
      <c r="C36689">
        <v>2019</v>
      </c>
      <c r="D36689">
        <v>3</v>
      </c>
      <c r="E36689">
        <v>66733</v>
      </c>
      <c r="F36689">
        <v>64253</v>
      </c>
      <c r="G36689">
        <v>345</v>
      </c>
      <c r="H36689">
        <v>627121.62</v>
      </c>
      <c r="I36689">
        <v>566543.96</v>
      </c>
      <c r="J36689">
        <v>60577.66</v>
      </c>
      <c r="K36689" s="10" t="str">
        <f t="shared" si="573"/>
        <v>2019-3</v>
      </c>
    </row>
    <row r="36690" spans="1:11" x14ac:dyDescent="0.25">
      <c r="A36690" s="10" t="s">
        <v>21</v>
      </c>
      <c r="B36690" t="s">
        <v>22</v>
      </c>
      <c r="C36690">
        <v>2019</v>
      </c>
      <c r="D36690">
        <v>3</v>
      </c>
      <c r="E36690">
        <v>66758</v>
      </c>
      <c r="F36690">
        <v>63261.8</v>
      </c>
      <c r="G36690">
        <v>1745</v>
      </c>
      <c r="H36690">
        <v>62954.8</v>
      </c>
      <c r="I36690">
        <v>61697.06</v>
      </c>
      <c r="J36690">
        <v>1257.74</v>
      </c>
      <c r="K36690" s="10" t="str">
        <f t="shared" si="573"/>
        <v>2019-3</v>
      </c>
    </row>
    <row r="36691" spans="1:11" x14ac:dyDescent="0.25">
      <c r="A36691" s="10" t="s">
        <v>21</v>
      </c>
      <c r="B36691" t="s">
        <v>22</v>
      </c>
      <c r="C36691">
        <v>2019</v>
      </c>
      <c r="D36691">
        <v>3</v>
      </c>
      <c r="E36691">
        <v>66794</v>
      </c>
      <c r="F36691">
        <v>2480</v>
      </c>
      <c r="G36691">
        <v>90</v>
      </c>
      <c r="H36691">
        <v>74756.800000000003</v>
      </c>
      <c r="I36691">
        <v>65275.38</v>
      </c>
      <c r="J36691">
        <v>9481.42</v>
      </c>
      <c r="K36691" s="10" t="str">
        <f t="shared" si="573"/>
        <v>2019-3</v>
      </c>
    </row>
    <row r="36692" spans="1:11" x14ac:dyDescent="0.25">
      <c r="A36692" s="10" t="s">
        <v>21</v>
      </c>
      <c r="B36692" t="s">
        <v>22</v>
      </c>
      <c r="C36692">
        <v>2019</v>
      </c>
      <c r="D36692">
        <v>3</v>
      </c>
      <c r="E36692">
        <v>66869</v>
      </c>
      <c r="F36692">
        <v>2108</v>
      </c>
      <c r="G36692">
        <v>71</v>
      </c>
      <c r="H36692">
        <v>20132.66</v>
      </c>
      <c r="I36692">
        <v>20132.66</v>
      </c>
      <c r="J36692">
        <v>0</v>
      </c>
      <c r="K36692" s="10" t="str">
        <f t="shared" si="573"/>
        <v>2019-3</v>
      </c>
    </row>
    <row r="36693" spans="1:11" x14ac:dyDescent="0.25">
      <c r="A36693" s="10" t="s">
        <v>21</v>
      </c>
      <c r="B36693" t="s">
        <v>22</v>
      </c>
      <c r="C36693">
        <v>2019</v>
      </c>
      <c r="D36693">
        <v>3</v>
      </c>
      <c r="E36693">
        <v>66887</v>
      </c>
      <c r="F36693">
        <v>48</v>
      </c>
      <c r="G36693">
        <v>27</v>
      </c>
      <c r="H36693">
        <v>219830.73</v>
      </c>
      <c r="I36693">
        <v>219830.73</v>
      </c>
      <c r="J36693">
        <v>0</v>
      </c>
      <c r="K36693" s="10" t="str">
        <f t="shared" si="573"/>
        <v>2019-3</v>
      </c>
    </row>
    <row r="36694" spans="1:11" x14ac:dyDescent="0.25">
      <c r="A36694" s="10" t="s">
        <v>21</v>
      </c>
      <c r="B36694" t="s">
        <v>22</v>
      </c>
      <c r="C36694">
        <v>2019</v>
      </c>
      <c r="D36694">
        <v>3</v>
      </c>
      <c r="E36694">
        <v>66993</v>
      </c>
      <c r="F36694">
        <v>764753.74199999997</v>
      </c>
      <c r="G36694">
        <v>19566</v>
      </c>
      <c r="H36694">
        <v>1231088.29</v>
      </c>
      <c r="I36694">
        <v>1215779.44</v>
      </c>
      <c r="J36694">
        <v>15308.85</v>
      </c>
      <c r="K36694" s="10" t="str">
        <f t="shared" si="573"/>
        <v>2019-3</v>
      </c>
    </row>
    <row r="36695" spans="1:11" x14ac:dyDescent="0.25">
      <c r="A36695" s="10" t="s">
        <v>21</v>
      </c>
      <c r="B36695" t="s">
        <v>22</v>
      </c>
      <c r="C36695">
        <v>2019</v>
      </c>
      <c r="D36695">
        <v>3</v>
      </c>
      <c r="E36695">
        <v>67108</v>
      </c>
      <c r="F36695">
        <v>0</v>
      </c>
      <c r="G36695">
        <v>0</v>
      </c>
      <c r="H36695">
        <v>0</v>
      </c>
      <c r="I36695">
        <v>0</v>
      </c>
      <c r="J36695">
        <v>0</v>
      </c>
      <c r="K36695" s="10" t="str">
        <f t="shared" si="573"/>
        <v>2019-3</v>
      </c>
    </row>
    <row r="36696" spans="1:11" x14ac:dyDescent="0.25">
      <c r="A36696" s="10" t="s">
        <v>21</v>
      </c>
      <c r="B36696" t="s">
        <v>22</v>
      </c>
      <c r="C36696">
        <v>2019</v>
      </c>
      <c r="D36696">
        <v>3</v>
      </c>
      <c r="E36696">
        <v>67253</v>
      </c>
      <c r="F36696">
        <v>865863</v>
      </c>
      <c r="G36696">
        <v>13541</v>
      </c>
      <c r="H36696">
        <v>51977.53</v>
      </c>
      <c r="I36696">
        <v>51823.21</v>
      </c>
      <c r="J36696">
        <v>154.32</v>
      </c>
      <c r="K36696" s="10" t="str">
        <f t="shared" si="573"/>
        <v>2019-3</v>
      </c>
    </row>
    <row r="36697" spans="1:11" x14ac:dyDescent="0.25">
      <c r="A36697" s="10" t="s">
        <v>21</v>
      </c>
      <c r="B36697" t="s">
        <v>22</v>
      </c>
      <c r="C36697">
        <v>2019</v>
      </c>
      <c r="D36697">
        <v>3</v>
      </c>
      <c r="E36697">
        <v>67308</v>
      </c>
      <c r="F36697">
        <v>11</v>
      </c>
      <c r="G36697">
        <v>11</v>
      </c>
      <c r="H36697">
        <v>4323.79</v>
      </c>
      <c r="I36697">
        <v>1164.05</v>
      </c>
      <c r="J36697">
        <v>3159.74</v>
      </c>
      <c r="K36697" s="10" t="str">
        <f t="shared" si="573"/>
        <v>2019-3</v>
      </c>
    </row>
    <row r="36698" spans="1:11" x14ac:dyDescent="0.25">
      <c r="A36698" s="10" t="s">
        <v>21</v>
      </c>
      <c r="B36698" t="s">
        <v>22</v>
      </c>
      <c r="C36698">
        <v>2019</v>
      </c>
      <c r="D36698">
        <v>3</v>
      </c>
      <c r="E36698">
        <v>67386</v>
      </c>
      <c r="F36698">
        <v>127290.5</v>
      </c>
      <c r="G36698">
        <v>944</v>
      </c>
      <c r="H36698">
        <v>3463607.94</v>
      </c>
      <c r="I36698">
        <v>3396019.71</v>
      </c>
      <c r="J36698">
        <v>67588.23</v>
      </c>
      <c r="K36698" s="10" t="str">
        <f t="shared" si="573"/>
        <v>2019-3</v>
      </c>
    </row>
    <row r="36699" spans="1:11" x14ac:dyDescent="0.25">
      <c r="A36699" s="10" t="s">
        <v>21</v>
      </c>
      <c r="B36699" t="s">
        <v>22</v>
      </c>
      <c r="C36699">
        <v>2019</v>
      </c>
      <c r="D36699">
        <v>3</v>
      </c>
      <c r="E36699">
        <v>67405</v>
      </c>
      <c r="F36699">
        <v>90130</v>
      </c>
      <c r="G36699">
        <v>3539</v>
      </c>
      <c r="H36699">
        <v>34057.06</v>
      </c>
      <c r="I36699">
        <v>33992.230000000003</v>
      </c>
      <c r="J36699">
        <v>64.83</v>
      </c>
      <c r="K36699" s="10" t="str">
        <f t="shared" si="573"/>
        <v>2019-3</v>
      </c>
    </row>
    <row r="36700" spans="1:11" x14ac:dyDescent="0.25">
      <c r="A36700" s="10" t="s">
        <v>21</v>
      </c>
      <c r="B36700" t="s">
        <v>22</v>
      </c>
      <c r="C36700">
        <v>2019</v>
      </c>
      <c r="D36700">
        <v>3</v>
      </c>
      <c r="E36700">
        <v>67457</v>
      </c>
      <c r="F36700">
        <v>18679.584999999999</v>
      </c>
      <c r="G36700">
        <v>3128</v>
      </c>
      <c r="H36700">
        <v>228842.63</v>
      </c>
      <c r="I36700">
        <v>223482.65</v>
      </c>
      <c r="J36700">
        <v>5359.98</v>
      </c>
      <c r="K36700" s="10" t="str">
        <f t="shared" si="573"/>
        <v>2019-3</v>
      </c>
    </row>
    <row r="36701" spans="1:11" x14ac:dyDescent="0.25">
      <c r="A36701" s="10" t="s">
        <v>21</v>
      </c>
      <c r="B36701" t="s">
        <v>22</v>
      </c>
      <c r="C36701">
        <v>2019</v>
      </c>
      <c r="D36701">
        <v>3</v>
      </c>
      <c r="E36701">
        <v>67618</v>
      </c>
      <c r="F36701">
        <v>0</v>
      </c>
      <c r="G36701">
        <v>0</v>
      </c>
      <c r="H36701">
        <v>0</v>
      </c>
      <c r="I36701">
        <v>0</v>
      </c>
      <c r="J36701">
        <v>0</v>
      </c>
      <c r="K36701" s="10" t="str">
        <f t="shared" si="573"/>
        <v>2019-3</v>
      </c>
    </row>
    <row r="36702" spans="1:11" x14ac:dyDescent="0.25">
      <c r="A36702" s="10" t="s">
        <v>21</v>
      </c>
      <c r="B36702" t="s">
        <v>22</v>
      </c>
      <c r="C36702">
        <v>2019</v>
      </c>
      <c r="D36702">
        <v>3</v>
      </c>
      <c r="E36702">
        <v>67857</v>
      </c>
      <c r="F36702">
        <v>0</v>
      </c>
      <c r="G36702">
        <v>0</v>
      </c>
      <c r="H36702">
        <v>0</v>
      </c>
      <c r="I36702">
        <v>0</v>
      </c>
      <c r="J36702">
        <v>0</v>
      </c>
      <c r="K36702" s="10" t="str">
        <f t="shared" si="573"/>
        <v>2019-3</v>
      </c>
    </row>
    <row r="36703" spans="1:11" x14ac:dyDescent="0.25">
      <c r="A36703" s="10" t="s">
        <v>21</v>
      </c>
      <c r="B36703" t="s">
        <v>22</v>
      </c>
      <c r="C36703">
        <v>2019</v>
      </c>
      <c r="D36703">
        <v>3</v>
      </c>
      <c r="E36703">
        <v>67877</v>
      </c>
      <c r="F36703">
        <v>7132738.7939999998</v>
      </c>
      <c r="G36703">
        <v>121336</v>
      </c>
      <c r="H36703">
        <v>927064.76</v>
      </c>
      <c r="I36703">
        <v>923278.75</v>
      </c>
      <c r="J36703">
        <v>3786.01</v>
      </c>
      <c r="K36703" s="10" t="str">
        <f t="shared" si="573"/>
        <v>2019-3</v>
      </c>
    </row>
    <row r="36704" spans="1:11" x14ac:dyDescent="0.25">
      <c r="A36704" s="10" t="s">
        <v>21</v>
      </c>
      <c r="B36704" t="s">
        <v>22</v>
      </c>
      <c r="C36704">
        <v>2019</v>
      </c>
      <c r="D36704">
        <v>3</v>
      </c>
      <c r="E36704">
        <v>67919</v>
      </c>
      <c r="F36704">
        <v>375.17399999999998</v>
      </c>
      <c r="G36704">
        <v>374</v>
      </c>
      <c r="H36704">
        <v>53296.57</v>
      </c>
      <c r="I36704">
        <v>28862.02</v>
      </c>
      <c r="J36704">
        <v>24434.55</v>
      </c>
      <c r="K36704" s="10" t="str">
        <f t="shared" si="573"/>
        <v>2019-3</v>
      </c>
    </row>
    <row r="36705" spans="1:11" x14ac:dyDescent="0.25">
      <c r="A36705" s="10" t="s">
        <v>21</v>
      </c>
      <c r="B36705" t="s">
        <v>22</v>
      </c>
      <c r="C36705">
        <v>2019</v>
      </c>
      <c r="D36705">
        <v>3</v>
      </c>
      <c r="E36705">
        <v>67979</v>
      </c>
      <c r="F36705">
        <v>11</v>
      </c>
      <c r="G36705">
        <v>11</v>
      </c>
      <c r="H36705">
        <v>384773.33</v>
      </c>
      <c r="I36705">
        <v>349973.79</v>
      </c>
      <c r="J36705">
        <v>34799.54</v>
      </c>
      <c r="K36705" s="10" t="str">
        <f t="shared" si="573"/>
        <v>2019-3</v>
      </c>
    </row>
    <row r="36706" spans="1:11" x14ac:dyDescent="0.25">
      <c r="A36706" s="10" t="s">
        <v>21</v>
      </c>
      <c r="B36706" t="s">
        <v>22</v>
      </c>
      <c r="C36706">
        <v>2019</v>
      </c>
      <c r="D36706">
        <v>3</v>
      </c>
      <c r="E36706">
        <v>68001</v>
      </c>
      <c r="F36706">
        <v>1107628.5249999999</v>
      </c>
      <c r="G36706">
        <v>26177</v>
      </c>
      <c r="H36706">
        <v>239730.96</v>
      </c>
      <c r="I36706">
        <v>237072.37</v>
      </c>
      <c r="J36706">
        <v>2658.59</v>
      </c>
      <c r="K36706" s="10" t="str">
        <f t="shared" si="573"/>
        <v>2019-3</v>
      </c>
    </row>
    <row r="36707" spans="1:11" x14ac:dyDescent="0.25">
      <c r="A36707" s="10" t="s">
        <v>21</v>
      </c>
      <c r="B36707" t="s">
        <v>22</v>
      </c>
      <c r="C36707">
        <v>2019</v>
      </c>
      <c r="D36707">
        <v>3</v>
      </c>
      <c r="E36707">
        <v>68012</v>
      </c>
      <c r="F36707">
        <v>0</v>
      </c>
      <c r="G36707">
        <v>0</v>
      </c>
      <c r="H36707">
        <v>0</v>
      </c>
      <c r="I36707">
        <v>0</v>
      </c>
      <c r="J36707">
        <v>0</v>
      </c>
      <c r="K36707" s="10" t="str">
        <f t="shared" si="573"/>
        <v>2019-3</v>
      </c>
    </row>
    <row r="36708" spans="1:11" x14ac:dyDescent="0.25">
      <c r="A36708" s="10" t="s">
        <v>21</v>
      </c>
      <c r="B36708" t="s">
        <v>22</v>
      </c>
      <c r="C36708">
        <v>2019</v>
      </c>
      <c r="D36708">
        <v>3</v>
      </c>
      <c r="E36708">
        <v>68025</v>
      </c>
      <c r="F36708">
        <v>1584</v>
      </c>
      <c r="G36708">
        <v>54</v>
      </c>
      <c r="H36708">
        <v>6454.66</v>
      </c>
      <c r="I36708">
        <v>6454.66</v>
      </c>
      <c r="J36708">
        <v>0</v>
      </c>
      <c r="K36708" s="10" t="str">
        <f t="shared" si="573"/>
        <v>2019-3</v>
      </c>
    </row>
    <row r="36709" spans="1:11" x14ac:dyDescent="0.25">
      <c r="A36709" s="10" t="s">
        <v>21</v>
      </c>
      <c r="B36709" t="s">
        <v>22</v>
      </c>
      <c r="C36709">
        <v>2019</v>
      </c>
      <c r="D36709">
        <v>3</v>
      </c>
      <c r="E36709">
        <v>68084</v>
      </c>
      <c r="F36709">
        <v>4208.5</v>
      </c>
      <c r="G36709">
        <v>101</v>
      </c>
      <c r="H36709">
        <v>1806.72</v>
      </c>
      <c r="I36709">
        <v>1543.17</v>
      </c>
      <c r="J36709">
        <v>263.55</v>
      </c>
      <c r="K36709" s="10" t="str">
        <f t="shared" si="573"/>
        <v>2019-3</v>
      </c>
    </row>
    <row r="36710" spans="1:11" x14ac:dyDescent="0.25">
      <c r="A36710" s="10" t="s">
        <v>21</v>
      </c>
      <c r="B36710" t="s">
        <v>22</v>
      </c>
      <c r="C36710">
        <v>2019</v>
      </c>
      <c r="D36710">
        <v>3</v>
      </c>
      <c r="E36710">
        <v>68094</v>
      </c>
      <c r="F36710">
        <v>380</v>
      </c>
      <c r="G36710">
        <v>74</v>
      </c>
      <c r="H36710">
        <v>3630.81</v>
      </c>
      <c r="I36710">
        <v>3630.81</v>
      </c>
      <c r="J36710">
        <v>0</v>
      </c>
      <c r="K36710" s="10" t="str">
        <f t="shared" si="573"/>
        <v>2019-3</v>
      </c>
    </row>
    <row r="36711" spans="1:11" x14ac:dyDescent="0.25">
      <c r="A36711" s="10" t="s">
        <v>21</v>
      </c>
      <c r="B36711" t="s">
        <v>22</v>
      </c>
      <c r="C36711">
        <v>2019</v>
      </c>
      <c r="D36711">
        <v>3</v>
      </c>
      <c r="E36711">
        <v>68134</v>
      </c>
      <c r="F36711">
        <v>14890</v>
      </c>
      <c r="G36711">
        <v>60</v>
      </c>
      <c r="H36711">
        <v>15071.1</v>
      </c>
      <c r="I36711">
        <v>15071.1</v>
      </c>
      <c r="J36711">
        <v>0</v>
      </c>
      <c r="K36711" s="10" t="str">
        <f t="shared" si="573"/>
        <v>2019-3</v>
      </c>
    </row>
    <row r="36712" spans="1:11" x14ac:dyDescent="0.25">
      <c r="A36712" s="10" t="s">
        <v>21</v>
      </c>
      <c r="B36712" t="s">
        <v>22</v>
      </c>
      <c r="C36712">
        <v>2019</v>
      </c>
      <c r="D36712">
        <v>3</v>
      </c>
      <c r="E36712">
        <v>68135</v>
      </c>
      <c r="F36712">
        <v>21983</v>
      </c>
      <c r="G36712">
        <v>156</v>
      </c>
      <c r="H36712">
        <v>2437707.66</v>
      </c>
      <c r="I36712">
        <v>2437707.66</v>
      </c>
      <c r="J36712">
        <v>0</v>
      </c>
      <c r="K36712" s="10" t="str">
        <f t="shared" si="573"/>
        <v>2019-3</v>
      </c>
    </row>
    <row r="36713" spans="1:11" x14ac:dyDescent="0.25">
      <c r="A36713" s="10" t="s">
        <v>21</v>
      </c>
      <c r="B36713" t="s">
        <v>22</v>
      </c>
      <c r="C36713">
        <v>2019</v>
      </c>
      <c r="D36713">
        <v>3</v>
      </c>
      <c r="E36713">
        <v>68152</v>
      </c>
      <c r="F36713">
        <v>1332.26</v>
      </c>
      <c r="G36713">
        <v>217</v>
      </c>
      <c r="H36713">
        <v>25468.27</v>
      </c>
      <c r="I36713">
        <v>23922.81</v>
      </c>
      <c r="J36713">
        <v>1545.46</v>
      </c>
      <c r="K36713" s="10" t="str">
        <f t="shared" si="573"/>
        <v>2019-3</v>
      </c>
    </row>
    <row r="36714" spans="1:11" x14ac:dyDescent="0.25">
      <c r="A36714" s="10" t="s">
        <v>21</v>
      </c>
      <c r="B36714" t="s">
        <v>22</v>
      </c>
      <c r="C36714">
        <v>2019</v>
      </c>
      <c r="D36714">
        <v>3</v>
      </c>
      <c r="E36714">
        <v>68180</v>
      </c>
      <c r="F36714">
        <v>13330623.9</v>
      </c>
      <c r="G36714">
        <v>278317</v>
      </c>
      <c r="H36714">
        <v>3173064.93</v>
      </c>
      <c r="I36714">
        <v>3144264.84</v>
      </c>
      <c r="J36714">
        <v>28800.09</v>
      </c>
      <c r="K36714" s="10" t="str">
        <f t="shared" si="573"/>
        <v>2019-3</v>
      </c>
    </row>
    <row r="36715" spans="1:11" x14ac:dyDescent="0.25">
      <c r="A36715" s="10" t="s">
        <v>21</v>
      </c>
      <c r="B36715" t="s">
        <v>22</v>
      </c>
      <c r="C36715">
        <v>2019</v>
      </c>
      <c r="D36715">
        <v>3</v>
      </c>
      <c r="E36715">
        <v>68308</v>
      </c>
      <c r="F36715">
        <v>27190</v>
      </c>
      <c r="G36715">
        <v>601</v>
      </c>
      <c r="H36715">
        <v>11685.37</v>
      </c>
      <c r="I36715">
        <v>11657.99</v>
      </c>
      <c r="J36715">
        <v>27.38</v>
      </c>
      <c r="K36715" s="10" t="str">
        <f t="shared" si="573"/>
        <v>2019-3</v>
      </c>
    </row>
    <row r="36716" spans="1:11" x14ac:dyDescent="0.25">
      <c r="A36716" s="10" t="s">
        <v>21</v>
      </c>
      <c r="B36716" t="s">
        <v>22</v>
      </c>
      <c r="C36716">
        <v>2019</v>
      </c>
      <c r="D36716">
        <v>3</v>
      </c>
      <c r="E36716">
        <v>68382</v>
      </c>
      <c r="F36716">
        <v>6624096.6629999997</v>
      </c>
      <c r="G36716">
        <v>142168</v>
      </c>
      <c r="H36716">
        <v>1510354.32</v>
      </c>
      <c r="I36716">
        <v>1503046.99</v>
      </c>
      <c r="J36716">
        <v>7307.33</v>
      </c>
      <c r="K36716" s="10" t="str">
        <f t="shared" si="573"/>
        <v>2019-3</v>
      </c>
    </row>
    <row r="36717" spans="1:11" x14ac:dyDescent="0.25">
      <c r="A36717" s="10" t="s">
        <v>21</v>
      </c>
      <c r="B36717" t="s">
        <v>22</v>
      </c>
      <c r="C36717">
        <v>2019</v>
      </c>
      <c r="D36717">
        <v>3</v>
      </c>
      <c r="E36717">
        <v>68418</v>
      </c>
      <c r="F36717">
        <v>0</v>
      </c>
      <c r="G36717">
        <v>0</v>
      </c>
      <c r="H36717">
        <v>0</v>
      </c>
      <c r="I36717">
        <v>0</v>
      </c>
      <c r="J36717">
        <v>0</v>
      </c>
      <c r="K36717" s="10" t="str">
        <f t="shared" si="573"/>
        <v>2019-3</v>
      </c>
    </row>
    <row r="36718" spans="1:11" x14ac:dyDescent="0.25">
      <c r="A36718" s="10" t="s">
        <v>21</v>
      </c>
      <c r="B36718" t="s">
        <v>22</v>
      </c>
      <c r="C36718">
        <v>2019</v>
      </c>
      <c r="D36718">
        <v>3</v>
      </c>
      <c r="E36718">
        <v>68462</v>
      </c>
      <c r="F36718">
        <v>7852405.1440000003</v>
      </c>
      <c r="G36718">
        <v>189133</v>
      </c>
      <c r="H36718">
        <v>2707913.29</v>
      </c>
      <c r="I36718">
        <v>2693451.18</v>
      </c>
      <c r="J36718">
        <v>14462.11</v>
      </c>
      <c r="K36718" s="10" t="str">
        <f t="shared" si="573"/>
        <v>2019-3</v>
      </c>
    </row>
    <row r="36719" spans="1:11" x14ac:dyDescent="0.25">
      <c r="A36719" s="10" t="s">
        <v>21</v>
      </c>
      <c r="B36719" t="s">
        <v>22</v>
      </c>
      <c r="C36719">
        <v>2019</v>
      </c>
      <c r="D36719">
        <v>3</v>
      </c>
      <c r="E36719">
        <v>68516</v>
      </c>
      <c r="F36719">
        <v>6850</v>
      </c>
      <c r="G36719">
        <v>30</v>
      </c>
      <c r="H36719">
        <v>5195.88</v>
      </c>
      <c r="I36719">
        <v>5195.88</v>
      </c>
      <c r="J36719">
        <v>0</v>
      </c>
      <c r="K36719" s="10" t="str">
        <f t="shared" si="573"/>
        <v>2019-3</v>
      </c>
    </row>
    <row r="36720" spans="1:11" x14ac:dyDescent="0.25">
      <c r="A36720" s="10" t="s">
        <v>21</v>
      </c>
      <c r="B36720" t="s">
        <v>22</v>
      </c>
      <c r="C36720">
        <v>2019</v>
      </c>
      <c r="D36720">
        <v>3</v>
      </c>
      <c r="E36720">
        <v>68546</v>
      </c>
      <c r="F36720">
        <v>27308</v>
      </c>
      <c r="G36720">
        <v>619</v>
      </c>
      <c r="H36720">
        <v>3274198.7</v>
      </c>
      <c r="I36720">
        <v>3274198.7</v>
      </c>
      <c r="J36720">
        <v>0</v>
      </c>
      <c r="K36720" s="10" t="str">
        <f t="shared" si="573"/>
        <v>2019-3</v>
      </c>
    </row>
    <row r="36721" spans="1:11" x14ac:dyDescent="0.25">
      <c r="A36721" s="10" t="s">
        <v>21</v>
      </c>
      <c r="B36721" t="s">
        <v>22</v>
      </c>
      <c r="C36721">
        <v>2019</v>
      </c>
      <c r="D36721">
        <v>3</v>
      </c>
      <c r="E36721">
        <v>68611</v>
      </c>
      <c r="F36721">
        <v>0</v>
      </c>
      <c r="G36721">
        <v>0</v>
      </c>
      <c r="H36721">
        <v>0</v>
      </c>
      <c r="I36721">
        <v>0</v>
      </c>
      <c r="J36721">
        <v>0</v>
      </c>
      <c r="K36721" s="10" t="str">
        <f t="shared" si="573"/>
        <v>2019-3</v>
      </c>
    </row>
    <row r="36722" spans="1:11" x14ac:dyDescent="0.25">
      <c r="A36722" s="10" t="s">
        <v>21</v>
      </c>
      <c r="B36722" t="s">
        <v>22</v>
      </c>
      <c r="C36722">
        <v>2019</v>
      </c>
      <c r="D36722">
        <v>3</v>
      </c>
      <c r="E36722">
        <v>68645</v>
      </c>
      <c r="F36722">
        <v>3851333.1039999998</v>
      </c>
      <c r="G36722">
        <v>84887</v>
      </c>
      <c r="H36722">
        <v>331912.75</v>
      </c>
      <c r="I36722">
        <v>331152.56</v>
      </c>
      <c r="J36722">
        <v>760.19</v>
      </c>
      <c r="K36722" s="10" t="str">
        <f t="shared" si="573"/>
        <v>2019-3</v>
      </c>
    </row>
    <row r="36723" spans="1:11" x14ac:dyDescent="0.25">
      <c r="A36723" s="10" t="s">
        <v>21</v>
      </c>
      <c r="B36723" t="s">
        <v>22</v>
      </c>
      <c r="C36723">
        <v>2019</v>
      </c>
      <c r="D36723">
        <v>3</v>
      </c>
      <c r="E36723">
        <v>68682</v>
      </c>
      <c r="F36723">
        <v>589909.90899999999</v>
      </c>
      <c r="G36723">
        <v>14580</v>
      </c>
      <c r="H36723">
        <v>1244794.22</v>
      </c>
      <c r="I36723">
        <v>1235800.69</v>
      </c>
      <c r="J36723">
        <v>8993.5300000000007</v>
      </c>
      <c r="K36723" s="10" t="str">
        <f t="shared" si="573"/>
        <v>2019-3</v>
      </c>
    </row>
    <row r="36724" spans="1:11" x14ac:dyDescent="0.25">
      <c r="A36724" s="10" t="s">
        <v>21</v>
      </c>
      <c r="B36724" t="s">
        <v>22</v>
      </c>
      <c r="C36724">
        <v>2019</v>
      </c>
      <c r="D36724">
        <v>3</v>
      </c>
      <c r="E36724">
        <v>68727</v>
      </c>
      <c r="F36724">
        <v>22860</v>
      </c>
      <c r="G36724">
        <v>52</v>
      </c>
      <c r="H36724">
        <v>646825.27</v>
      </c>
      <c r="I36724">
        <v>562580.18000000005</v>
      </c>
      <c r="J36724">
        <v>84245.09</v>
      </c>
      <c r="K36724" s="10" t="str">
        <f t="shared" si="573"/>
        <v>2019-3</v>
      </c>
    </row>
    <row r="36725" spans="1:11" x14ac:dyDescent="0.25">
      <c r="A36725" s="10" t="s">
        <v>21</v>
      </c>
      <c r="B36725" t="s">
        <v>22</v>
      </c>
      <c r="C36725">
        <v>2019</v>
      </c>
      <c r="D36725">
        <v>3</v>
      </c>
      <c r="E36725">
        <v>68791</v>
      </c>
      <c r="F36725">
        <v>1336334.882</v>
      </c>
      <c r="G36725">
        <v>11209</v>
      </c>
      <c r="H36725">
        <v>400848.43</v>
      </c>
      <c r="I36725">
        <v>400411</v>
      </c>
      <c r="J36725">
        <v>437.43</v>
      </c>
      <c r="K36725" s="10" t="str">
        <f t="shared" si="573"/>
        <v>2019-3</v>
      </c>
    </row>
    <row r="36726" spans="1:11" x14ac:dyDescent="0.25">
      <c r="A36726" s="10" t="s">
        <v>21</v>
      </c>
      <c r="B36726" t="s">
        <v>22</v>
      </c>
      <c r="C36726">
        <v>2019</v>
      </c>
      <c r="D36726">
        <v>3</v>
      </c>
      <c r="E36726">
        <v>68817</v>
      </c>
      <c r="F36726">
        <v>839.07</v>
      </c>
      <c r="G36726">
        <v>489</v>
      </c>
      <c r="H36726">
        <v>829310.75</v>
      </c>
      <c r="I36726">
        <v>694664.4</v>
      </c>
      <c r="J36726">
        <v>134646.35</v>
      </c>
      <c r="K36726" s="10" t="str">
        <f t="shared" si="573"/>
        <v>2019-3</v>
      </c>
    </row>
    <row r="36727" spans="1:11" x14ac:dyDescent="0.25">
      <c r="A36727" s="10" t="s">
        <v>21</v>
      </c>
      <c r="B36727" t="s">
        <v>22</v>
      </c>
      <c r="C36727">
        <v>2019</v>
      </c>
      <c r="D36727">
        <v>3</v>
      </c>
      <c r="E36727">
        <v>68875</v>
      </c>
      <c r="F36727">
        <v>960</v>
      </c>
      <c r="G36727">
        <v>28</v>
      </c>
      <c r="H36727">
        <v>1258004.77</v>
      </c>
      <c r="I36727">
        <v>1258004.77</v>
      </c>
      <c r="J36727">
        <v>0</v>
      </c>
      <c r="K36727" s="10" t="str">
        <f t="shared" si="573"/>
        <v>2019-3</v>
      </c>
    </row>
    <row r="36728" spans="1:11" x14ac:dyDescent="0.25">
      <c r="A36728" s="10" t="s">
        <v>21</v>
      </c>
      <c r="B36728" t="s">
        <v>22</v>
      </c>
      <c r="C36728">
        <v>2019</v>
      </c>
      <c r="D36728">
        <v>3</v>
      </c>
      <c r="E36728">
        <v>68968</v>
      </c>
      <c r="F36728">
        <v>26778</v>
      </c>
      <c r="G36728">
        <v>955</v>
      </c>
      <c r="H36728">
        <v>324546.45</v>
      </c>
      <c r="I36728">
        <v>319489.82</v>
      </c>
      <c r="J36728">
        <v>5056.63</v>
      </c>
      <c r="K36728" s="10" t="str">
        <f t="shared" si="573"/>
        <v>2019-3</v>
      </c>
    </row>
    <row r="36729" spans="1:11" x14ac:dyDescent="0.25">
      <c r="A36729" s="10" t="s">
        <v>21</v>
      </c>
      <c r="B36729" t="s">
        <v>22</v>
      </c>
      <c r="C36729">
        <v>2019</v>
      </c>
      <c r="D36729">
        <v>3</v>
      </c>
      <c r="E36729">
        <v>68982</v>
      </c>
      <c r="F36729">
        <v>447096</v>
      </c>
      <c r="G36729">
        <v>54</v>
      </c>
      <c r="H36729">
        <v>513871.86</v>
      </c>
      <c r="I36729">
        <v>513871.86</v>
      </c>
      <c r="J36729">
        <v>0</v>
      </c>
      <c r="K36729" s="10" t="str">
        <f t="shared" si="573"/>
        <v>2019-3</v>
      </c>
    </row>
    <row r="36730" spans="1:11" x14ac:dyDescent="0.25">
      <c r="A36730" s="10" t="s">
        <v>21</v>
      </c>
      <c r="B36730" t="s">
        <v>22</v>
      </c>
      <c r="C36730">
        <v>2019</v>
      </c>
      <c r="D36730">
        <v>3</v>
      </c>
      <c r="E36730">
        <v>68992</v>
      </c>
      <c r="F36730">
        <v>7050</v>
      </c>
      <c r="G36730">
        <v>94</v>
      </c>
      <c r="H36730">
        <v>66100.08</v>
      </c>
      <c r="I36730">
        <v>48260.67</v>
      </c>
      <c r="J36730">
        <v>17839.41</v>
      </c>
      <c r="K36730" s="10" t="str">
        <f t="shared" si="573"/>
        <v>2019-3</v>
      </c>
    </row>
    <row r="36731" spans="1:11" x14ac:dyDescent="0.25">
      <c r="A36731" s="10" t="s">
        <v>21</v>
      </c>
      <c r="B36731" t="s">
        <v>22</v>
      </c>
      <c r="C36731">
        <v>2019</v>
      </c>
      <c r="D36731">
        <v>3</v>
      </c>
      <c r="E36731">
        <v>69076</v>
      </c>
      <c r="F36731">
        <v>15544.2</v>
      </c>
      <c r="G36731">
        <v>317</v>
      </c>
      <c r="H36731">
        <v>9415.82</v>
      </c>
      <c r="I36731">
        <v>9119.0499999999993</v>
      </c>
      <c r="J36731">
        <v>296.77</v>
      </c>
      <c r="K36731" s="10" t="str">
        <f t="shared" ref="K36731:K36794" si="574">CONCATENATE(C36731,"-",D36731)</f>
        <v>2019-3</v>
      </c>
    </row>
    <row r="36732" spans="1:11" x14ac:dyDescent="0.25">
      <c r="A36732" s="10" t="s">
        <v>21</v>
      </c>
      <c r="B36732" t="s">
        <v>22</v>
      </c>
      <c r="C36732">
        <v>2019</v>
      </c>
      <c r="D36732">
        <v>3</v>
      </c>
      <c r="E36732">
        <v>69097</v>
      </c>
      <c r="F36732">
        <v>5004865.4019999998</v>
      </c>
      <c r="G36732">
        <v>102809</v>
      </c>
      <c r="H36732">
        <v>1821400.42</v>
      </c>
      <c r="I36732">
        <v>1805421.32</v>
      </c>
      <c r="J36732">
        <v>15979.1</v>
      </c>
      <c r="K36732" s="10" t="str">
        <f t="shared" si="574"/>
        <v>2019-3</v>
      </c>
    </row>
    <row r="36733" spans="1:11" x14ac:dyDescent="0.25">
      <c r="A36733" s="10" t="s">
        <v>21</v>
      </c>
      <c r="B36733" t="s">
        <v>22</v>
      </c>
      <c r="C36733">
        <v>2019</v>
      </c>
      <c r="D36733">
        <v>3</v>
      </c>
      <c r="E36733">
        <v>69102</v>
      </c>
      <c r="F36733">
        <v>1472</v>
      </c>
      <c r="G36733">
        <v>15</v>
      </c>
      <c r="H36733">
        <v>203.91</v>
      </c>
      <c r="I36733">
        <v>203.91</v>
      </c>
      <c r="J36733">
        <v>0</v>
      </c>
      <c r="K36733" s="10" t="str">
        <f t="shared" si="574"/>
        <v>2019-3</v>
      </c>
    </row>
    <row r="36734" spans="1:11" x14ac:dyDescent="0.25">
      <c r="A36734" s="10" t="s">
        <v>21</v>
      </c>
      <c r="B36734" t="s">
        <v>22</v>
      </c>
      <c r="C36734">
        <v>2019</v>
      </c>
      <c r="D36734">
        <v>3</v>
      </c>
      <c r="E36734">
        <v>69117</v>
      </c>
      <c r="F36734">
        <v>8041</v>
      </c>
      <c r="G36734">
        <v>293</v>
      </c>
      <c r="H36734">
        <v>1138.5999999999999</v>
      </c>
      <c r="I36734">
        <v>1138.5999999999999</v>
      </c>
      <c r="J36734">
        <v>0</v>
      </c>
      <c r="K36734" s="10" t="str">
        <f t="shared" si="574"/>
        <v>2019-3</v>
      </c>
    </row>
    <row r="36735" spans="1:11" x14ac:dyDescent="0.25">
      <c r="A36735" s="10" t="s">
        <v>21</v>
      </c>
      <c r="B36735" t="s">
        <v>22</v>
      </c>
      <c r="C36735">
        <v>2019</v>
      </c>
      <c r="D36735">
        <v>3</v>
      </c>
      <c r="E36735">
        <v>69230</v>
      </c>
      <c r="F36735">
        <v>19941</v>
      </c>
      <c r="G36735">
        <v>672</v>
      </c>
      <c r="H36735">
        <v>1244.02</v>
      </c>
      <c r="I36735">
        <v>1244.02</v>
      </c>
      <c r="J36735">
        <v>0</v>
      </c>
      <c r="K36735" s="10" t="str">
        <f t="shared" si="574"/>
        <v>2019-3</v>
      </c>
    </row>
    <row r="36736" spans="1:11" x14ac:dyDescent="0.25">
      <c r="A36736" s="10" t="s">
        <v>21</v>
      </c>
      <c r="B36736" t="s">
        <v>22</v>
      </c>
      <c r="C36736">
        <v>2019</v>
      </c>
      <c r="D36736">
        <v>3</v>
      </c>
      <c r="E36736">
        <v>69235</v>
      </c>
      <c r="F36736">
        <v>0</v>
      </c>
      <c r="G36736">
        <v>0</v>
      </c>
      <c r="H36736">
        <v>0</v>
      </c>
      <c r="I36736">
        <v>0</v>
      </c>
      <c r="J36736">
        <v>0</v>
      </c>
      <c r="K36736" s="10" t="str">
        <f t="shared" si="574"/>
        <v>2019-3</v>
      </c>
    </row>
    <row r="36737" spans="1:11" x14ac:dyDescent="0.25">
      <c r="A36737" s="10" t="s">
        <v>21</v>
      </c>
      <c r="B36737" t="s">
        <v>22</v>
      </c>
      <c r="C36737">
        <v>2019</v>
      </c>
      <c r="D36737">
        <v>3</v>
      </c>
      <c r="E36737">
        <v>69238</v>
      </c>
      <c r="F36737">
        <v>1058950.075</v>
      </c>
      <c r="G36737">
        <v>23683</v>
      </c>
      <c r="H36737">
        <v>1252367.01</v>
      </c>
      <c r="I36737">
        <v>1245428.8600000001</v>
      </c>
      <c r="J36737">
        <v>6938.15</v>
      </c>
      <c r="K36737" s="10" t="str">
        <f t="shared" si="574"/>
        <v>2019-3</v>
      </c>
    </row>
    <row r="36738" spans="1:11" x14ac:dyDescent="0.25">
      <c r="A36738" s="10" t="s">
        <v>21</v>
      </c>
      <c r="B36738" t="s">
        <v>22</v>
      </c>
      <c r="C36738">
        <v>2019</v>
      </c>
      <c r="D36738">
        <v>3</v>
      </c>
      <c r="E36738">
        <v>69292</v>
      </c>
      <c r="F36738">
        <v>4873</v>
      </c>
      <c r="G36738">
        <v>100</v>
      </c>
      <c r="H36738">
        <v>1166.3</v>
      </c>
      <c r="I36738">
        <v>1166.3</v>
      </c>
      <c r="J36738">
        <v>0</v>
      </c>
      <c r="K36738" s="10" t="str">
        <f t="shared" si="574"/>
        <v>2019-3</v>
      </c>
    </row>
    <row r="36739" spans="1:11" x14ac:dyDescent="0.25">
      <c r="A36739" s="10" t="s">
        <v>21</v>
      </c>
      <c r="B36739" t="s">
        <v>22</v>
      </c>
      <c r="C36739">
        <v>2019</v>
      </c>
      <c r="D36739">
        <v>3</v>
      </c>
      <c r="E36739">
        <v>69315</v>
      </c>
      <c r="F36739">
        <v>1393344</v>
      </c>
      <c r="G36739">
        <v>33789</v>
      </c>
      <c r="H36739">
        <v>173340.15</v>
      </c>
      <c r="I36739">
        <v>172481.44</v>
      </c>
      <c r="J36739">
        <v>858.71</v>
      </c>
      <c r="K36739" s="10" t="str">
        <f t="shared" si="574"/>
        <v>2019-3</v>
      </c>
    </row>
    <row r="36740" spans="1:11" x14ac:dyDescent="0.25">
      <c r="A36740" s="10" t="s">
        <v>21</v>
      </c>
      <c r="B36740" t="s">
        <v>22</v>
      </c>
      <c r="C36740">
        <v>2019</v>
      </c>
      <c r="D36740">
        <v>3</v>
      </c>
      <c r="E36740">
        <v>69339</v>
      </c>
      <c r="F36740">
        <v>1925</v>
      </c>
      <c r="G36740">
        <v>35</v>
      </c>
      <c r="H36740">
        <v>659.08</v>
      </c>
      <c r="I36740">
        <v>659.08</v>
      </c>
      <c r="J36740">
        <v>0</v>
      </c>
      <c r="K36740" s="10" t="str">
        <f t="shared" si="574"/>
        <v>2019-3</v>
      </c>
    </row>
    <row r="36741" spans="1:11" x14ac:dyDescent="0.25">
      <c r="A36741" s="10" t="s">
        <v>21</v>
      </c>
      <c r="B36741" t="s">
        <v>22</v>
      </c>
      <c r="C36741">
        <v>2019</v>
      </c>
      <c r="D36741">
        <v>3</v>
      </c>
      <c r="E36741">
        <v>69344</v>
      </c>
      <c r="F36741">
        <v>0</v>
      </c>
      <c r="G36741">
        <v>0</v>
      </c>
      <c r="H36741">
        <v>0</v>
      </c>
      <c r="I36741">
        <v>0</v>
      </c>
      <c r="J36741">
        <v>0</v>
      </c>
      <c r="K36741" s="10" t="str">
        <f t="shared" si="574"/>
        <v>2019-3</v>
      </c>
    </row>
    <row r="36742" spans="1:11" x14ac:dyDescent="0.25">
      <c r="A36742" s="10" t="s">
        <v>21</v>
      </c>
      <c r="B36742" t="s">
        <v>22</v>
      </c>
      <c r="C36742">
        <v>2019</v>
      </c>
      <c r="D36742">
        <v>3</v>
      </c>
      <c r="E36742">
        <v>69367</v>
      </c>
      <c r="F36742">
        <v>195129.5</v>
      </c>
      <c r="G36742">
        <v>2800</v>
      </c>
      <c r="H36742">
        <v>27091.01</v>
      </c>
      <c r="I36742">
        <v>27052.46</v>
      </c>
      <c r="J36742">
        <v>38.549999999999997</v>
      </c>
      <c r="K36742" s="10" t="str">
        <f t="shared" si="574"/>
        <v>2019-3</v>
      </c>
    </row>
    <row r="36743" spans="1:11" x14ac:dyDescent="0.25">
      <c r="A36743" s="10" t="s">
        <v>21</v>
      </c>
      <c r="B36743" t="s">
        <v>22</v>
      </c>
      <c r="C36743">
        <v>2019</v>
      </c>
      <c r="D36743">
        <v>3</v>
      </c>
      <c r="E36743">
        <v>69387</v>
      </c>
      <c r="F36743">
        <v>0</v>
      </c>
      <c r="G36743">
        <v>0</v>
      </c>
      <c r="H36743">
        <v>0</v>
      </c>
      <c r="I36743">
        <v>0</v>
      </c>
      <c r="J36743">
        <v>0</v>
      </c>
      <c r="K36743" s="10" t="str">
        <f t="shared" si="574"/>
        <v>2019-3</v>
      </c>
    </row>
    <row r="36744" spans="1:11" x14ac:dyDescent="0.25">
      <c r="A36744" s="10" t="s">
        <v>21</v>
      </c>
      <c r="B36744" t="s">
        <v>22</v>
      </c>
      <c r="C36744">
        <v>2019</v>
      </c>
      <c r="D36744">
        <v>3</v>
      </c>
      <c r="E36744">
        <v>69413</v>
      </c>
      <c r="F36744">
        <v>702</v>
      </c>
      <c r="G36744">
        <v>12</v>
      </c>
      <c r="H36744">
        <v>512824.45</v>
      </c>
      <c r="I36744">
        <v>512824.45</v>
      </c>
      <c r="J36744">
        <v>0</v>
      </c>
      <c r="K36744" s="10" t="str">
        <f t="shared" si="574"/>
        <v>2019-3</v>
      </c>
    </row>
    <row r="36745" spans="1:11" x14ac:dyDescent="0.25">
      <c r="A36745" s="10" t="s">
        <v>21</v>
      </c>
      <c r="B36745" t="s">
        <v>22</v>
      </c>
      <c r="C36745">
        <v>2019</v>
      </c>
      <c r="D36745">
        <v>3</v>
      </c>
      <c r="E36745">
        <v>69452</v>
      </c>
      <c r="F36745">
        <v>465338.52899999998</v>
      </c>
      <c r="G36745">
        <v>22425</v>
      </c>
      <c r="H36745">
        <v>179866.48</v>
      </c>
      <c r="I36745">
        <v>179396.85</v>
      </c>
      <c r="J36745">
        <v>469.63</v>
      </c>
      <c r="K36745" s="10" t="str">
        <f t="shared" si="574"/>
        <v>2019-3</v>
      </c>
    </row>
    <row r="36746" spans="1:11" x14ac:dyDescent="0.25">
      <c r="A36746" s="10" t="s">
        <v>21</v>
      </c>
      <c r="B36746" t="s">
        <v>22</v>
      </c>
      <c r="C36746">
        <v>2019</v>
      </c>
      <c r="D36746">
        <v>3</v>
      </c>
      <c r="E36746">
        <v>69516</v>
      </c>
      <c r="F36746">
        <v>278</v>
      </c>
      <c r="G36746">
        <v>11</v>
      </c>
      <c r="H36746">
        <v>60573.52</v>
      </c>
      <c r="I36746">
        <v>60573.52</v>
      </c>
      <c r="J36746">
        <v>0</v>
      </c>
      <c r="K36746" s="10" t="str">
        <f t="shared" si="574"/>
        <v>2019-3</v>
      </c>
    </row>
    <row r="36747" spans="1:11" x14ac:dyDescent="0.25">
      <c r="A36747" s="10" t="s">
        <v>21</v>
      </c>
      <c r="B36747" t="s">
        <v>22</v>
      </c>
      <c r="C36747">
        <v>2019</v>
      </c>
      <c r="D36747">
        <v>3</v>
      </c>
      <c r="E36747">
        <v>69536</v>
      </c>
      <c r="F36747">
        <v>0</v>
      </c>
      <c r="G36747">
        <v>0</v>
      </c>
      <c r="H36747">
        <v>0</v>
      </c>
      <c r="I36747">
        <v>0</v>
      </c>
      <c r="J36747">
        <v>0</v>
      </c>
      <c r="K36747" s="10" t="str">
        <f t="shared" si="574"/>
        <v>2019-3</v>
      </c>
    </row>
    <row r="36748" spans="1:11" x14ac:dyDescent="0.25">
      <c r="A36748" s="10" t="s">
        <v>21</v>
      </c>
      <c r="B36748" t="s">
        <v>22</v>
      </c>
      <c r="C36748">
        <v>2019</v>
      </c>
      <c r="D36748">
        <v>3</v>
      </c>
      <c r="E36748">
        <v>69543</v>
      </c>
      <c r="F36748">
        <v>192944</v>
      </c>
      <c r="G36748">
        <v>6436</v>
      </c>
      <c r="H36748">
        <v>77717.759999999995</v>
      </c>
      <c r="I36748">
        <v>77555.009999999995</v>
      </c>
      <c r="J36748">
        <v>162.75</v>
      </c>
      <c r="K36748" s="10" t="str">
        <f t="shared" si="574"/>
        <v>2019-3</v>
      </c>
    </row>
    <row r="36749" spans="1:11" x14ac:dyDescent="0.25">
      <c r="A36749" s="10" t="s">
        <v>21</v>
      </c>
      <c r="B36749" t="s">
        <v>22</v>
      </c>
      <c r="C36749">
        <v>2019</v>
      </c>
      <c r="D36749">
        <v>3</v>
      </c>
      <c r="E36749">
        <v>69547</v>
      </c>
      <c r="F36749">
        <v>386.5</v>
      </c>
      <c r="G36749">
        <v>1932</v>
      </c>
      <c r="H36749">
        <v>234164.64</v>
      </c>
      <c r="I36749">
        <v>233308.26</v>
      </c>
      <c r="J36749">
        <v>856.38</v>
      </c>
      <c r="K36749" s="10" t="str">
        <f t="shared" si="574"/>
        <v>2019-3</v>
      </c>
    </row>
    <row r="36750" spans="1:11" x14ac:dyDescent="0.25">
      <c r="A36750" s="10" t="s">
        <v>21</v>
      </c>
      <c r="B36750" t="s">
        <v>22</v>
      </c>
      <c r="C36750">
        <v>2019</v>
      </c>
      <c r="D36750">
        <v>3</v>
      </c>
      <c r="E36750">
        <v>69557</v>
      </c>
      <c r="F36750">
        <v>930</v>
      </c>
      <c r="G36750">
        <v>21</v>
      </c>
      <c r="H36750">
        <v>8045.14</v>
      </c>
      <c r="I36750">
        <v>8045.14</v>
      </c>
      <c r="J36750">
        <v>0</v>
      </c>
      <c r="K36750" s="10" t="str">
        <f t="shared" si="574"/>
        <v>2019-3</v>
      </c>
    </row>
    <row r="36751" spans="1:11" x14ac:dyDescent="0.25">
      <c r="A36751" s="10" t="s">
        <v>21</v>
      </c>
      <c r="B36751" t="s">
        <v>22</v>
      </c>
      <c r="C36751">
        <v>2019</v>
      </c>
      <c r="D36751">
        <v>3</v>
      </c>
      <c r="E36751">
        <v>69616</v>
      </c>
      <c r="F36751">
        <v>0</v>
      </c>
      <c r="G36751">
        <v>0</v>
      </c>
      <c r="H36751">
        <v>0</v>
      </c>
      <c r="I36751">
        <v>0</v>
      </c>
      <c r="J36751">
        <v>0</v>
      </c>
      <c r="K36751" s="10" t="str">
        <f t="shared" si="574"/>
        <v>2019-3</v>
      </c>
    </row>
    <row r="36752" spans="1:11" x14ac:dyDescent="0.25">
      <c r="A36752" s="10" t="s">
        <v>21</v>
      </c>
      <c r="B36752" t="s">
        <v>22</v>
      </c>
      <c r="C36752">
        <v>2019</v>
      </c>
      <c r="D36752">
        <v>3</v>
      </c>
      <c r="E36752">
        <v>69639</v>
      </c>
      <c r="F36752">
        <v>0</v>
      </c>
      <c r="G36752">
        <v>0</v>
      </c>
      <c r="H36752">
        <v>0</v>
      </c>
      <c r="I36752">
        <v>0</v>
      </c>
      <c r="J36752">
        <v>0</v>
      </c>
      <c r="K36752" s="10" t="str">
        <f t="shared" si="574"/>
        <v>2019-3</v>
      </c>
    </row>
    <row r="36753" spans="1:11" x14ac:dyDescent="0.25">
      <c r="A36753" s="10" t="s">
        <v>21</v>
      </c>
      <c r="B36753" t="s">
        <v>22</v>
      </c>
      <c r="C36753">
        <v>2019</v>
      </c>
      <c r="D36753">
        <v>3</v>
      </c>
      <c r="E36753">
        <v>69656</v>
      </c>
      <c r="F36753">
        <v>322</v>
      </c>
      <c r="G36753">
        <v>117</v>
      </c>
      <c r="H36753">
        <v>98913.24</v>
      </c>
      <c r="I36753">
        <v>98319.84</v>
      </c>
      <c r="J36753">
        <v>593.4</v>
      </c>
      <c r="K36753" s="10" t="str">
        <f t="shared" si="574"/>
        <v>2019-3</v>
      </c>
    </row>
    <row r="36754" spans="1:11" x14ac:dyDescent="0.25">
      <c r="A36754" s="10" t="s">
        <v>21</v>
      </c>
      <c r="B36754" t="s">
        <v>22</v>
      </c>
      <c r="C36754">
        <v>2019</v>
      </c>
      <c r="D36754">
        <v>3</v>
      </c>
      <c r="E36754">
        <v>69680</v>
      </c>
      <c r="F36754">
        <v>2226</v>
      </c>
      <c r="G36754">
        <v>353</v>
      </c>
      <c r="H36754">
        <v>2618.3200000000002</v>
      </c>
      <c r="I36754">
        <v>2617.81</v>
      </c>
      <c r="J36754">
        <v>0.51</v>
      </c>
      <c r="K36754" s="10" t="str">
        <f t="shared" si="574"/>
        <v>2019-3</v>
      </c>
    </row>
    <row r="36755" spans="1:11" x14ac:dyDescent="0.25">
      <c r="A36755" s="10" t="s">
        <v>21</v>
      </c>
      <c r="B36755" t="s">
        <v>22</v>
      </c>
      <c r="C36755">
        <v>2019</v>
      </c>
      <c r="D36755">
        <v>3</v>
      </c>
      <c r="E36755">
        <v>69784</v>
      </c>
      <c r="F36755">
        <v>12348</v>
      </c>
      <c r="G36755">
        <v>191</v>
      </c>
      <c r="H36755">
        <v>12331.89</v>
      </c>
      <c r="I36755">
        <v>12331.89</v>
      </c>
      <c r="J36755">
        <v>0</v>
      </c>
      <c r="K36755" s="10" t="str">
        <f t="shared" si="574"/>
        <v>2019-3</v>
      </c>
    </row>
    <row r="36756" spans="1:11" x14ac:dyDescent="0.25">
      <c r="A36756" s="10" t="s">
        <v>21</v>
      </c>
      <c r="B36756" t="s">
        <v>22</v>
      </c>
      <c r="C36756">
        <v>2019</v>
      </c>
      <c r="D36756">
        <v>3</v>
      </c>
      <c r="E36756">
        <v>69794</v>
      </c>
      <c r="F36756">
        <v>107.05</v>
      </c>
      <c r="G36756">
        <v>46</v>
      </c>
      <c r="H36756">
        <v>802770.85</v>
      </c>
      <c r="I36756">
        <v>802770.85</v>
      </c>
      <c r="J36756">
        <v>0</v>
      </c>
      <c r="K36756" s="10" t="str">
        <f t="shared" si="574"/>
        <v>2019-3</v>
      </c>
    </row>
    <row r="36757" spans="1:11" x14ac:dyDescent="0.25">
      <c r="A36757" s="10" t="s">
        <v>21</v>
      </c>
      <c r="B36757" t="s">
        <v>22</v>
      </c>
      <c r="C36757">
        <v>2019</v>
      </c>
      <c r="D36757">
        <v>3</v>
      </c>
      <c r="E36757">
        <v>69809</v>
      </c>
      <c r="F36757">
        <v>0</v>
      </c>
      <c r="G36757">
        <v>0</v>
      </c>
      <c r="H36757">
        <v>0</v>
      </c>
      <c r="I36757">
        <v>0</v>
      </c>
      <c r="J36757">
        <v>0</v>
      </c>
      <c r="K36757" s="10" t="str">
        <f t="shared" si="574"/>
        <v>2019-3</v>
      </c>
    </row>
    <row r="36758" spans="1:11" x14ac:dyDescent="0.25">
      <c r="A36758" s="10" t="s">
        <v>21</v>
      </c>
      <c r="B36758" t="s">
        <v>22</v>
      </c>
      <c r="C36758">
        <v>2019</v>
      </c>
      <c r="D36758">
        <v>3</v>
      </c>
      <c r="E36758">
        <v>69865</v>
      </c>
      <c r="F36758">
        <v>1184</v>
      </c>
      <c r="G36758">
        <v>17</v>
      </c>
      <c r="H36758">
        <v>7291.55</v>
      </c>
      <c r="I36758">
        <v>7291.55</v>
      </c>
      <c r="J36758">
        <v>0</v>
      </c>
      <c r="K36758" s="10" t="str">
        <f t="shared" si="574"/>
        <v>2019-3</v>
      </c>
    </row>
    <row r="36759" spans="1:11" x14ac:dyDescent="0.25">
      <c r="A36759" s="10" t="s">
        <v>21</v>
      </c>
      <c r="B36759" t="s">
        <v>22</v>
      </c>
      <c r="C36759">
        <v>2019</v>
      </c>
      <c r="D36759">
        <v>3</v>
      </c>
      <c r="E36759">
        <v>69911</v>
      </c>
      <c r="F36759">
        <v>206470</v>
      </c>
      <c r="G36759">
        <v>33</v>
      </c>
      <c r="H36759">
        <v>731848.47</v>
      </c>
      <c r="I36759">
        <v>731848.47</v>
      </c>
      <c r="J36759">
        <v>0</v>
      </c>
      <c r="K36759" s="10" t="str">
        <f t="shared" si="574"/>
        <v>2019-3</v>
      </c>
    </row>
    <row r="36760" spans="1:11" x14ac:dyDescent="0.25">
      <c r="A36760" s="10" t="s">
        <v>21</v>
      </c>
      <c r="B36760" t="s">
        <v>22</v>
      </c>
      <c r="C36760">
        <v>2019</v>
      </c>
      <c r="D36760">
        <v>3</v>
      </c>
      <c r="E36760">
        <v>69918</v>
      </c>
      <c r="F36760">
        <v>80181</v>
      </c>
      <c r="G36760">
        <v>1504</v>
      </c>
      <c r="H36760">
        <v>72569.38</v>
      </c>
      <c r="I36760">
        <v>71671.289999999994</v>
      </c>
      <c r="J36760">
        <v>898.09</v>
      </c>
      <c r="K36760" s="10" t="str">
        <f t="shared" si="574"/>
        <v>2019-3</v>
      </c>
    </row>
    <row r="36761" spans="1:11" x14ac:dyDescent="0.25">
      <c r="A36761" s="10" t="s">
        <v>21</v>
      </c>
      <c r="B36761" t="s">
        <v>22</v>
      </c>
      <c r="C36761">
        <v>2019</v>
      </c>
      <c r="D36761">
        <v>3</v>
      </c>
      <c r="E36761">
        <v>70000</v>
      </c>
      <c r="F36761">
        <v>7485.9979999999996</v>
      </c>
      <c r="G36761">
        <v>138</v>
      </c>
      <c r="H36761">
        <v>2206.64</v>
      </c>
      <c r="I36761">
        <v>2206.64</v>
      </c>
      <c r="J36761">
        <v>0</v>
      </c>
      <c r="K36761" s="10" t="str">
        <f t="shared" si="574"/>
        <v>2019-3</v>
      </c>
    </row>
    <row r="36762" spans="1:11" x14ac:dyDescent="0.25">
      <c r="A36762" s="10" t="s">
        <v>21</v>
      </c>
      <c r="B36762" t="s">
        <v>22</v>
      </c>
      <c r="C36762">
        <v>2019</v>
      </c>
      <c r="D36762">
        <v>3</v>
      </c>
      <c r="E36762">
        <v>70003</v>
      </c>
      <c r="F36762">
        <v>0</v>
      </c>
      <c r="G36762">
        <v>0</v>
      </c>
      <c r="H36762">
        <v>0</v>
      </c>
      <c r="I36762">
        <v>0</v>
      </c>
      <c r="J36762">
        <v>0</v>
      </c>
      <c r="K36762" s="10" t="str">
        <f t="shared" si="574"/>
        <v>2019-3</v>
      </c>
    </row>
    <row r="36763" spans="1:11" x14ac:dyDescent="0.25">
      <c r="A36763" s="10" t="s">
        <v>21</v>
      </c>
      <c r="B36763" t="s">
        <v>22</v>
      </c>
      <c r="C36763">
        <v>2019</v>
      </c>
      <c r="D36763">
        <v>3</v>
      </c>
      <c r="E36763">
        <v>70010</v>
      </c>
      <c r="F36763">
        <v>437869</v>
      </c>
      <c r="G36763">
        <v>6996</v>
      </c>
      <c r="H36763">
        <v>76795.759999999995</v>
      </c>
      <c r="I36763">
        <v>76677.55</v>
      </c>
      <c r="J36763">
        <v>118.21</v>
      </c>
      <c r="K36763" s="10" t="str">
        <f t="shared" si="574"/>
        <v>2019-3</v>
      </c>
    </row>
    <row r="36764" spans="1:11" x14ac:dyDescent="0.25">
      <c r="A36764" s="10" t="s">
        <v>21</v>
      </c>
      <c r="B36764" t="s">
        <v>22</v>
      </c>
      <c r="C36764">
        <v>2019</v>
      </c>
      <c r="D36764">
        <v>3</v>
      </c>
      <c r="E36764">
        <v>70020</v>
      </c>
      <c r="F36764">
        <v>26</v>
      </c>
      <c r="G36764">
        <v>16</v>
      </c>
      <c r="H36764">
        <v>11161.89</v>
      </c>
      <c r="I36764">
        <v>11161.89</v>
      </c>
      <c r="J36764">
        <v>0</v>
      </c>
      <c r="K36764" s="10" t="str">
        <f t="shared" si="574"/>
        <v>2019-3</v>
      </c>
    </row>
    <row r="36765" spans="1:11" x14ac:dyDescent="0.25">
      <c r="A36765" s="10" t="s">
        <v>21</v>
      </c>
      <c r="B36765" t="s">
        <v>22</v>
      </c>
      <c r="C36765">
        <v>2019</v>
      </c>
      <c r="D36765">
        <v>3</v>
      </c>
      <c r="E36765">
        <v>70069</v>
      </c>
      <c r="F36765">
        <v>12157.46</v>
      </c>
      <c r="G36765">
        <v>6948</v>
      </c>
      <c r="H36765">
        <v>66392.61</v>
      </c>
      <c r="I36765">
        <v>65833.53</v>
      </c>
      <c r="J36765">
        <v>559.08000000000004</v>
      </c>
      <c r="K36765" s="10" t="str">
        <f t="shared" si="574"/>
        <v>2019-3</v>
      </c>
    </row>
    <row r="36766" spans="1:11" x14ac:dyDescent="0.25">
      <c r="A36766" s="10" t="s">
        <v>21</v>
      </c>
      <c r="B36766" t="s">
        <v>22</v>
      </c>
      <c r="C36766">
        <v>2019</v>
      </c>
      <c r="D36766">
        <v>3</v>
      </c>
      <c r="E36766">
        <v>70114</v>
      </c>
      <c r="F36766">
        <v>12</v>
      </c>
      <c r="G36766">
        <v>17</v>
      </c>
      <c r="H36766">
        <v>106070.92</v>
      </c>
      <c r="I36766">
        <v>99312.1</v>
      </c>
      <c r="J36766">
        <v>6758.82</v>
      </c>
      <c r="K36766" s="10" t="str">
        <f t="shared" si="574"/>
        <v>2019-3</v>
      </c>
    </row>
    <row r="36767" spans="1:11" x14ac:dyDescent="0.25">
      <c r="A36767" s="10" t="s">
        <v>21</v>
      </c>
      <c r="B36767" t="s">
        <v>22</v>
      </c>
      <c r="C36767">
        <v>2019</v>
      </c>
      <c r="D36767">
        <v>3</v>
      </c>
      <c r="E36767">
        <v>70121</v>
      </c>
      <c r="F36767">
        <v>573.5</v>
      </c>
      <c r="G36767">
        <v>549</v>
      </c>
      <c r="H36767">
        <v>3898.49</v>
      </c>
      <c r="I36767">
        <v>3166.7</v>
      </c>
      <c r="J36767">
        <v>731.79</v>
      </c>
      <c r="K36767" s="10" t="str">
        <f t="shared" si="574"/>
        <v>2019-3</v>
      </c>
    </row>
    <row r="36768" spans="1:11" x14ac:dyDescent="0.25">
      <c r="A36768" s="10" t="s">
        <v>21</v>
      </c>
      <c r="B36768" t="s">
        <v>22</v>
      </c>
      <c r="C36768">
        <v>2019</v>
      </c>
      <c r="D36768">
        <v>3</v>
      </c>
      <c r="E36768">
        <v>70127</v>
      </c>
      <c r="F36768">
        <v>305028.8</v>
      </c>
      <c r="G36768">
        <v>1854</v>
      </c>
      <c r="H36768">
        <v>3699455.31</v>
      </c>
      <c r="I36768">
        <v>3587294.36</v>
      </c>
      <c r="J36768">
        <v>112160.95</v>
      </c>
      <c r="K36768" s="10" t="str">
        <f t="shared" si="574"/>
        <v>2019-3</v>
      </c>
    </row>
    <row r="36769" spans="1:11" x14ac:dyDescent="0.25">
      <c r="A36769" s="10" t="s">
        <v>21</v>
      </c>
      <c r="B36769" t="s">
        <v>22</v>
      </c>
      <c r="C36769">
        <v>2019</v>
      </c>
      <c r="D36769">
        <v>3</v>
      </c>
      <c r="E36769">
        <v>70165</v>
      </c>
      <c r="F36769">
        <v>33673</v>
      </c>
      <c r="G36769">
        <v>1011</v>
      </c>
      <c r="H36769">
        <v>346889.77</v>
      </c>
      <c r="I36769">
        <v>344745.62</v>
      </c>
      <c r="J36769">
        <v>2144.15</v>
      </c>
      <c r="K36769" s="10" t="str">
        <f t="shared" si="574"/>
        <v>2019-3</v>
      </c>
    </row>
    <row r="36770" spans="1:11" x14ac:dyDescent="0.25">
      <c r="A36770" s="10" t="s">
        <v>21</v>
      </c>
      <c r="B36770" t="s">
        <v>22</v>
      </c>
      <c r="C36770">
        <v>2019</v>
      </c>
      <c r="D36770">
        <v>3</v>
      </c>
      <c r="E36770">
        <v>70183</v>
      </c>
      <c r="F36770">
        <v>0</v>
      </c>
      <c r="G36770">
        <v>0</v>
      </c>
      <c r="H36770">
        <v>0</v>
      </c>
      <c r="I36770">
        <v>0</v>
      </c>
      <c r="J36770">
        <v>0</v>
      </c>
      <c r="K36770" s="10" t="str">
        <f t="shared" si="574"/>
        <v>2019-3</v>
      </c>
    </row>
    <row r="36771" spans="1:11" x14ac:dyDescent="0.25">
      <c r="A36771" s="10" t="s">
        <v>21</v>
      </c>
      <c r="B36771" t="s">
        <v>22</v>
      </c>
      <c r="C36771">
        <v>2019</v>
      </c>
      <c r="D36771">
        <v>3</v>
      </c>
      <c r="E36771">
        <v>70194</v>
      </c>
      <c r="F36771">
        <v>3630</v>
      </c>
      <c r="G36771">
        <v>118</v>
      </c>
      <c r="H36771">
        <v>47249.26</v>
      </c>
      <c r="I36771">
        <v>47249.26</v>
      </c>
      <c r="J36771">
        <v>0</v>
      </c>
      <c r="K36771" s="10" t="str">
        <f t="shared" si="574"/>
        <v>2019-3</v>
      </c>
    </row>
    <row r="36772" spans="1:11" x14ac:dyDescent="0.25">
      <c r="A36772" s="10" t="s">
        <v>21</v>
      </c>
      <c r="B36772" t="s">
        <v>22</v>
      </c>
      <c r="C36772">
        <v>2019</v>
      </c>
      <c r="D36772">
        <v>3</v>
      </c>
      <c r="E36772">
        <v>70255</v>
      </c>
      <c r="F36772">
        <v>0</v>
      </c>
      <c r="G36772">
        <v>0</v>
      </c>
      <c r="H36772">
        <v>0</v>
      </c>
      <c r="I36772">
        <v>0</v>
      </c>
      <c r="J36772">
        <v>0</v>
      </c>
      <c r="K36772" s="10" t="str">
        <f t="shared" si="574"/>
        <v>2019-3</v>
      </c>
    </row>
    <row r="36773" spans="1:11" x14ac:dyDescent="0.25">
      <c r="A36773" s="10" t="s">
        <v>21</v>
      </c>
      <c r="B36773" t="s">
        <v>22</v>
      </c>
      <c r="C36773">
        <v>2019</v>
      </c>
      <c r="D36773">
        <v>3</v>
      </c>
      <c r="E36773">
        <v>70257</v>
      </c>
      <c r="F36773">
        <v>3745</v>
      </c>
      <c r="G36773">
        <v>115</v>
      </c>
      <c r="H36773">
        <v>108353.2</v>
      </c>
      <c r="I36773">
        <v>96776.33</v>
      </c>
      <c r="J36773">
        <v>11576.87</v>
      </c>
      <c r="K36773" s="10" t="str">
        <f t="shared" si="574"/>
        <v>2019-3</v>
      </c>
    </row>
    <row r="36774" spans="1:11" x14ac:dyDescent="0.25">
      <c r="A36774" s="10" t="s">
        <v>21</v>
      </c>
      <c r="B36774" t="s">
        <v>22</v>
      </c>
      <c r="C36774">
        <v>2019</v>
      </c>
      <c r="D36774">
        <v>3</v>
      </c>
      <c r="E36774">
        <v>70301</v>
      </c>
      <c r="F36774">
        <v>720</v>
      </c>
      <c r="G36774">
        <v>19</v>
      </c>
      <c r="H36774">
        <v>24960.91</v>
      </c>
      <c r="I36774">
        <v>24960.91</v>
      </c>
      <c r="J36774">
        <v>0</v>
      </c>
      <c r="K36774" s="10" t="str">
        <f t="shared" si="574"/>
        <v>2019-3</v>
      </c>
    </row>
    <row r="36775" spans="1:11" x14ac:dyDescent="0.25">
      <c r="A36775" s="10" t="s">
        <v>21</v>
      </c>
      <c r="B36775" t="s">
        <v>22</v>
      </c>
      <c r="C36775">
        <v>2019</v>
      </c>
      <c r="D36775">
        <v>3</v>
      </c>
      <c r="E36775">
        <v>70347</v>
      </c>
      <c r="F36775">
        <v>0</v>
      </c>
      <c r="G36775">
        <v>0</v>
      </c>
      <c r="H36775">
        <v>0</v>
      </c>
      <c r="I36775">
        <v>0</v>
      </c>
      <c r="J36775">
        <v>0</v>
      </c>
      <c r="K36775" s="10" t="str">
        <f t="shared" si="574"/>
        <v>2019-3</v>
      </c>
    </row>
    <row r="36776" spans="1:11" x14ac:dyDescent="0.25">
      <c r="A36776" s="10" t="s">
        <v>21</v>
      </c>
      <c r="B36776" t="s">
        <v>22</v>
      </c>
      <c r="C36776">
        <v>2019</v>
      </c>
      <c r="D36776">
        <v>3</v>
      </c>
      <c r="E36776">
        <v>70370</v>
      </c>
      <c r="F36776">
        <v>6055</v>
      </c>
      <c r="G36776">
        <v>202</v>
      </c>
      <c r="H36776">
        <v>1234463.23</v>
      </c>
      <c r="I36776">
        <v>1234463.23</v>
      </c>
      <c r="J36776">
        <v>0</v>
      </c>
      <c r="K36776" s="10" t="str">
        <f t="shared" si="574"/>
        <v>2019-3</v>
      </c>
    </row>
    <row r="36777" spans="1:11" x14ac:dyDescent="0.25">
      <c r="A36777" s="10" t="s">
        <v>21</v>
      </c>
      <c r="B36777" t="s">
        <v>22</v>
      </c>
      <c r="C36777">
        <v>2019</v>
      </c>
      <c r="D36777">
        <v>3</v>
      </c>
      <c r="E36777">
        <v>70377</v>
      </c>
      <c r="F36777">
        <v>120457</v>
      </c>
      <c r="G36777">
        <v>3975</v>
      </c>
      <c r="H36777">
        <v>21625.71</v>
      </c>
      <c r="I36777">
        <v>21515.27</v>
      </c>
      <c r="J36777">
        <v>110.44</v>
      </c>
      <c r="K36777" s="10" t="str">
        <f t="shared" si="574"/>
        <v>2019-3</v>
      </c>
    </row>
    <row r="36778" spans="1:11" x14ac:dyDescent="0.25">
      <c r="A36778" s="10" t="s">
        <v>21</v>
      </c>
      <c r="B36778" t="s">
        <v>22</v>
      </c>
      <c r="C36778">
        <v>2019</v>
      </c>
      <c r="D36778">
        <v>3</v>
      </c>
      <c r="E36778">
        <v>70408</v>
      </c>
      <c r="F36778">
        <v>55679</v>
      </c>
      <c r="G36778">
        <v>302</v>
      </c>
      <c r="H36778">
        <v>278258.02</v>
      </c>
      <c r="I36778">
        <v>278258.02</v>
      </c>
      <c r="J36778">
        <v>0</v>
      </c>
      <c r="K36778" s="10" t="str">
        <f t="shared" si="574"/>
        <v>2019-3</v>
      </c>
    </row>
    <row r="36779" spans="1:11" x14ac:dyDescent="0.25">
      <c r="A36779" s="10" t="s">
        <v>21</v>
      </c>
      <c r="B36779" t="s">
        <v>22</v>
      </c>
      <c r="C36779">
        <v>2019</v>
      </c>
      <c r="D36779">
        <v>3</v>
      </c>
      <c r="E36779">
        <v>70428</v>
      </c>
      <c r="F36779">
        <v>1230</v>
      </c>
      <c r="G36779">
        <v>40</v>
      </c>
      <c r="H36779">
        <v>21870.95</v>
      </c>
      <c r="I36779">
        <v>21870.95</v>
      </c>
      <c r="J36779">
        <v>0</v>
      </c>
      <c r="K36779" s="10" t="str">
        <f t="shared" si="574"/>
        <v>2019-3</v>
      </c>
    </row>
    <row r="36780" spans="1:11" x14ac:dyDescent="0.25">
      <c r="A36780" s="10" t="s">
        <v>21</v>
      </c>
      <c r="B36780" t="s">
        <v>22</v>
      </c>
      <c r="C36780">
        <v>2019</v>
      </c>
      <c r="D36780">
        <v>3</v>
      </c>
      <c r="E36780">
        <v>70436</v>
      </c>
      <c r="F36780">
        <v>50853</v>
      </c>
      <c r="G36780">
        <v>1498</v>
      </c>
      <c r="H36780">
        <v>208583.43</v>
      </c>
      <c r="I36780">
        <v>208434.48</v>
      </c>
      <c r="J36780">
        <v>148.94999999999999</v>
      </c>
      <c r="K36780" s="10" t="str">
        <f t="shared" si="574"/>
        <v>2019-3</v>
      </c>
    </row>
    <row r="36781" spans="1:11" x14ac:dyDescent="0.25">
      <c r="A36781" s="10" t="s">
        <v>21</v>
      </c>
      <c r="B36781" t="s">
        <v>22</v>
      </c>
      <c r="C36781">
        <v>2019</v>
      </c>
      <c r="D36781">
        <v>3</v>
      </c>
      <c r="E36781">
        <v>70437</v>
      </c>
      <c r="F36781">
        <v>4026</v>
      </c>
      <c r="G36781">
        <v>28</v>
      </c>
      <c r="H36781">
        <v>293329.09999999998</v>
      </c>
      <c r="I36781">
        <v>293329.09999999998</v>
      </c>
      <c r="J36781">
        <v>0</v>
      </c>
      <c r="K36781" s="10" t="str">
        <f t="shared" si="574"/>
        <v>2019-3</v>
      </c>
    </row>
    <row r="36782" spans="1:11" x14ac:dyDescent="0.25">
      <c r="A36782" s="10" t="s">
        <v>21</v>
      </c>
      <c r="B36782" t="s">
        <v>22</v>
      </c>
      <c r="C36782">
        <v>2019</v>
      </c>
      <c r="D36782">
        <v>3</v>
      </c>
      <c r="E36782">
        <v>70482</v>
      </c>
      <c r="F36782">
        <v>1523</v>
      </c>
      <c r="G36782">
        <v>28</v>
      </c>
      <c r="H36782">
        <v>66256.67</v>
      </c>
      <c r="I36782">
        <v>66256.67</v>
      </c>
      <c r="J36782">
        <v>0</v>
      </c>
      <c r="K36782" s="10" t="str">
        <f t="shared" si="574"/>
        <v>2019-3</v>
      </c>
    </row>
    <row r="36783" spans="1:11" x14ac:dyDescent="0.25">
      <c r="A36783" s="10" t="s">
        <v>21</v>
      </c>
      <c r="B36783" t="s">
        <v>22</v>
      </c>
      <c r="C36783">
        <v>2019</v>
      </c>
      <c r="D36783">
        <v>3</v>
      </c>
      <c r="E36783">
        <v>70505</v>
      </c>
      <c r="F36783">
        <v>834</v>
      </c>
      <c r="G36783">
        <v>13</v>
      </c>
      <c r="H36783">
        <v>4701.51</v>
      </c>
      <c r="I36783">
        <v>4701.51</v>
      </c>
      <c r="J36783">
        <v>0</v>
      </c>
      <c r="K36783" s="10" t="str">
        <f t="shared" si="574"/>
        <v>2019-3</v>
      </c>
    </row>
    <row r="36784" spans="1:11" x14ac:dyDescent="0.25">
      <c r="A36784" s="10" t="s">
        <v>21</v>
      </c>
      <c r="B36784" t="s">
        <v>22</v>
      </c>
      <c r="C36784">
        <v>2019</v>
      </c>
      <c r="D36784">
        <v>3</v>
      </c>
      <c r="E36784">
        <v>70510</v>
      </c>
      <c r="F36784">
        <v>7599.9989999999998</v>
      </c>
      <c r="G36784">
        <v>38</v>
      </c>
      <c r="H36784">
        <v>43750.92</v>
      </c>
      <c r="I36784">
        <v>8892.3799999999992</v>
      </c>
      <c r="J36784">
        <v>34858.54</v>
      </c>
      <c r="K36784" s="10" t="str">
        <f t="shared" si="574"/>
        <v>2019-3</v>
      </c>
    </row>
    <row r="36785" spans="1:11" x14ac:dyDescent="0.25">
      <c r="A36785" s="10" t="s">
        <v>21</v>
      </c>
      <c r="B36785" t="s">
        <v>22</v>
      </c>
      <c r="C36785">
        <v>2019</v>
      </c>
      <c r="D36785">
        <v>3</v>
      </c>
      <c r="E36785">
        <v>70515</v>
      </c>
      <c r="F36785">
        <v>79.3</v>
      </c>
      <c r="G36785">
        <v>11</v>
      </c>
      <c r="H36785">
        <v>3432.62</v>
      </c>
      <c r="I36785">
        <v>3432.62</v>
      </c>
      <c r="J36785">
        <v>0</v>
      </c>
      <c r="K36785" s="10" t="str">
        <f t="shared" si="574"/>
        <v>2019-3</v>
      </c>
    </row>
    <row r="36786" spans="1:11" x14ac:dyDescent="0.25">
      <c r="A36786" s="10" t="s">
        <v>21</v>
      </c>
      <c r="B36786" t="s">
        <v>22</v>
      </c>
      <c r="C36786">
        <v>2019</v>
      </c>
      <c r="D36786">
        <v>3</v>
      </c>
      <c r="E36786">
        <v>70539</v>
      </c>
      <c r="F36786">
        <v>20.28</v>
      </c>
      <c r="G36786">
        <v>13</v>
      </c>
      <c r="H36786">
        <v>23342.57</v>
      </c>
      <c r="I36786">
        <v>23342.57</v>
      </c>
      <c r="J36786">
        <v>0</v>
      </c>
      <c r="K36786" s="10" t="str">
        <f t="shared" si="574"/>
        <v>2019-3</v>
      </c>
    </row>
    <row r="36787" spans="1:11" x14ac:dyDescent="0.25">
      <c r="A36787" s="10" t="s">
        <v>21</v>
      </c>
      <c r="B36787" t="s">
        <v>22</v>
      </c>
      <c r="C36787">
        <v>2019</v>
      </c>
      <c r="D36787">
        <v>3</v>
      </c>
      <c r="E36787">
        <v>70564</v>
      </c>
      <c r="F36787">
        <v>1860</v>
      </c>
      <c r="G36787">
        <v>32</v>
      </c>
      <c r="H36787">
        <v>19835.89</v>
      </c>
      <c r="I36787">
        <v>19835.89</v>
      </c>
      <c r="J36787">
        <v>0</v>
      </c>
      <c r="K36787" s="10" t="str">
        <f t="shared" si="574"/>
        <v>2019-3</v>
      </c>
    </row>
    <row r="36788" spans="1:11" x14ac:dyDescent="0.25">
      <c r="A36788" s="10" t="s">
        <v>21</v>
      </c>
      <c r="B36788" t="s">
        <v>22</v>
      </c>
      <c r="C36788">
        <v>2019</v>
      </c>
      <c r="D36788">
        <v>3</v>
      </c>
      <c r="E36788">
        <v>70594</v>
      </c>
      <c r="F36788">
        <v>2137.3049999999998</v>
      </c>
      <c r="G36788">
        <v>248</v>
      </c>
      <c r="H36788">
        <v>121714.43</v>
      </c>
      <c r="I36788">
        <v>121666.95</v>
      </c>
      <c r="J36788">
        <v>47.48</v>
      </c>
      <c r="K36788" s="10" t="str">
        <f t="shared" si="574"/>
        <v>2019-3</v>
      </c>
    </row>
    <row r="36789" spans="1:11" x14ac:dyDescent="0.25">
      <c r="A36789" s="10" t="s">
        <v>21</v>
      </c>
      <c r="B36789" t="s">
        <v>22</v>
      </c>
      <c r="C36789">
        <v>2019</v>
      </c>
      <c r="D36789">
        <v>3</v>
      </c>
      <c r="E36789">
        <v>70644</v>
      </c>
      <c r="F36789">
        <v>4760</v>
      </c>
      <c r="G36789">
        <v>17</v>
      </c>
      <c r="H36789">
        <v>78441.42</v>
      </c>
      <c r="I36789">
        <v>78441.42</v>
      </c>
      <c r="J36789">
        <v>0</v>
      </c>
      <c r="K36789" s="10" t="str">
        <f t="shared" si="574"/>
        <v>2019-3</v>
      </c>
    </row>
    <row r="36790" spans="1:11" x14ac:dyDescent="0.25">
      <c r="A36790" s="10" t="s">
        <v>21</v>
      </c>
      <c r="B36790" t="s">
        <v>22</v>
      </c>
      <c r="C36790">
        <v>2019</v>
      </c>
      <c r="D36790">
        <v>3</v>
      </c>
      <c r="E36790">
        <v>70655</v>
      </c>
      <c r="F36790">
        <v>0</v>
      </c>
      <c r="G36790">
        <v>0</v>
      </c>
      <c r="H36790">
        <v>0</v>
      </c>
      <c r="I36790">
        <v>0</v>
      </c>
      <c r="J36790">
        <v>0</v>
      </c>
      <c r="K36790" s="10" t="str">
        <f t="shared" si="574"/>
        <v>2019-3</v>
      </c>
    </row>
    <row r="36791" spans="1:11" x14ac:dyDescent="0.25">
      <c r="A36791" s="10" t="s">
        <v>21</v>
      </c>
      <c r="B36791" t="s">
        <v>22</v>
      </c>
      <c r="C36791">
        <v>2019</v>
      </c>
      <c r="D36791">
        <v>3</v>
      </c>
      <c r="E36791">
        <v>70677</v>
      </c>
      <c r="F36791">
        <v>7913</v>
      </c>
      <c r="G36791">
        <v>124</v>
      </c>
      <c r="H36791">
        <v>1724.07</v>
      </c>
      <c r="I36791">
        <v>1724.07</v>
      </c>
      <c r="J36791">
        <v>0</v>
      </c>
      <c r="K36791" s="10" t="str">
        <f t="shared" si="574"/>
        <v>2019-3</v>
      </c>
    </row>
    <row r="36792" spans="1:11" x14ac:dyDescent="0.25">
      <c r="A36792" s="10" t="s">
        <v>21</v>
      </c>
      <c r="B36792" t="s">
        <v>22</v>
      </c>
      <c r="C36792">
        <v>2019</v>
      </c>
      <c r="D36792">
        <v>3</v>
      </c>
      <c r="E36792">
        <v>70700</v>
      </c>
      <c r="F36792">
        <v>67396</v>
      </c>
      <c r="G36792">
        <v>2279</v>
      </c>
      <c r="H36792">
        <v>38027.25</v>
      </c>
      <c r="I36792">
        <v>38027.25</v>
      </c>
      <c r="J36792">
        <v>0</v>
      </c>
      <c r="K36792" s="10" t="str">
        <f t="shared" si="574"/>
        <v>2019-3</v>
      </c>
    </row>
    <row r="36793" spans="1:11" x14ac:dyDescent="0.25">
      <c r="A36793" s="10" t="s">
        <v>21</v>
      </c>
      <c r="B36793" t="s">
        <v>22</v>
      </c>
      <c r="C36793">
        <v>2019</v>
      </c>
      <c r="D36793">
        <v>3</v>
      </c>
      <c r="E36793">
        <v>70710</v>
      </c>
      <c r="F36793">
        <v>442505</v>
      </c>
      <c r="G36793">
        <v>11527</v>
      </c>
      <c r="H36793">
        <v>206184.34</v>
      </c>
      <c r="I36793">
        <v>204220.36</v>
      </c>
      <c r="J36793">
        <v>1963.98</v>
      </c>
      <c r="K36793" s="10" t="str">
        <f t="shared" si="574"/>
        <v>2019-3</v>
      </c>
    </row>
    <row r="36794" spans="1:11" x14ac:dyDescent="0.25">
      <c r="A36794" s="10" t="s">
        <v>21</v>
      </c>
      <c r="B36794" t="s">
        <v>22</v>
      </c>
      <c r="C36794">
        <v>2019</v>
      </c>
      <c r="D36794">
        <v>3</v>
      </c>
      <c r="E36794">
        <v>70720</v>
      </c>
      <c r="F36794">
        <v>43</v>
      </c>
      <c r="G36794">
        <v>43</v>
      </c>
      <c r="H36794">
        <v>26121.58</v>
      </c>
      <c r="I36794">
        <v>26121.58</v>
      </c>
      <c r="J36794">
        <v>0</v>
      </c>
      <c r="K36794" s="10" t="str">
        <f t="shared" si="574"/>
        <v>2019-3</v>
      </c>
    </row>
    <row r="36795" spans="1:11" x14ac:dyDescent="0.25">
      <c r="A36795" s="10" t="s">
        <v>21</v>
      </c>
      <c r="B36795" t="s">
        <v>22</v>
      </c>
      <c r="C36795">
        <v>2019</v>
      </c>
      <c r="D36795">
        <v>3</v>
      </c>
      <c r="E36795">
        <v>70727</v>
      </c>
      <c r="F36795">
        <v>387.5</v>
      </c>
      <c r="G36795">
        <v>155</v>
      </c>
      <c r="H36795">
        <v>37790.76</v>
      </c>
      <c r="I36795">
        <v>37542.550000000003</v>
      </c>
      <c r="J36795">
        <v>248.21</v>
      </c>
      <c r="K36795" s="10" t="str">
        <f t="shared" ref="K36795:K36858" si="575">CONCATENATE(C36795,"-",D36795)</f>
        <v>2019-3</v>
      </c>
    </row>
    <row r="36796" spans="1:11" x14ac:dyDescent="0.25">
      <c r="A36796" s="10" t="s">
        <v>21</v>
      </c>
      <c r="B36796" t="s">
        <v>22</v>
      </c>
      <c r="C36796">
        <v>2019</v>
      </c>
      <c r="D36796">
        <v>3</v>
      </c>
      <c r="E36796">
        <v>70756</v>
      </c>
      <c r="F36796">
        <v>6822.9</v>
      </c>
      <c r="G36796">
        <v>201</v>
      </c>
      <c r="H36796">
        <v>2381.2800000000002</v>
      </c>
      <c r="I36796">
        <v>2381.2800000000002</v>
      </c>
      <c r="J36796">
        <v>0</v>
      </c>
      <c r="K36796" s="10" t="str">
        <f t="shared" si="575"/>
        <v>2019-3</v>
      </c>
    </row>
    <row r="36797" spans="1:11" x14ac:dyDescent="0.25">
      <c r="A36797" s="10" t="s">
        <v>21</v>
      </c>
      <c r="B36797" t="s">
        <v>22</v>
      </c>
      <c r="C36797">
        <v>2019</v>
      </c>
      <c r="D36797">
        <v>3</v>
      </c>
      <c r="E36797">
        <v>70801</v>
      </c>
      <c r="F36797">
        <v>0</v>
      </c>
      <c r="G36797">
        <v>0</v>
      </c>
      <c r="H36797">
        <v>0</v>
      </c>
      <c r="I36797">
        <v>0</v>
      </c>
      <c r="J36797">
        <v>0</v>
      </c>
      <c r="K36797" s="10" t="str">
        <f t="shared" si="575"/>
        <v>2019-3</v>
      </c>
    </row>
    <row r="36798" spans="1:11" x14ac:dyDescent="0.25">
      <c r="A36798" s="10" t="s">
        <v>21</v>
      </c>
      <c r="B36798" t="s">
        <v>22</v>
      </c>
      <c r="C36798">
        <v>2019</v>
      </c>
      <c r="D36798">
        <v>3</v>
      </c>
      <c r="E36798">
        <v>70842</v>
      </c>
      <c r="F36798">
        <v>0</v>
      </c>
      <c r="G36798">
        <v>0</v>
      </c>
      <c r="H36798">
        <v>0</v>
      </c>
      <c r="I36798">
        <v>0</v>
      </c>
      <c r="J36798">
        <v>0</v>
      </c>
      <c r="K36798" s="10" t="str">
        <f t="shared" si="575"/>
        <v>2019-3</v>
      </c>
    </row>
    <row r="36799" spans="1:11" x14ac:dyDescent="0.25">
      <c r="A36799" s="10" t="s">
        <v>21</v>
      </c>
      <c r="B36799" t="s">
        <v>22</v>
      </c>
      <c r="C36799">
        <v>2019</v>
      </c>
      <c r="D36799">
        <v>3</v>
      </c>
      <c r="E36799">
        <v>70860</v>
      </c>
      <c r="F36799">
        <v>1662.5</v>
      </c>
      <c r="G36799">
        <v>665</v>
      </c>
      <c r="H36799">
        <v>7175.36</v>
      </c>
      <c r="I36799">
        <v>7080.47</v>
      </c>
      <c r="J36799">
        <v>94.89</v>
      </c>
      <c r="K36799" s="10" t="str">
        <f t="shared" si="575"/>
        <v>2019-3</v>
      </c>
    </row>
    <row r="36800" spans="1:11" x14ac:dyDescent="0.25">
      <c r="A36800" s="10" t="s">
        <v>21</v>
      </c>
      <c r="B36800" t="s">
        <v>22</v>
      </c>
      <c r="C36800">
        <v>2019</v>
      </c>
      <c r="D36800">
        <v>3</v>
      </c>
      <c r="E36800">
        <v>70954</v>
      </c>
      <c r="F36800">
        <v>280696</v>
      </c>
      <c r="G36800">
        <v>5568</v>
      </c>
      <c r="H36800">
        <v>881331.3</v>
      </c>
      <c r="I36800">
        <v>873469.53</v>
      </c>
      <c r="J36800">
        <v>7861.77</v>
      </c>
      <c r="K36800" s="10" t="str">
        <f t="shared" si="575"/>
        <v>2019-3</v>
      </c>
    </row>
    <row r="36801" spans="1:11" x14ac:dyDescent="0.25">
      <c r="A36801" s="10" t="s">
        <v>21</v>
      </c>
      <c r="B36801" t="s">
        <v>22</v>
      </c>
      <c r="C36801">
        <v>2019</v>
      </c>
      <c r="D36801">
        <v>3</v>
      </c>
      <c r="E36801">
        <v>71090</v>
      </c>
      <c r="F36801">
        <v>0</v>
      </c>
      <c r="G36801">
        <v>0</v>
      </c>
      <c r="H36801">
        <v>0</v>
      </c>
      <c r="I36801">
        <v>0</v>
      </c>
      <c r="J36801">
        <v>0</v>
      </c>
      <c r="K36801" s="10" t="str">
        <f t="shared" si="575"/>
        <v>2019-3</v>
      </c>
    </row>
    <row r="36802" spans="1:11" x14ac:dyDescent="0.25">
      <c r="A36802" s="10" t="s">
        <v>21</v>
      </c>
      <c r="B36802" t="s">
        <v>22</v>
      </c>
      <c r="C36802">
        <v>2019</v>
      </c>
      <c r="D36802">
        <v>3</v>
      </c>
      <c r="E36802">
        <v>71093</v>
      </c>
      <c r="F36802">
        <v>2130448.2000000002</v>
      </c>
      <c r="G36802">
        <v>48236</v>
      </c>
      <c r="H36802">
        <v>254380.79</v>
      </c>
      <c r="I36802">
        <v>253628.63</v>
      </c>
      <c r="J36802">
        <v>752.16</v>
      </c>
      <c r="K36802" s="10" t="str">
        <f t="shared" si="575"/>
        <v>2019-3</v>
      </c>
    </row>
    <row r="36803" spans="1:11" x14ac:dyDescent="0.25">
      <c r="A36803" s="10" t="s">
        <v>21</v>
      </c>
      <c r="B36803" t="s">
        <v>22</v>
      </c>
      <c r="C36803">
        <v>2019</v>
      </c>
      <c r="D36803">
        <v>3</v>
      </c>
      <c r="E36803">
        <v>71104</v>
      </c>
      <c r="F36803">
        <v>2057756</v>
      </c>
      <c r="G36803">
        <v>253</v>
      </c>
      <c r="H36803">
        <v>3613291.62</v>
      </c>
      <c r="I36803">
        <v>3613291.62</v>
      </c>
      <c r="J36803">
        <v>0</v>
      </c>
      <c r="K36803" s="10" t="str">
        <f t="shared" si="575"/>
        <v>2019-3</v>
      </c>
    </row>
    <row r="36804" spans="1:11" x14ac:dyDescent="0.25">
      <c r="A36804" s="10" t="s">
        <v>21</v>
      </c>
      <c r="B36804" t="s">
        <v>22</v>
      </c>
      <c r="C36804">
        <v>2019</v>
      </c>
      <c r="D36804">
        <v>3</v>
      </c>
      <c r="E36804">
        <v>71143</v>
      </c>
      <c r="F36804">
        <v>0</v>
      </c>
      <c r="G36804">
        <v>0</v>
      </c>
      <c r="H36804">
        <v>0</v>
      </c>
      <c r="I36804">
        <v>0</v>
      </c>
      <c r="J36804">
        <v>0</v>
      </c>
      <c r="K36804" s="10" t="str">
        <f t="shared" si="575"/>
        <v>2019-3</v>
      </c>
    </row>
    <row r="36805" spans="1:11" x14ac:dyDescent="0.25">
      <c r="A36805" s="10" t="s">
        <v>21</v>
      </c>
      <c r="B36805" t="s">
        <v>22</v>
      </c>
      <c r="C36805">
        <v>2019</v>
      </c>
      <c r="D36805">
        <v>3</v>
      </c>
      <c r="E36805">
        <v>71225</v>
      </c>
      <c r="F36805">
        <v>0</v>
      </c>
      <c r="G36805">
        <v>0</v>
      </c>
      <c r="H36805">
        <v>0</v>
      </c>
      <c r="I36805">
        <v>0</v>
      </c>
      <c r="J36805">
        <v>0</v>
      </c>
      <c r="K36805" s="10" t="str">
        <f t="shared" si="575"/>
        <v>2019-3</v>
      </c>
    </row>
    <row r="36806" spans="1:11" x14ac:dyDescent="0.25">
      <c r="A36806" s="10" t="s">
        <v>21</v>
      </c>
      <c r="B36806" t="s">
        <v>22</v>
      </c>
      <c r="C36806">
        <v>2019</v>
      </c>
      <c r="D36806">
        <v>3</v>
      </c>
      <c r="E36806">
        <v>71274</v>
      </c>
      <c r="F36806">
        <v>144</v>
      </c>
      <c r="G36806">
        <v>13</v>
      </c>
      <c r="H36806">
        <v>881867.2</v>
      </c>
      <c r="I36806">
        <v>881867.2</v>
      </c>
      <c r="J36806">
        <v>0</v>
      </c>
      <c r="K36806" s="10" t="str">
        <f t="shared" si="575"/>
        <v>2019-3</v>
      </c>
    </row>
    <row r="36807" spans="1:11" x14ac:dyDescent="0.25">
      <c r="A36807" s="10" t="s">
        <v>21</v>
      </c>
      <c r="B36807" t="s">
        <v>22</v>
      </c>
      <c r="C36807">
        <v>2019</v>
      </c>
      <c r="D36807">
        <v>3</v>
      </c>
      <c r="E36807">
        <v>71288</v>
      </c>
      <c r="F36807">
        <v>1105</v>
      </c>
      <c r="G36807">
        <v>35</v>
      </c>
      <c r="H36807">
        <v>668.96</v>
      </c>
      <c r="I36807">
        <v>564.76</v>
      </c>
      <c r="J36807">
        <v>104.2</v>
      </c>
      <c r="K36807" s="10" t="str">
        <f t="shared" si="575"/>
        <v>2019-3</v>
      </c>
    </row>
    <row r="36808" spans="1:11" x14ac:dyDescent="0.25">
      <c r="A36808" s="10" t="s">
        <v>21</v>
      </c>
      <c r="B36808" t="s">
        <v>22</v>
      </c>
      <c r="C36808">
        <v>2019</v>
      </c>
      <c r="D36808">
        <v>3</v>
      </c>
      <c r="E36808">
        <v>71334</v>
      </c>
      <c r="F36808">
        <v>0</v>
      </c>
      <c r="G36808">
        <v>0</v>
      </c>
      <c r="H36808">
        <v>0</v>
      </c>
      <c r="I36808">
        <v>0</v>
      </c>
      <c r="J36808">
        <v>0</v>
      </c>
      <c r="K36808" s="10" t="str">
        <f t="shared" si="575"/>
        <v>2019-3</v>
      </c>
    </row>
    <row r="36809" spans="1:11" x14ac:dyDescent="0.25">
      <c r="A36809" s="10" t="s">
        <v>21</v>
      </c>
      <c r="B36809" t="s">
        <v>22</v>
      </c>
      <c r="C36809">
        <v>2019</v>
      </c>
      <c r="D36809">
        <v>3</v>
      </c>
      <c r="E36809">
        <v>71369</v>
      </c>
      <c r="F36809">
        <v>0</v>
      </c>
      <c r="G36809">
        <v>0</v>
      </c>
      <c r="H36809">
        <v>0</v>
      </c>
      <c r="I36809">
        <v>0</v>
      </c>
      <c r="J36809">
        <v>0</v>
      </c>
      <c r="K36809" s="10" t="str">
        <f t="shared" si="575"/>
        <v>2019-3</v>
      </c>
    </row>
    <row r="36810" spans="1:11" x14ac:dyDescent="0.25">
      <c r="A36810" s="10" t="s">
        <v>21</v>
      </c>
      <c r="B36810" t="s">
        <v>22</v>
      </c>
      <c r="C36810">
        <v>2019</v>
      </c>
      <c r="D36810">
        <v>3</v>
      </c>
      <c r="E36810">
        <v>71376</v>
      </c>
      <c r="F36810">
        <v>6073</v>
      </c>
      <c r="G36810">
        <v>212</v>
      </c>
      <c r="H36810">
        <v>72335.89</v>
      </c>
      <c r="I36810">
        <v>72041.789999999994</v>
      </c>
      <c r="J36810">
        <v>294.10000000000002</v>
      </c>
      <c r="K36810" s="10" t="str">
        <f t="shared" si="575"/>
        <v>2019-3</v>
      </c>
    </row>
    <row r="36811" spans="1:11" x14ac:dyDescent="0.25">
      <c r="A36811" s="10" t="s">
        <v>21</v>
      </c>
      <c r="B36811" t="s">
        <v>22</v>
      </c>
      <c r="C36811">
        <v>2019</v>
      </c>
      <c r="D36811">
        <v>3</v>
      </c>
      <c r="E36811">
        <v>71394</v>
      </c>
      <c r="F36811">
        <v>0</v>
      </c>
      <c r="G36811">
        <v>0</v>
      </c>
      <c r="H36811">
        <v>0</v>
      </c>
      <c r="I36811">
        <v>0</v>
      </c>
      <c r="J36811">
        <v>0</v>
      </c>
      <c r="K36811" s="10" t="str">
        <f t="shared" si="575"/>
        <v>2019-3</v>
      </c>
    </row>
    <row r="36812" spans="1:11" x14ac:dyDescent="0.25">
      <c r="A36812" s="10" t="s">
        <v>21</v>
      </c>
      <c r="B36812" t="s">
        <v>22</v>
      </c>
      <c r="C36812">
        <v>2019</v>
      </c>
      <c r="D36812">
        <v>3</v>
      </c>
      <c r="E36812">
        <v>71403</v>
      </c>
      <c r="F36812">
        <v>0</v>
      </c>
      <c r="G36812">
        <v>0</v>
      </c>
      <c r="H36812">
        <v>0</v>
      </c>
      <c r="I36812">
        <v>0</v>
      </c>
      <c r="J36812">
        <v>0</v>
      </c>
      <c r="K36812" s="10" t="str">
        <f t="shared" si="575"/>
        <v>2019-3</v>
      </c>
    </row>
    <row r="36813" spans="1:11" x14ac:dyDescent="0.25">
      <c r="A36813" s="10" t="s">
        <v>21</v>
      </c>
      <c r="B36813" t="s">
        <v>22</v>
      </c>
      <c r="C36813">
        <v>2019</v>
      </c>
      <c r="D36813">
        <v>3</v>
      </c>
      <c r="E36813">
        <v>71428</v>
      </c>
      <c r="F36813">
        <v>0</v>
      </c>
      <c r="G36813">
        <v>0</v>
      </c>
      <c r="H36813">
        <v>0</v>
      </c>
      <c r="I36813">
        <v>0</v>
      </c>
      <c r="J36813">
        <v>0</v>
      </c>
      <c r="K36813" s="10" t="str">
        <f t="shared" si="575"/>
        <v>2019-3</v>
      </c>
    </row>
    <row r="36814" spans="1:11" x14ac:dyDescent="0.25">
      <c r="A36814" s="10" t="s">
        <v>21</v>
      </c>
      <c r="B36814" t="s">
        <v>22</v>
      </c>
      <c r="C36814">
        <v>2019</v>
      </c>
      <c r="D36814">
        <v>3</v>
      </c>
      <c r="E36814">
        <v>71558</v>
      </c>
      <c r="F36814">
        <v>0</v>
      </c>
      <c r="G36814">
        <v>0</v>
      </c>
      <c r="H36814">
        <v>0</v>
      </c>
      <c r="I36814">
        <v>0</v>
      </c>
      <c r="J36814">
        <v>0</v>
      </c>
      <c r="K36814" s="10" t="str">
        <f t="shared" si="575"/>
        <v>2019-3</v>
      </c>
    </row>
    <row r="36815" spans="1:11" x14ac:dyDescent="0.25">
      <c r="A36815" s="10" t="s">
        <v>21</v>
      </c>
      <c r="B36815" t="s">
        <v>22</v>
      </c>
      <c r="C36815">
        <v>2019</v>
      </c>
      <c r="D36815">
        <v>3</v>
      </c>
      <c r="E36815">
        <v>71571</v>
      </c>
      <c r="F36815">
        <v>0</v>
      </c>
      <c r="G36815">
        <v>0</v>
      </c>
      <c r="H36815">
        <v>0</v>
      </c>
      <c r="I36815">
        <v>0</v>
      </c>
      <c r="J36815">
        <v>0</v>
      </c>
      <c r="K36815" s="10" t="str">
        <f t="shared" si="575"/>
        <v>2019-3</v>
      </c>
    </row>
    <row r="36816" spans="1:11" x14ac:dyDescent="0.25">
      <c r="A36816" s="10" t="s">
        <v>21</v>
      </c>
      <c r="B36816" t="s">
        <v>22</v>
      </c>
      <c r="C36816">
        <v>2019</v>
      </c>
      <c r="D36816">
        <v>3</v>
      </c>
      <c r="E36816">
        <v>71717</v>
      </c>
      <c r="F36816">
        <v>46752</v>
      </c>
      <c r="G36816">
        <v>923</v>
      </c>
      <c r="H36816">
        <v>4440.67</v>
      </c>
      <c r="I36816">
        <v>4440.67</v>
      </c>
      <c r="J36816">
        <v>0</v>
      </c>
      <c r="K36816" s="10" t="str">
        <f t="shared" si="575"/>
        <v>2019-3</v>
      </c>
    </row>
    <row r="36817" spans="1:11" x14ac:dyDescent="0.25">
      <c r="A36817" s="10" t="s">
        <v>21</v>
      </c>
      <c r="B36817" t="s">
        <v>22</v>
      </c>
      <c r="C36817">
        <v>2019</v>
      </c>
      <c r="D36817">
        <v>3</v>
      </c>
      <c r="E36817">
        <v>71770</v>
      </c>
      <c r="F36817">
        <v>3616</v>
      </c>
      <c r="G36817">
        <v>47</v>
      </c>
      <c r="H36817">
        <v>48231.1</v>
      </c>
      <c r="I36817">
        <v>48231.1</v>
      </c>
      <c r="J36817">
        <v>0</v>
      </c>
      <c r="K36817" s="10" t="str">
        <f t="shared" si="575"/>
        <v>2019-3</v>
      </c>
    </row>
    <row r="36818" spans="1:11" x14ac:dyDescent="0.25">
      <c r="A36818" s="10" t="s">
        <v>21</v>
      </c>
      <c r="B36818" t="s">
        <v>22</v>
      </c>
      <c r="C36818">
        <v>2019</v>
      </c>
      <c r="D36818">
        <v>3</v>
      </c>
      <c r="E36818">
        <v>71858</v>
      </c>
      <c r="F36818">
        <v>4213</v>
      </c>
      <c r="G36818">
        <v>112</v>
      </c>
      <c r="H36818">
        <v>17336.22</v>
      </c>
      <c r="I36818">
        <v>17205.560000000001</v>
      </c>
      <c r="J36818">
        <v>130.66</v>
      </c>
      <c r="K36818" s="10" t="str">
        <f t="shared" si="575"/>
        <v>2019-3</v>
      </c>
    </row>
    <row r="36819" spans="1:11" x14ac:dyDescent="0.25">
      <c r="A36819" s="10" t="s">
        <v>21</v>
      </c>
      <c r="B36819" t="s">
        <v>22</v>
      </c>
      <c r="C36819">
        <v>2019</v>
      </c>
      <c r="D36819">
        <v>3</v>
      </c>
      <c r="E36819">
        <v>71879</v>
      </c>
      <c r="F36819">
        <v>0</v>
      </c>
      <c r="G36819">
        <v>0</v>
      </c>
      <c r="H36819">
        <v>0</v>
      </c>
      <c r="I36819">
        <v>0</v>
      </c>
      <c r="J36819">
        <v>0</v>
      </c>
      <c r="K36819" s="10" t="str">
        <f t="shared" si="575"/>
        <v>2019-3</v>
      </c>
    </row>
    <row r="36820" spans="1:11" x14ac:dyDescent="0.25">
      <c r="A36820" s="10" t="s">
        <v>21</v>
      </c>
      <c r="B36820" t="s">
        <v>22</v>
      </c>
      <c r="C36820">
        <v>2019</v>
      </c>
      <c r="D36820">
        <v>3</v>
      </c>
      <c r="E36820">
        <v>71930</v>
      </c>
      <c r="F36820">
        <v>6675</v>
      </c>
      <c r="G36820">
        <v>78</v>
      </c>
      <c r="H36820">
        <v>790.29</v>
      </c>
      <c r="I36820">
        <v>790.29</v>
      </c>
      <c r="J36820">
        <v>0</v>
      </c>
      <c r="K36820" s="10" t="str">
        <f t="shared" si="575"/>
        <v>2019-3</v>
      </c>
    </row>
    <row r="36821" spans="1:11" x14ac:dyDescent="0.25">
      <c r="A36821" s="10" t="s">
        <v>21</v>
      </c>
      <c r="B36821" t="s">
        <v>22</v>
      </c>
      <c r="C36821">
        <v>2019</v>
      </c>
      <c r="D36821">
        <v>3</v>
      </c>
      <c r="E36821">
        <v>71981</v>
      </c>
      <c r="F36821">
        <v>0</v>
      </c>
      <c r="G36821">
        <v>0</v>
      </c>
      <c r="H36821">
        <v>0</v>
      </c>
      <c r="I36821">
        <v>0</v>
      </c>
      <c r="J36821">
        <v>0</v>
      </c>
      <c r="K36821" s="10" t="str">
        <f t="shared" si="575"/>
        <v>2019-3</v>
      </c>
    </row>
    <row r="36822" spans="1:11" x14ac:dyDescent="0.25">
      <c r="A36822" s="10" t="s">
        <v>21</v>
      </c>
      <c r="B36822" t="s">
        <v>22</v>
      </c>
      <c r="C36822">
        <v>2019</v>
      </c>
      <c r="D36822">
        <v>3</v>
      </c>
      <c r="E36822">
        <v>72124</v>
      </c>
      <c r="F36822">
        <v>16.38</v>
      </c>
      <c r="G36822">
        <v>27</v>
      </c>
      <c r="H36822">
        <v>10494.78</v>
      </c>
      <c r="I36822">
        <v>10494.78</v>
      </c>
      <c r="J36822">
        <v>0</v>
      </c>
      <c r="K36822" s="10" t="str">
        <f t="shared" si="575"/>
        <v>2019-3</v>
      </c>
    </row>
    <row r="36823" spans="1:11" x14ac:dyDescent="0.25">
      <c r="A36823" s="10" t="s">
        <v>21</v>
      </c>
      <c r="B36823" t="s">
        <v>22</v>
      </c>
      <c r="C36823">
        <v>2019</v>
      </c>
      <c r="D36823">
        <v>3</v>
      </c>
      <c r="E36823">
        <v>72205</v>
      </c>
      <c r="F36823">
        <v>323409</v>
      </c>
      <c r="G36823">
        <v>10479</v>
      </c>
      <c r="H36823">
        <v>170433.12</v>
      </c>
      <c r="I36823">
        <v>169416.06</v>
      </c>
      <c r="J36823">
        <v>1017.06</v>
      </c>
      <c r="K36823" s="10" t="str">
        <f t="shared" si="575"/>
        <v>2019-3</v>
      </c>
    </row>
    <row r="36824" spans="1:11" x14ac:dyDescent="0.25">
      <c r="A36824" s="10" t="s">
        <v>21</v>
      </c>
      <c r="B36824" t="s">
        <v>22</v>
      </c>
      <c r="C36824">
        <v>2019</v>
      </c>
      <c r="D36824">
        <v>3</v>
      </c>
      <c r="E36824">
        <v>72237</v>
      </c>
      <c r="F36824">
        <v>0</v>
      </c>
      <c r="G36824">
        <v>0</v>
      </c>
      <c r="H36824">
        <v>0</v>
      </c>
      <c r="I36824">
        <v>0</v>
      </c>
      <c r="J36824">
        <v>0</v>
      </c>
      <c r="K36824" s="10" t="str">
        <f t="shared" si="575"/>
        <v>2019-3</v>
      </c>
    </row>
    <row r="36825" spans="1:11" x14ac:dyDescent="0.25">
      <c r="A36825" s="10" t="s">
        <v>21</v>
      </c>
      <c r="B36825" t="s">
        <v>22</v>
      </c>
      <c r="C36825">
        <v>2019</v>
      </c>
      <c r="D36825">
        <v>3</v>
      </c>
      <c r="E36825">
        <v>72266</v>
      </c>
      <c r="F36825">
        <v>0</v>
      </c>
      <c r="G36825">
        <v>0</v>
      </c>
      <c r="H36825">
        <v>0</v>
      </c>
      <c r="I36825">
        <v>0</v>
      </c>
      <c r="J36825">
        <v>0</v>
      </c>
      <c r="K36825" s="10" t="str">
        <f t="shared" si="575"/>
        <v>2019-3</v>
      </c>
    </row>
    <row r="36826" spans="1:11" x14ac:dyDescent="0.25">
      <c r="A36826" s="10" t="s">
        <v>21</v>
      </c>
      <c r="B36826" t="s">
        <v>22</v>
      </c>
      <c r="C36826">
        <v>2019</v>
      </c>
      <c r="D36826">
        <v>3</v>
      </c>
      <c r="E36826">
        <v>72495</v>
      </c>
      <c r="F36826">
        <v>0</v>
      </c>
      <c r="G36826">
        <v>0</v>
      </c>
      <c r="H36826">
        <v>0</v>
      </c>
      <c r="I36826">
        <v>0</v>
      </c>
      <c r="J36826">
        <v>0</v>
      </c>
      <c r="K36826" s="10" t="str">
        <f t="shared" si="575"/>
        <v>2019-3</v>
      </c>
    </row>
    <row r="36827" spans="1:11" x14ac:dyDescent="0.25">
      <c r="A36827" s="10" t="s">
        <v>21</v>
      </c>
      <c r="B36827" t="s">
        <v>22</v>
      </c>
      <c r="C36827">
        <v>2019</v>
      </c>
      <c r="D36827">
        <v>3</v>
      </c>
      <c r="E36827">
        <v>72508</v>
      </c>
      <c r="F36827">
        <v>10375</v>
      </c>
      <c r="G36827">
        <v>70</v>
      </c>
      <c r="H36827">
        <v>8051.79</v>
      </c>
      <c r="I36827">
        <v>7923.48</v>
      </c>
      <c r="J36827">
        <v>128.31</v>
      </c>
      <c r="K36827" s="10" t="str">
        <f t="shared" si="575"/>
        <v>2019-3</v>
      </c>
    </row>
    <row r="36828" spans="1:11" x14ac:dyDescent="0.25">
      <c r="A36828" s="10" t="s">
        <v>21</v>
      </c>
      <c r="B36828" t="s">
        <v>22</v>
      </c>
      <c r="C36828">
        <v>2019</v>
      </c>
      <c r="D36828">
        <v>3</v>
      </c>
      <c r="E36828">
        <v>72511</v>
      </c>
      <c r="F36828">
        <v>323</v>
      </c>
      <c r="G36828">
        <v>163</v>
      </c>
      <c r="H36828">
        <v>72049.56</v>
      </c>
      <c r="I36828">
        <v>72049.56</v>
      </c>
      <c r="J36828">
        <v>0</v>
      </c>
      <c r="K36828" s="10" t="str">
        <f t="shared" si="575"/>
        <v>2019-3</v>
      </c>
    </row>
    <row r="36829" spans="1:11" x14ac:dyDescent="0.25">
      <c r="A36829" s="10" t="s">
        <v>21</v>
      </c>
      <c r="B36829" t="s">
        <v>22</v>
      </c>
      <c r="C36829">
        <v>2019</v>
      </c>
      <c r="D36829">
        <v>3</v>
      </c>
      <c r="E36829">
        <v>72578</v>
      </c>
      <c r="F36829">
        <v>342</v>
      </c>
      <c r="G36829">
        <v>19</v>
      </c>
      <c r="H36829">
        <v>83.39</v>
      </c>
      <c r="I36829">
        <v>83.39</v>
      </c>
      <c r="J36829">
        <v>0</v>
      </c>
      <c r="K36829" s="10" t="str">
        <f t="shared" si="575"/>
        <v>2019-3</v>
      </c>
    </row>
    <row r="36830" spans="1:11" x14ac:dyDescent="0.25">
      <c r="A36830" s="10" t="s">
        <v>21</v>
      </c>
      <c r="B36830" t="s">
        <v>22</v>
      </c>
      <c r="C36830">
        <v>2019</v>
      </c>
      <c r="D36830">
        <v>3</v>
      </c>
      <c r="E36830">
        <v>72626</v>
      </c>
      <c r="F36830">
        <v>562</v>
      </c>
      <c r="G36830">
        <v>20</v>
      </c>
      <c r="H36830">
        <v>156773.99</v>
      </c>
      <c r="I36830">
        <v>156773.99</v>
      </c>
      <c r="J36830">
        <v>0</v>
      </c>
      <c r="K36830" s="10" t="str">
        <f t="shared" si="575"/>
        <v>2019-3</v>
      </c>
    </row>
    <row r="36831" spans="1:11" x14ac:dyDescent="0.25">
      <c r="A36831" s="10" t="s">
        <v>21</v>
      </c>
      <c r="B36831" t="s">
        <v>22</v>
      </c>
      <c r="C36831">
        <v>2019</v>
      </c>
      <c r="D36831">
        <v>3</v>
      </c>
      <c r="E36831">
        <v>72733</v>
      </c>
      <c r="F36831">
        <v>76</v>
      </c>
      <c r="G36831">
        <v>38</v>
      </c>
      <c r="H36831">
        <v>17049.97</v>
      </c>
      <c r="I36831">
        <v>17049.97</v>
      </c>
      <c r="J36831">
        <v>0</v>
      </c>
      <c r="K36831" s="10" t="str">
        <f t="shared" si="575"/>
        <v>2019-3</v>
      </c>
    </row>
    <row r="36832" spans="1:11" x14ac:dyDescent="0.25">
      <c r="A36832" s="10" t="s">
        <v>21</v>
      </c>
      <c r="B36832" t="s">
        <v>22</v>
      </c>
      <c r="C36832">
        <v>2019</v>
      </c>
      <c r="D36832">
        <v>3</v>
      </c>
      <c r="E36832">
        <v>75826</v>
      </c>
      <c r="F36832">
        <v>17678</v>
      </c>
      <c r="G36832">
        <v>1619</v>
      </c>
      <c r="H36832">
        <v>27169.78</v>
      </c>
      <c r="I36832">
        <v>27092.09</v>
      </c>
      <c r="J36832">
        <v>77.69</v>
      </c>
      <c r="K36832" s="10" t="str">
        <f t="shared" si="575"/>
        <v>2019-3</v>
      </c>
    </row>
    <row r="36833" spans="1:11" x14ac:dyDescent="0.25">
      <c r="A36833" s="10" t="s">
        <v>21</v>
      </c>
      <c r="B36833" t="s">
        <v>22</v>
      </c>
      <c r="C36833">
        <v>2019</v>
      </c>
      <c r="D36833">
        <v>3</v>
      </c>
      <c r="E36833">
        <v>75834</v>
      </c>
      <c r="F36833">
        <v>164900</v>
      </c>
      <c r="G36833">
        <v>4227</v>
      </c>
      <c r="H36833">
        <v>91674.94</v>
      </c>
      <c r="I36833">
        <v>91419.43</v>
      </c>
      <c r="J36833">
        <v>255.51</v>
      </c>
      <c r="K36833" s="10" t="str">
        <f t="shared" si="575"/>
        <v>2019-3</v>
      </c>
    </row>
    <row r="36834" spans="1:11" x14ac:dyDescent="0.25">
      <c r="A36834" s="10" t="s">
        <v>21</v>
      </c>
      <c r="B36834" t="s">
        <v>22</v>
      </c>
      <c r="C36834">
        <v>2019</v>
      </c>
      <c r="D36834">
        <v>3</v>
      </c>
      <c r="E36834">
        <v>75854</v>
      </c>
      <c r="F36834">
        <v>28442</v>
      </c>
      <c r="G36834">
        <v>999</v>
      </c>
      <c r="H36834">
        <v>199263</v>
      </c>
      <c r="I36834">
        <v>198108.07</v>
      </c>
      <c r="J36834">
        <v>1154.93</v>
      </c>
      <c r="K36834" s="10" t="str">
        <f t="shared" si="575"/>
        <v>2019-3</v>
      </c>
    </row>
    <row r="36835" spans="1:11" x14ac:dyDescent="0.25">
      <c r="A36835" s="10" t="s">
        <v>21</v>
      </c>
      <c r="B36835" t="s">
        <v>22</v>
      </c>
      <c r="C36835">
        <v>2019</v>
      </c>
      <c r="D36835">
        <v>3</v>
      </c>
      <c r="E36835">
        <v>75987</v>
      </c>
      <c r="F36835">
        <v>13386.5</v>
      </c>
      <c r="G36835">
        <v>104</v>
      </c>
      <c r="H36835">
        <v>3097665.27</v>
      </c>
      <c r="I36835">
        <v>3097665.27</v>
      </c>
      <c r="J36835">
        <v>0</v>
      </c>
      <c r="K36835" s="10" t="str">
        <f t="shared" si="575"/>
        <v>2019-3</v>
      </c>
    </row>
    <row r="36836" spans="1:11" x14ac:dyDescent="0.25">
      <c r="A36836" s="10" t="s">
        <v>21</v>
      </c>
      <c r="B36836" t="s">
        <v>22</v>
      </c>
      <c r="C36836">
        <v>2019</v>
      </c>
      <c r="D36836">
        <v>3</v>
      </c>
      <c r="E36836">
        <v>76045</v>
      </c>
      <c r="F36836">
        <v>3709.5</v>
      </c>
      <c r="G36836">
        <v>747</v>
      </c>
      <c r="H36836">
        <v>11140.02</v>
      </c>
      <c r="I36836">
        <v>10262.290000000001</v>
      </c>
      <c r="J36836">
        <v>877.73</v>
      </c>
      <c r="K36836" s="10" t="str">
        <f t="shared" si="575"/>
        <v>2019-3</v>
      </c>
    </row>
    <row r="36837" spans="1:11" x14ac:dyDescent="0.25">
      <c r="A36837" s="10" t="s">
        <v>21</v>
      </c>
      <c r="B36837" t="s">
        <v>22</v>
      </c>
      <c r="C36837">
        <v>2019</v>
      </c>
      <c r="D36837">
        <v>3</v>
      </c>
      <c r="E36837">
        <v>76075</v>
      </c>
      <c r="F36837">
        <v>329.053</v>
      </c>
      <c r="G36837">
        <v>242</v>
      </c>
      <c r="H36837">
        <v>322947.84000000003</v>
      </c>
      <c r="I36837">
        <v>286970.46999999997</v>
      </c>
      <c r="J36837">
        <v>35977.370000000003</v>
      </c>
      <c r="K36837" s="10" t="str">
        <f t="shared" si="575"/>
        <v>2019-3</v>
      </c>
    </row>
    <row r="36838" spans="1:11" x14ac:dyDescent="0.25">
      <c r="A36838" s="10" t="s">
        <v>21</v>
      </c>
      <c r="B36838" t="s">
        <v>22</v>
      </c>
      <c r="C36838">
        <v>2019</v>
      </c>
      <c r="D36838">
        <v>3</v>
      </c>
      <c r="E36838">
        <v>76125</v>
      </c>
      <c r="F36838">
        <v>0</v>
      </c>
      <c r="G36838">
        <v>0</v>
      </c>
      <c r="H36838">
        <v>0</v>
      </c>
      <c r="I36838">
        <v>0</v>
      </c>
      <c r="J36838">
        <v>0</v>
      </c>
      <c r="K36838" s="10" t="str">
        <f t="shared" si="575"/>
        <v>2019-3</v>
      </c>
    </row>
    <row r="36839" spans="1:11" x14ac:dyDescent="0.25">
      <c r="A36839" s="10" t="s">
        <v>21</v>
      </c>
      <c r="B36839" t="s">
        <v>22</v>
      </c>
      <c r="C36839">
        <v>2019</v>
      </c>
      <c r="D36839">
        <v>3</v>
      </c>
      <c r="E36839">
        <v>76181</v>
      </c>
      <c r="F36839">
        <v>6000</v>
      </c>
      <c r="G36839">
        <v>12</v>
      </c>
      <c r="H36839">
        <v>7517.94</v>
      </c>
      <c r="I36839">
        <v>7517.94</v>
      </c>
      <c r="J36839">
        <v>0</v>
      </c>
      <c r="K36839" s="10" t="str">
        <f t="shared" si="575"/>
        <v>2019-3</v>
      </c>
    </row>
    <row r="36840" spans="1:11" x14ac:dyDescent="0.25">
      <c r="A36840" s="10" t="s">
        <v>21</v>
      </c>
      <c r="B36840" t="s">
        <v>22</v>
      </c>
      <c r="C36840">
        <v>2019</v>
      </c>
      <c r="D36840">
        <v>3</v>
      </c>
      <c r="E36840">
        <v>76189</v>
      </c>
      <c r="F36840">
        <v>0</v>
      </c>
      <c r="G36840">
        <v>0</v>
      </c>
      <c r="H36840">
        <v>0</v>
      </c>
      <c r="I36840">
        <v>0</v>
      </c>
      <c r="J36840">
        <v>0</v>
      </c>
      <c r="K36840" s="10" t="str">
        <f t="shared" si="575"/>
        <v>2019-3</v>
      </c>
    </row>
    <row r="36841" spans="1:11" x14ac:dyDescent="0.25">
      <c r="A36841" s="10" t="s">
        <v>21</v>
      </c>
      <c r="B36841" t="s">
        <v>22</v>
      </c>
      <c r="C36841">
        <v>2019</v>
      </c>
      <c r="D36841">
        <v>3</v>
      </c>
      <c r="E36841">
        <v>76204</v>
      </c>
      <c r="F36841">
        <v>2582671.8080000002</v>
      </c>
      <c r="G36841">
        <v>13077</v>
      </c>
      <c r="H36841">
        <v>231834.18</v>
      </c>
      <c r="I36841">
        <v>228772.47</v>
      </c>
      <c r="J36841">
        <v>3061.71</v>
      </c>
      <c r="K36841" s="10" t="str">
        <f t="shared" si="575"/>
        <v>2019-3</v>
      </c>
    </row>
    <row r="36842" spans="1:11" x14ac:dyDescent="0.25">
      <c r="A36842" s="10" t="s">
        <v>21</v>
      </c>
      <c r="B36842" t="s">
        <v>22</v>
      </c>
      <c r="C36842">
        <v>2019</v>
      </c>
      <c r="D36842">
        <v>3</v>
      </c>
      <c r="E36842">
        <v>76282</v>
      </c>
      <c r="F36842">
        <v>6004</v>
      </c>
      <c r="G36842">
        <v>186</v>
      </c>
      <c r="H36842">
        <v>920.58</v>
      </c>
      <c r="I36842">
        <v>918.91</v>
      </c>
      <c r="J36842">
        <v>1.67</v>
      </c>
      <c r="K36842" s="10" t="str">
        <f t="shared" si="575"/>
        <v>2019-3</v>
      </c>
    </row>
    <row r="36843" spans="1:11" x14ac:dyDescent="0.25">
      <c r="A36843" s="10" t="s">
        <v>21</v>
      </c>
      <c r="B36843" t="s">
        <v>22</v>
      </c>
      <c r="C36843">
        <v>2019</v>
      </c>
      <c r="D36843">
        <v>3</v>
      </c>
      <c r="E36843">
        <v>76329</v>
      </c>
      <c r="F36843">
        <v>1914</v>
      </c>
      <c r="G36843">
        <v>216</v>
      </c>
      <c r="H36843">
        <v>11126.2</v>
      </c>
      <c r="I36843">
        <v>11109.29</v>
      </c>
      <c r="J36843">
        <v>16.91</v>
      </c>
      <c r="K36843" s="10" t="str">
        <f t="shared" si="575"/>
        <v>2019-3</v>
      </c>
    </row>
    <row r="36844" spans="1:11" x14ac:dyDescent="0.25">
      <c r="A36844" s="10" t="s">
        <v>21</v>
      </c>
      <c r="B36844" t="s">
        <v>22</v>
      </c>
      <c r="C36844">
        <v>2019</v>
      </c>
      <c r="D36844">
        <v>3</v>
      </c>
      <c r="E36844">
        <v>76346</v>
      </c>
      <c r="F36844">
        <v>0</v>
      </c>
      <c r="G36844">
        <v>0</v>
      </c>
      <c r="H36844">
        <v>0</v>
      </c>
      <c r="I36844">
        <v>0</v>
      </c>
      <c r="J36844">
        <v>0</v>
      </c>
      <c r="K36844" s="10" t="str">
        <f t="shared" si="575"/>
        <v>2019-3</v>
      </c>
    </row>
    <row r="36845" spans="1:11" x14ac:dyDescent="0.25">
      <c r="A36845" s="10" t="s">
        <v>21</v>
      </c>
      <c r="B36845" t="s">
        <v>22</v>
      </c>
      <c r="C36845">
        <v>2019</v>
      </c>
      <c r="D36845">
        <v>3</v>
      </c>
      <c r="E36845">
        <v>76385</v>
      </c>
      <c r="F36845">
        <v>632431</v>
      </c>
      <c r="G36845">
        <v>11891</v>
      </c>
      <c r="H36845">
        <v>88918.39</v>
      </c>
      <c r="I36845">
        <v>88837.55</v>
      </c>
      <c r="J36845">
        <v>80.84</v>
      </c>
      <c r="K36845" s="10" t="str">
        <f t="shared" si="575"/>
        <v>2019-3</v>
      </c>
    </row>
    <row r="36846" spans="1:11" x14ac:dyDescent="0.25">
      <c r="A36846" s="10" t="s">
        <v>21</v>
      </c>
      <c r="B36846" t="s">
        <v>22</v>
      </c>
      <c r="C36846">
        <v>2019</v>
      </c>
      <c r="D36846">
        <v>3</v>
      </c>
      <c r="E36846">
        <v>76388</v>
      </c>
      <c r="F36846">
        <v>479</v>
      </c>
      <c r="G36846">
        <v>25</v>
      </c>
      <c r="H36846">
        <v>11988.25</v>
      </c>
      <c r="I36846">
        <v>11988.25</v>
      </c>
      <c r="J36846">
        <v>0</v>
      </c>
      <c r="K36846" s="10" t="str">
        <f t="shared" si="575"/>
        <v>2019-3</v>
      </c>
    </row>
    <row r="36847" spans="1:11" x14ac:dyDescent="0.25">
      <c r="A36847" s="10" t="s">
        <v>21</v>
      </c>
      <c r="B36847" t="s">
        <v>22</v>
      </c>
      <c r="C36847">
        <v>2019</v>
      </c>
      <c r="D36847">
        <v>3</v>
      </c>
      <c r="E36847">
        <v>76431</v>
      </c>
      <c r="F36847">
        <v>0</v>
      </c>
      <c r="G36847">
        <v>0</v>
      </c>
      <c r="H36847">
        <v>0</v>
      </c>
      <c r="I36847">
        <v>0</v>
      </c>
      <c r="J36847">
        <v>0</v>
      </c>
      <c r="K36847" s="10" t="str">
        <f t="shared" si="575"/>
        <v>2019-3</v>
      </c>
    </row>
    <row r="36848" spans="1:11" x14ac:dyDescent="0.25">
      <c r="A36848" s="10" t="s">
        <v>21</v>
      </c>
      <c r="B36848" t="s">
        <v>22</v>
      </c>
      <c r="C36848">
        <v>2019</v>
      </c>
      <c r="D36848">
        <v>3</v>
      </c>
      <c r="E36848">
        <v>76439</v>
      </c>
      <c r="F36848">
        <v>4487</v>
      </c>
      <c r="G36848">
        <v>59</v>
      </c>
      <c r="H36848">
        <v>5258.44</v>
      </c>
      <c r="I36848">
        <v>5258.44</v>
      </c>
      <c r="J36848">
        <v>0</v>
      </c>
      <c r="K36848" s="10" t="str">
        <f t="shared" si="575"/>
        <v>2019-3</v>
      </c>
    </row>
    <row r="36849" spans="1:11" x14ac:dyDescent="0.25">
      <c r="A36849" s="10" t="s">
        <v>21</v>
      </c>
      <c r="B36849" t="s">
        <v>22</v>
      </c>
      <c r="C36849">
        <v>2019</v>
      </c>
      <c r="D36849">
        <v>3</v>
      </c>
      <c r="E36849">
        <v>89141</v>
      </c>
      <c r="F36849">
        <v>0</v>
      </c>
      <c r="G36849">
        <v>0</v>
      </c>
      <c r="H36849">
        <v>0</v>
      </c>
      <c r="I36849">
        <v>0</v>
      </c>
      <c r="J36849">
        <v>0</v>
      </c>
      <c r="K36849" s="10" t="str">
        <f t="shared" si="575"/>
        <v>2019-3</v>
      </c>
    </row>
    <row r="36850" spans="1:11" x14ac:dyDescent="0.25">
      <c r="A36850" s="10" t="s">
        <v>21</v>
      </c>
      <c r="B36850" t="s">
        <v>22</v>
      </c>
      <c r="C36850">
        <v>2019</v>
      </c>
      <c r="D36850">
        <v>3</v>
      </c>
      <c r="E36850">
        <v>99207</v>
      </c>
      <c r="F36850">
        <v>0</v>
      </c>
      <c r="G36850">
        <v>0</v>
      </c>
      <c r="H36850">
        <v>0</v>
      </c>
      <c r="I36850">
        <v>0</v>
      </c>
      <c r="J36850">
        <v>0</v>
      </c>
      <c r="K36850" s="10" t="str">
        <f t="shared" si="575"/>
        <v>2019-3</v>
      </c>
    </row>
    <row r="36851" spans="1:11" x14ac:dyDescent="0.25">
      <c r="A36851" s="10" t="s">
        <v>21</v>
      </c>
      <c r="B36851" t="s">
        <v>22</v>
      </c>
      <c r="C36851">
        <v>2019</v>
      </c>
      <c r="D36851">
        <v>2</v>
      </c>
      <c r="E36851">
        <v>2</v>
      </c>
      <c r="F36851">
        <v>313254.71000000002</v>
      </c>
      <c r="G36851">
        <v>23428</v>
      </c>
      <c r="H36851">
        <v>11927175.880000001</v>
      </c>
      <c r="I36851">
        <v>11654457.109999999</v>
      </c>
      <c r="J36851">
        <v>272718.77</v>
      </c>
      <c r="K36851" s="10" t="str">
        <f t="shared" si="575"/>
        <v>2019-2</v>
      </c>
    </row>
    <row r="36852" spans="1:11" x14ac:dyDescent="0.25">
      <c r="A36852" s="10" t="s">
        <v>21</v>
      </c>
      <c r="B36852" t="s">
        <v>22</v>
      </c>
      <c r="C36852">
        <v>2019</v>
      </c>
      <c r="D36852">
        <v>2</v>
      </c>
      <c r="E36852">
        <v>3</v>
      </c>
      <c r="F36852">
        <v>749191.98400000005</v>
      </c>
      <c r="G36852">
        <v>19295</v>
      </c>
      <c r="H36852">
        <v>15932642.26</v>
      </c>
      <c r="I36852">
        <v>14940097.109999999</v>
      </c>
      <c r="J36852">
        <v>992545.15</v>
      </c>
      <c r="K36852" s="10" t="str">
        <f t="shared" si="575"/>
        <v>2019-2</v>
      </c>
    </row>
    <row r="36853" spans="1:11" x14ac:dyDescent="0.25">
      <c r="A36853" s="10" t="s">
        <v>21</v>
      </c>
      <c r="B36853" t="s">
        <v>22</v>
      </c>
      <c r="C36853">
        <v>2019</v>
      </c>
      <c r="D36853">
        <v>2</v>
      </c>
      <c r="E36853">
        <v>4</v>
      </c>
      <c r="F36853">
        <v>1167352.6000000001</v>
      </c>
      <c r="G36853">
        <v>16917</v>
      </c>
      <c r="H36853">
        <v>4866586.97</v>
      </c>
      <c r="I36853">
        <v>4860160.46</v>
      </c>
      <c r="J36853">
        <v>6426.51</v>
      </c>
      <c r="K36853" s="10" t="str">
        <f t="shared" si="575"/>
        <v>2019-2</v>
      </c>
    </row>
    <row r="36854" spans="1:11" x14ac:dyDescent="0.25">
      <c r="A36854" s="10" t="s">
        <v>21</v>
      </c>
      <c r="B36854" t="s">
        <v>22</v>
      </c>
      <c r="C36854">
        <v>2019</v>
      </c>
      <c r="D36854">
        <v>2</v>
      </c>
      <c r="E36854">
        <v>6</v>
      </c>
      <c r="F36854">
        <v>678685.64500000002</v>
      </c>
      <c r="G36854">
        <v>19948</v>
      </c>
      <c r="H36854">
        <v>15127842.82</v>
      </c>
      <c r="I36854">
        <v>14492035.93</v>
      </c>
      <c r="J36854">
        <v>635806.89</v>
      </c>
      <c r="K36854" s="10" t="str">
        <f t="shared" si="575"/>
        <v>2019-2</v>
      </c>
    </row>
    <row r="36855" spans="1:11" x14ac:dyDescent="0.25">
      <c r="A36855" s="10" t="s">
        <v>21</v>
      </c>
      <c r="B36855" t="s">
        <v>22</v>
      </c>
      <c r="C36855">
        <v>2019</v>
      </c>
      <c r="D36855">
        <v>2</v>
      </c>
      <c r="E36855">
        <v>7</v>
      </c>
      <c r="F36855">
        <v>0</v>
      </c>
      <c r="G36855">
        <v>0</v>
      </c>
      <c r="H36855">
        <v>0</v>
      </c>
      <c r="I36855">
        <v>0</v>
      </c>
      <c r="J36855">
        <v>0</v>
      </c>
      <c r="K36855" s="10" t="str">
        <f t="shared" si="575"/>
        <v>2019-2</v>
      </c>
    </row>
    <row r="36856" spans="1:11" x14ac:dyDescent="0.25">
      <c r="A36856" s="10" t="s">
        <v>21</v>
      </c>
      <c r="B36856" t="s">
        <v>22</v>
      </c>
      <c r="C36856">
        <v>2019</v>
      </c>
      <c r="D36856">
        <v>2</v>
      </c>
      <c r="E36856">
        <v>8</v>
      </c>
      <c r="F36856">
        <v>16758</v>
      </c>
      <c r="G36856">
        <v>552</v>
      </c>
      <c r="H36856">
        <v>411831.59</v>
      </c>
      <c r="I36856">
        <v>410136.6</v>
      </c>
      <c r="J36856">
        <v>1694.99</v>
      </c>
      <c r="K36856" s="10" t="str">
        <f t="shared" si="575"/>
        <v>2019-2</v>
      </c>
    </row>
    <row r="36857" spans="1:11" x14ac:dyDescent="0.25">
      <c r="A36857" s="10" t="s">
        <v>21</v>
      </c>
      <c r="B36857" t="s">
        <v>22</v>
      </c>
      <c r="C36857">
        <v>2019</v>
      </c>
      <c r="D36857">
        <v>2</v>
      </c>
      <c r="E36857">
        <v>9</v>
      </c>
      <c r="F36857">
        <v>15281.447</v>
      </c>
      <c r="G36857">
        <v>11243</v>
      </c>
      <c r="H36857">
        <v>203426.69</v>
      </c>
      <c r="I36857">
        <v>192405.49</v>
      </c>
      <c r="J36857">
        <v>11021.2</v>
      </c>
      <c r="K36857" s="10" t="str">
        <f t="shared" si="575"/>
        <v>2019-2</v>
      </c>
    </row>
    <row r="36858" spans="1:11" x14ac:dyDescent="0.25">
      <c r="A36858" s="10" t="s">
        <v>21</v>
      </c>
      <c r="B36858" t="s">
        <v>22</v>
      </c>
      <c r="C36858">
        <v>2019</v>
      </c>
      <c r="D36858">
        <v>2</v>
      </c>
      <c r="E36858">
        <v>13</v>
      </c>
      <c r="F36858">
        <v>26265.5</v>
      </c>
      <c r="G36858">
        <v>3322</v>
      </c>
      <c r="H36858">
        <v>17218989.550000001</v>
      </c>
      <c r="I36858">
        <v>17203294.329999998</v>
      </c>
      <c r="J36858">
        <v>15695.22</v>
      </c>
      <c r="K36858" s="10" t="str">
        <f t="shared" si="575"/>
        <v>2019-2</v>
      </c>
    </row>
    <row r="36859" spans="1:11" x14ac:dyDescent="0.25">
      <c r="A36859" s="10" t="s">
        <v>21</v>
      </c>
      <c r="B36859" t="s">
        <v>22</v>
      </c>
      <c r="C36859">
        <v>2019</v>
      </c>
      <c r="D36859">
        <v>2</v>
      </c>
      <c r="E36859">
        <v>15</v>
      </c>
      <c r="F36859">
        <v>0</v>
      </c>
      <c r="G36859">
        <v>0</v>
      </c>
      <c r="H36859">
        <v>0</v>
      </c>
      <c r="I36859">
        <v>0</v>
      </c>
      <c r="J36859">
        <v>0</v>
      </c>
      <c r="K36859" s="10" t="str">
        <f t="shared" ref="K36859:K36922" si="576">CONCATENATE(C36859,"-",D36859)</f>
        <v>2019-2</v>
      </c>
    </row>
    <row r="36860" spans="1:11" x14ac:dyDescent="0.25">
      <c r="A36860" s="10" t="s">
        <v>21</v>
      </c>
      <c r="B36860" t="s">
        <v>22</v>
      </c>
      <c r="C36860">
        <v>2019</v>
      </c>
      <c r="D36860">
        <v>2</v>
      </c>
      <c r="E36860">
        <v>23</v>
      </c>
      <c r="F36860">
        <v>444173.83799999999</v>
      </c>
      <c r="G36860">
        <v>10342</v>
      </c>
      <c r="H36860">
        <v>5595063.1399999997</v>
      </c>
      <c r="I36860">
        <v>5447460.2300000004</v>
      </c>
      <c r="J36860">
        <v>147602.91</v>
      </c>
      <c r="K36860" s="10" t="str">
        <f t="shared" si="576"/>
        <v>2019-2</v>
      </c>
    </row>
    <row r="36861" spans="1:11" x14ac:dyDescent="0.25">
      <c r="A36861" s="10" t="s">
        <v>21</v>
      </c>
      <c r="B36861" t="s">
        <v>22</v>
      </c>
      <c r="C36861">
        <v>2019</v>
      </c>
      <c r="D36861">
        <v>2</v>
      </c>
      <c r="E36861">
        <v>24</v>
      </c>
      <c r="F36861">
        <v>11331.76</v>
      </c>
      <c r="G36861">
        <v>1365</v>
      </c>
      <c r="H36861">
        <v>2195004.19</v>
      </c>
      <c r="I36861">
        <v>2181850.88</v>
      </c>
      <c r="J36861">
        <v>13153.31</v>
      </c>
      <c r="K36861" s="10" t="str">
        <f t="shared" si="576"/>
        <v>2019-2</v>
      </c>
    </row>
    <row r="36862" spans="1:11" x14ac:dyDescent="0.25">
      <c r="A36862" s="10" t="s">
        <v>21</v>
      </c>
      <c r="B36862" t="s">
        <v>22</v>
      </c>
      <c r="C36862">
        <v>2019</v>
      </c>
      <c r="D36862">
        <v>2</v>
      </c>
      <c r="E36862">
        <v>25</v>
      </c>
      <c r="F36862">
        <v>0</v>
      </c>
      <c r="G36862">
        <v>0</v>
      </c>
      <c r="H36862">
        <v>0</v>
      </c>
      <c r="I36862">
        <v>0</v>
      </c>
      <c r="J36862">
        <v>0</v>
      </c>
      <c r="K36862" s="10" t="str">
        <f t="shared" si="576"/>
        <v>2019-2</v>
      </c>
    </row>
    <row r="36863" spans="1:11" x14ac:dyDescent="0.25">
      <c r="A36863" s="10" t="s">
        <v>21</v>
      </c>
      <c r="B36863" t="s">
        <v>22</v>
      </c>
      <c r="C36863">
        <v>2019</v>
      </c>
      <c r="D36863">
        <v>2</v>
      </c>
      <c r="E36863">
        <v>26</v>
      </c>
      <c r="F36863">
        <v>1889631</v>
      </c>
      <c r="G36863">
        <v>137</v>
      </c>
      <c r="H36863">
        <v>2026038.72</v>
      </c>
      <c r="I36863">
        <v>2026038.72</v>
      </c>
      <c r="J36863">
        <v>0</v>
      </c>
      <c r="K36863" s="10" t="str">
        <f t="shared" si="576"/>
        <v>2019-2</v>
      </c>
    </row>
    <row r="36864" spans="1:11" x14ac:dyDescent="0.25">
      <c r="A36864" s="10" t="s">
        <v>21</v>
      </c>
      <c r="B36864" t="s">
        <v>22</v>
      </c>
      <c r="C36864">
        <v>2019</v>
      </c>
      <c r="D36864">
        <v>2</v>
      </c>
      <c r="E36864">
        <v>29</v>
      </c>
      <c r="F36864">
        <v>0</v>
      </c>
      <c r="G36864">
        <v>0</v>
      </c>
      <c r="H36864">
        <v>0</v>
      </c>
      <c r="I36864">
        <v>0</v>
      </c>
      <c r="J36864">
        <v>0</v>
      </c>
      <c r="K36864" s="10" t="str">
        <f t="shared" si="576"/>
        <v>2019-2</v>
      </c>
    </row>
    <row r="36865" spans="1:11" x14ac:dyDescent="0.25">
      <c r="A36865" s="10" t="s">
        <v>21</v>
      </c>
      <c r="B36865" t="s">
        <v>22</v>
      </c>
      <c r="C36865">
        <v>2019</v>
      </c>
      <c r="D36865">
        <v>2</v>
      </c>
      <c r="E36865">
        <v>32</v>
      </c>
      <c r="F36865">
        <v>631290</v>
      </c>
      <c r="G36865">
        <v>2690</v>
      </c>
      <c r="H36865">
        <v>3511735.77</v>
      </c>
      <c r="I36865">
        <v>3438090.63</v>
      </c>
      <c r="J36865">
        <v>73645.14</v>
      </c>
      <c r="K36865" s="10" t="str">
        <f t="shared" si="576"/>
        <v>2019-2</v>
      </c>
    </row>
    <row r="36866" spans="1:11" x14ac:dyDescent="0.25">
      <c r="A36866" s="10" t="s">
        <v>21</v>
      </c>
      <c r="B36866" t="s">
        <v>22</v>
      </c>
      <c r="C36866">
        <v>2019</v>
      </c>
      <c r="D36866">
        <v>2</v>
      </c>
      <c r="E36866">
        <v>37</v>
      </c>
      <c r="F36866">
        <v>7068</v>
      </c>
      <c r="G36866">
        <v>408</v>
      </c>
      <c r="H36866">
        <v>85338.77</v>
      </c>
      <c r="I36866">
        <v>84897.26</v>
      </c>
      <c r="J36866">
        <v>441.51</v>
      </c>
      <c r="K36866" s="10" t="str">
        <f t="shared" si="576"/>
        <v>2019-2</v>
      </c>
    </row>
    <row r="36867" spans="1:11" x14ac:dyDescent="0.25">
      <c r="A36867" s="10" t="s">
        <v>21</v>
      </c>
      <c r="B36867" t="s">
        <v>22</v>
      </c>
      <c r="C36867">
        <v>2019</v>
      </c>
      <c r="D36867">
        <v>2</v>
      </c>
      <c r="E36867">
        <v>46</v>
      </c>
      <c r="F36867">
        <v>108348</v>
      </c>
      <c r="G36867">
        <v>3611</v>
      </c>
      <c r="H36867">
        <v>953011.66</v>
      </c>
      <c r="I36867">
        <v>947916.13</v>
      </c>
      <c r="J36867">
        <v>5095.53</v>
      </c>
      <c r="K36867" s="10" t="str">
        <f t="shared" si="576"/>
        <v>2019-2</v>
      </c>
    </row>
    <row r="36868" spans="1:11" x14ac:dyDescent="0.25">
      <c r="A36868" s="10" t="s">
        <v>21</v>
      </c>
      <c r="B36868" t="s">
        <v>22</v>
      </c>
      <c r="C36868">
        <v>2019</v>
      </c>
      <c r="D36868">
        <v>2</v>
      </c>
      <c r="E36868">
        <v>49</v>
      </c>
      <c r="F36868">
        <v>1459.1</v>
      </c>
      <c r="G36868">
        <v>203</v>
      </c>
      <c r="H36868">
        <v>16710.86</v>
      </c>
      <c r="I36868">
        <v>16405.25</v>
      </c>
      <c r="J36868">
        <v>305.61</v>
      </c>
      <c r="K36868" s="10" t="str">
        <f t="shared" si="576"/>
        <v>2019-2</v>
      </c>
    </row>
    <row r="36869" spans="1:11" x14ac:dyDescent="0.25">
      <c r="A36869" s="10" t="s">
        <v>21</v>
      </c>
      <c r="B36869" t="s">
        <v>22</v>
      </c>
      <c r="C36869">
        <v>2019</v>
      </c>
      <c r="D36869">
        <v>2</v>
      </c>
      <c r="E36869">
        <v>51</v>
      </c>
      <c r="F36869">
        <v>7650</v>
      </c>
      <c r="G36869">
        <v>80</v>
      </c>
      <c r="H36869">
        <v>51757.42</v>
      </c>
      <c r="I36869">
        <v>51757.42</v>
      </c>
      <c r="J36869">
        <v>0</v>
      </c>
      <c r="K36869" s="10" t="str">
        <f t="shared" si="576"/>
        <v>2019-2</v>
      </c>
    </row>
    <row r="36870" spans="1:11" x14ac:dyDescent="0.25">
      <c r="A36870" s="10" t="s">
        <v>21</v>
      </c>
      <c r="B36870" t="s">
        <v>22</v>
      </c>
      <c r="C36870">
        <v>2019</v>
      </c>
      <c r="D36870">
        <v>2</v>
      </c>
      <c r="E36870">
        <v>52</v>
      </c>
      <c r="F36870">
        <v>4706</v>
      </c>
      <c r="G36870">
        <v>4706</v>
      </c>
      <c r="H36870">
        <v>1522705.3</v>
      </c>
      <c r="I36870">
        <v>1516408.65</v>
      </c>
      <c r="J36870">
        <v>6296.65</v>
      </c>
      <c r="K36870" s="10" t="str">
        <f t="shared" si="576"/>
        <v>2019-2</v>
      </c>
    </row>
    <row r="36871" spans="1:11" x14ac:dyDescent="0.25">
      <c r="A36871" s="10" t="s">
        <v>21</v>
      </c>
      <c r="B36871" t="s">
        <v>22</v>
      </c>
      <c r="C36871">
        <v>2019</v>
      </c>
      <c r="D36871">
        <v>2</v>
      </c>
      <c r="E36871">
        <v>53</v>
      </c>
      <c r="F36871">
        <v>2664</v>
      </c>
      <c r="G36871">
        <v>118</v>
      </c>
      <c r="H36871">
        <v>76891.48</v>
      </c>
      <c r="I36871">
        <v>76122.64</v>
      </c>
      <c r="J36871">
        <v>768.84</v>
      </c>
      <c r="K36871" s="10" t="str">
        <f t="shared" si="576"/>
        <v>2019-2</v>
      </c>
    </row>
    <row r="36872" spans="1:11" x14ac:dyDescent="0.25">
      <c r="A36872" s="10" t="s">
        <v>21</v>
      </c>
      <c r="B36872" t="s">
        <v>22</v>
      </c>
      <c r="C36872">
        <v>2019</v>
      </c>
      <c r="D36872">
        <v>2</v>
      </c>
      <c r="E36872">
        <v>54</v>
      </c>
      <c r="F36872">
        <v>5532022.9759999998</v>
      </c>
      <c r="G36872">
        <v>183078</v>
      </c>
      <c r="H36872">
        <v>2005988.68</v>
      </c>
      <c r="I36872">
        <v>1985012.06</v>
      </c>
      <c r="J36872">
        <v>20976.62</v>
      </c>
      <c r="K36872" s="10" t="str">
        <f t="shared" si="576"/>
        <v>2019-2</v>
      </c>
    </row>
    <row r="36873" spans="1:11" x14ac:dyDescent="0.25">
      <c r="A36873" s="10" t="s">
        <v>21</v>
      </c>
      <c r="B36873" t="s">
        <v>22</v>
      </c>
      <c r="C36873">
        <v>2019</v>
      </c>
      <c r="D36873">
        <v>2</v>
      </c>
      <c r="E36873">
        <v>56</v>
      </c>
      <c r="F36873">
        <v>6188</v>
      </c>
      <c r="G36873">
        <v>196</v>
      </c>
      <c r="H36873">
        <v>80268.240000000005</v>
      </c>
      <c r="I36873">
        <v>80268.240000000005</v>
      </c>
      <c r="J36873">
        <v>0</v>
      </c>
      <c r="K36873" s="10" t="str">
        <f t="shared" si="576"/>
        <v>2019-2</v>
      </c>
    </row>
    <row r="36874" spans="1:11" x14ac:dyDescent="0.25">
      <c r="A36874" s="10" t="s">
        <v>21</v>
      </c>
      <c r="B36874" t="s">
        <v>22</v>
      </c>
      <c r="C36874">
        <v>2019</v>
      </c>
      <c r="D36874">
        <v>2</v>
      </c>
      <c r="E36874">
        <v>65</v>
      </c>
      <c r="F36874">
        <v>152140.32500000001</v>
      </c>
      <c r="G36874">
        <v>26487</v>
      </c>
      <c r="H36874">
        <v>5684611.5199999996</v>
      </c>
      <c r="I36874">
        <v>5645215.1399999997</v>
      </c>
      <c r="J36874">
        <v>39396.379999999997</v>
      </c>
      <c r="K36874" s="10" t="str">
        <f t="shared" si="576"/>
        <v>2019-2</v>
      </c>
    </row>
    <row r="36875" spans="1:11" x14ac:dyDescent="0.25">
      <c r="A36875" s="10" t="s">
        <v>21</v>
      </c>
      <c r="B36875" t="s">
        <v>22</v>
      </c>
      <c r="C36875">
        <v>2019</v>
      </c>
      <c r="D36875">
        <v>2</v>
      </c>
      <c r="E36875">
        <v>67</v>
      </c>
      <c r="F36875">
        <v>0</v>
      </c>
      <c r="G36875">
        <v>0</v>
      </c>
      <c r="H36875">
        <v>0</v>
      </c>
      <c r="I36875">
        <v>0</v>
      </c>
      <c r="J36875">
        <v>0</v>
      </c>
      <c r="K36875" s="10" t="str">
        <f t="shared" si="576"/>
        <v>2019-2</v>
      </c>
    </row>
    <row r="36876" spans="1:11" x14ac:dyDescent="0.25">
      <c r="A36876" s="10" t="s">
        <v>21</v>
      </c>
      <c r="B36876" t="s">
        <v>22</v>
      </c>
      <c r="C36876">
        <v>2019</v>
      </c>
      <c r="D36876">
        <v>2</v>
      </c>
      <c r="E36876">
        <v>68</v>
      </c>
      <c r="F36876">
        <v>0</v>
      </c>
      <c r="G36876">
        <v>0</v>
      </c>
      <c r="H36876">
        <v>0</v>
      </c>
      <c r="I36876">
        <v>0</v>
      </c>
      <c r="J36876">
        <v>0</v>
      </c>
      <c r="K36876" s="10" t="str">
        <f t="shared" si="576"/>
        <v>2019-2</v>
      </c>
    </row>
    <row r="36877" spans="1:11" x14ac:dyDescent="0.25">
      <c r="A36877" s="10" t="s">
        <v>21</v>
      </c>
      <c r="B36877" t="s">
        <v>22</v>
      </c>
      <c r="C36877">
        <v>2019</v>
      </c>
      <c r="D36877">
        <v>2</v>
      </c>
      <c r="E36877">
        <v>69</v>
      </c>
      <c r="F36877">
        <v>325821.5</v>
      </c>
      <c r="G36877">
        <v>6867</v>
      </c>
      <c r="H36877">
        <v>11419242.869999999</v>
      </c>
      <c r="I36877">
        <v>11393595.18</v>
      </c>
      <c r="J36877">
        <v>25647.69</v>
      </c>
      <c r="K36877" s="10" t="str">
        <f t="shared" si="576"/>
        <v>2019-2</v>
      </c>
    </row>
    <row r="36878" spans="1:11" x14ac:dyDescent="0.25">
      <c r="A36878" s="10" t="s">
        <v>21</v>
      </c>
      <c r="B36878" t="s">
        <v>22</v>
      </c>
      <c r="C36878">
        <v>2019</v>
      </c>
      <c r="D36878">
        <v>2</v>
      </c>
      <c r="E36878">
        <v>71</v>
      </c>
      <c r="F36878">
        <v>1186014</v>
      </c>
      <c r="G36878">
        <v>17361</v>
      </c>
      <c r="H36878">
        <v>8692783.9499999993</v>
      </c>
      <c r="I36878">
        <v>8627048.4100000001</v>
      </c>
      <c r="J36878">
        <v>65735.539999999994</v>
      </c>
      <c r="K36878" s="10" t="str">
        <f t="shared" si="576"/>
        <v>2019-2</v>
      </c>
    </row>
    <row r="36879" spans="1:11" x14ac:dyDescent="0.25">
      <c r="A36879" s="10" t="s">
        <v>21</v>
      </c>
      <c r="B36879" t="s">
        <v>22</v>
      </c>
      <c r="C36879">
        <v>2019</v>
      </c>
      <c r="D36879">
        <v>2</v>
      </c>
      <c r="E36879">
        <v>74</v>
      </c>
      <c r="F36879">
        <v>462848</v>
      </c>
      <c r="G36879">
        <v>15789</v>
      </c>
      <c r="H36879">
        <v>36783465.93</v>
      </c>
      <c r="I36879">
        <v>36690227.68</v>
      </c>
      <c r="J36879">
        <v>93238.25</v>
      </c>
      <c r="K36879" s="10" t="str">
        <f t="shared" si="576"/>
        <v>2019-2</v>
      </c>
    </row>
    <row r="36880" spans="1:11" x14ac:dyDescent="0.25">
      <c r="A36880" s="10" t="s">
        <v>21</v>
      </c>
      <c r="B36880" t="s">
        <v>22</v>
      </c>
      <c r="C36880">
        <v>2019</v>
      </c>
      <c r="D36880">
        <v>2</v>
      </c>
      <c r="E36880">
        <v>75</v>
      </c>
      <c r="F36880">
        <v>648.93299999999999</v>
      </c>
      <c r="G36880">
        <v>370</v>
      </c>
      <c r="H36880">
        <v>54994.07</v>
      </c>
      <c r="I36880">
        <v>52588.37</v>
      </c>
      <c r="J36880">
        <v>2405.6999999999998</v>
      </c>
      <c r="K36880" s="10" t="str">
        <f t="shared" si="576"/>
        <v>2019-2</v>
      </c>
    </row>
    <row r="36881" spans="1:11" x14ac:dyDescent="0.25">
      <c r="A36881" s="10" t="s">
        <v>21</v>
      </c>
      <c r="B36881" t="s">
        <v>22</v>
      </c>
      <c r="C36881">
        <v>2019</v>
      </c>
      <c r="D36881">
        <v>2</v>
      </c>
      <c r="E36881">
        <v>78</v>
      </c>
      <c r="F36881">
        <v>1361202.666</v>
      </c>
      <c r="G36881">
        <v>31605</v>
      </c>
      <c r="H36881">
        <v>30509310.850000001</v>
      </c>
      <c r="I36881">
        <v>30377747.449999999</v>
      </c>
      <c r="J36881">
        <v>131563.4</v>
      </c>
      <c r="K36881" s="10" t="str">
        <f t="shared" si="576"/>
        <v>2019-2</v>
      </c>
    </row>
    <row r="36882" spans="1:11" x14ac:dyDescent="0.25">
      <c r="A36882" s="10" t="s">
        <v>21</v>
      </c>
      <c r="B36882" t="s">
        <v>22</v>
      </c>
      <c r="C36882">
        <v>2019</v>
      </c>
      <c r="D36882">
        <v>2</v>
      </c>
      <c r="E36882">
        <v>85</v>
      </c>
      <c r="F36882">
        <v>105373.67</v>
      </c>
      <c r="G36882">
        <v>12970</v>
      </c>
      <c r="H36882">
        <v>1987476.39</v>
      </c>
      <c r="I36882">
        <v>1983854.7</v>
      </c>
      <c r="J36882">
        <v>3621.69</v>
      </c>
      <c r="K36882" s="10" t="str">
        <f t="shared" si="576"/>
        <v>2019-2</v>
      </c>
    </row>
    <row r="36883" spans="1:11" x14ac:dyDescent="0.25">
      <c r="A36883" s="10" t="s">
        <v>21</v>
      </c>
      <c r="B36883" t="s">
        <v>22</v>
      </c>
      <c r="C36883">
        <v>2019</v>
      </c>
      <c r="D36883">
        <v>2</v>
      </c>
      <c r="E36883">
        <v>88</v>
      </c>
      <c r="F36883">
        <v>453528.9</v>
      </c>
      <c r="G36883">
        <v>33507</v>
      </c>
      <c r="H36883">
        <v>12434770.119999999</v>
      </c>
      <c r="I36883">
        <v>12392381.439999999</v>
      </c>
      <c r="J36883">
        <v>42388.68</v>
      </c>
      <c r="K36883" s="10" t="str">
        <f t="shared" si="576"/>
        <v>2019-2</v>
      </c>
    </row>
    <row r="36884" spans="1:11" x14ac:dyDescent="0.25">
      <c r="A36884" s="10" t="s">
        <v>21</v>
      </c>
      <c r="B36884" t="s">
        <v>22</v>
      </c>
      <c r="C36884">
        <v>2019</v>
      </c>
      <c r="D36884">
        <v>2</v>
      </c>
      <c r="E36884">
        <v>93</v>
      </c>
      <c r="F36884">
        <v>9928855.3110000007</v>
      </c>
      <c r="G36884">
        <v>200106</v>
      </c>
      <c r="H36884">
        <v>4031997.32</v>
      </c>
      <c r="I36884">
        <v>4005696.89</v>
      </c>
      <c r="J36884">
        <v>26300.43</v>
      </c>
      <c r="K36884" s="10" t="str">
        <f t="shared" si="576"/>
        <v>2019-2</v>
      </c>
    </row>
    <row r="36885" spans="1:11" x14ac:dyDescent="0.25">
      <c r="A36885" s="10" t="s">
        <v>21</v>
      </c>
      <c r="B36885" t="s">
        <v>22</v>
      </c>
      <c r="C36885">
        <v>2019</v>
      </c>
      <c r="D36885">
        <v>2</v>
      </c>
      <c r="E36885">
        <v>113</v>
      </c>
      <c r="F36885">
        <v>1432</v>
      </c>
      <c r="G36885">
        <v>42</v>
      </c>
      <c r="H36885">
        <v>333.1</v>
      </c>
      <c r="I36885">
        <v>333.1</v>
      </c>
      <c r="J36885">
        <v>0</v>
      </c>
      <c r="K36885" s="10" t="str">
        <f t="shared" si="576"/>
        <v>2019-2</v>
      </c>
    </row>
    <row r="36886" spans="1:11" x14ac:dyDescent="0.25">
      <c r="A36886" s="10" t="s">
        <v>21</v>
      </c>
      <c r="B36886" t="s">
        <v>22</v>
      </c>
      <c r="C36886">
        <v>2019</v>
      </c>
      <c r="D36886">
        <v>2</v>
      </c>
      <c r="E36886">
        <v>115</v>
      </c>
      <c r="F36886">
        <v>1068531.578</v>
      </c>
      <c r="G36886">
        <v>21121</v>
      </c>
      <c r="H36886">
        <v>964187.71</v>
      </c>
      <c r="I36886">
        <v>951682.3</v>
      </c>
      <c r="J36886">
        <v>12505.41</v>
      </c>
      <c r="K36886" s="10" t="str">
        <f t="shared" si="576"/>
        <v>2019-2</v>
      </c>
    </row>
    <row r="36887" spans="1:11" x14ac:dyDescent="0.25">
      <c r="A36887" s="10" t="s">
        <v>21</v>
      </c>
      <c r="B36887" t="s">
        <v>22</v>
      </c>
      <c r="C36887">
        <v>2019</v>
      </c>
      <c r="D36887">
        <v>2</v>
      </c>
      <c r="E36887">
        <v>116</v>
      </c>
      <c r="F36887">
        <v>3611175</v>
      </c>
      <c r="G36887">
        <v>7385</v>
      </c>
      <c r="H36887">
        <v>35177.01</v>
      </c>
      <c r="I36887">
        <v>35132.57</v>
      </c>
      <c r="J36887">
        <v>44.44</v>
      </c>
      <c r="K36887" s="10" t="str">
        <f t="shared" si="576"/>
        <v>2019-2</v>
      </c>
    </row>
    <row r="36888" spans="1:11" x14ac:dyDescent="0.25">
      <c r="A36888" s="10" t="s">
        <v>21</v>
      </c>
      <c r="B36888" t="s">
        <v>22</v>
      </c>
      <c r="C36888">
        <v>2019</v>
      </c>
      <c r="D36888">
        <v>2</v>
      </c>
      <c r="E36888">
        <v>121</v>
      </c>
      <c r="F36888">
        <v>10954314.718</v>
      </c>
      <c r="G36888">
        <v>60674</v>
      </c>
      <c r="H36888">
        <v>413007.48</v>
      </c>
      <c r="I36888">
        <v>410434.66</v>
      </c>
      <c r="J36888">
        <v>2572.8200000000002</v>
      </c>
      <c r="K36888" s="10" t="str">
        <f t="shared" si="576"/>
        <v>2019-2</v>
      </c>
    </row>
    <row r="36889" spans="1:11" x14ac:dyDescent="0.25">
      <c r="A36889" s="10" t="s">
        <v>21</v>
      </c>
      <c r="B36889" t="s">
        <v>22</v>
      </c>
      <c r="C36889">
        <v>2019</v>
      </c>
      <c r="D36889">
        <v>2</v>
      </c>
      <c r="E36889">
        <v>131</v>
      </c>
      <c r="F36889">
        <v>1091354</v>
      </c>
      <c r="G36889">
        <v>6840</v>
      </c>
      <c r="H36889">
        <v>5819894.7599999998</v>
      </c>
      <c r="I36889">
        <v>5643824.3200000003</v>
      </c>
      <c r="J36889">
        <v>176070.44</v>
      </c>
      <c r="K36889" s="10" t="str">
        <f t="shared" si="576"/>
        <v>2019-2</v>
      </c>
    </row>
    <row r="36890" spans="1:11" x14ac:dyDescent="0.25">
      <c r="A36890" s="10" t="s">
        <v>21</v>
      </c>
      <c r="B36890" t="s">
        <v>22</v>
      </c>
      <c r="C36890">
        <v>2019</v>
      </c>
      <c r="D36890">
        <v>2</v>
      </c>
      <c r="E36890">
        <v>132</v>
      </c>
      <c r="F36890">
        <v>0</v>
      </c>
      <c r="G36890">
        <v>0</v>
      </c>
      <c r="H36890">
        <v>0</v>
      </c>
      <c r="I36890">
        <v>0</v>
      </c>
      <c r="J36890">
        <v>0</v>
      </c>
      <c r="K36890" s="10" t="str">
        <f t="shared" si="576"/>
        <v>2019-2</v>
      </c>
    </row>
    <row r="36891" spans="1:11" x14ac:dyDescent="0.25">
      <c r="A36891" s="10" t="s">
        <v>21</v>
      </c>
      <c r="B36891" t="s">
        <v>22</v>
      </c>
      <c r="C36891">
        <v>2019</v>
      </c>
      <c r="D36891">
        <v>2</v>
      </c>
      <c r="E36891">
        <v>135</v>
      </c>
      <c r="F36891">
        <v>70.8</v>
      </c>
      <c r="G36891">
        <v>12</v>
      </c>
      <c r="H36891">
        <v>163.27000000000001</v>
      </c>
      <c r="I36891">
        <v>163.27000000000001</v>
      </c>
      <c r="J36891">
        <v>0</v>
      </c>
      <c r="K36891" s="10" t="str">
        <f t="shared" si="576"/>
        <v>2019-2</v>
      </c>
    </row>
    <row r="36892" spans="1:11" x14ac:dyDescent="0.25">
      <c r="A36892" s="10" t="s">
        <v>21</v>
      </c>
      <c r="B36892" t="s">
        <v>22</v>
      </c>
      <c r="C36892">
        <v>2019</v>
      </c>
      <c r="D36892">
        <v>2</v>
      </c>
      <c r="E36892">
        <v>143</v>
      </c>
      <c r="F36892">
        <v>16344143.17</v>
      </c>
      <c r="G36892">
        <v>130207</v>
      </c>
      <c r="H36892">
        <v>938022.55</v>
      </c>
      <c r="I36892">
        <v>929233.22</v>
      </c>
      <c r="J36892">
        <v>8789.33</v>
      </c>
      <c r="K36892" s="10" t="str">
        <f t="shared" si="576"/>
        <v>2019-2</v>
      </c>
    </row>
    <row r="36893" spans="1:11" x14ac:dyDescent="0.25">
      <c r="A36893" s="10" t="s">
        <v>21</v>
      </c>
      <c r="B36893" t="s">
        <v>22</v>
      </c>
      <c r="C36893">
        <v>2019</v>
      </c>
      <c r="D36893">
        <v>2</v>
      </c>
      <c r="E36893">
        <v>145</v>
      </c>
      <c r="F36893">
        <v>0</v>
      </c>
      <c r="G36893">
        <v>0</v>
      </c>
      <c r="H36893">
        <v>0</v>
      </c>
      <c r="I36893">
        <v>0</v>
      </c>
      <c r="J36893">
        <v>0</v>
      </c>
      <c r="K36893" s="10" t="str">
        <f t="shared" si="576"/>
        <v>2019-2</v>
      </c>
    </row>
    <row r="36894" spans="1:11" x14ac:dyDescent="0.25">
      <c r="A36894" s="10" t="s">
        <v>21</v>
      </c>
      <c r="B36894" t="s">
        <v>22</v>
      </c>
      <c r="C36894">
        <v>2019</v>
      </c>
      <c r="D36894">
        <v>2</v>
      </c>
      <c r="E36894">
        <v>168</v>
      </c>
      <c r="F36894">
        <v>1931281.8489999999</v>
      </c>
      <c r="G36894">
        <v>39973</v>
      </c>
      <c r="H36894">
        <v>857228.36</v>
      </c>
      <c r="I36894">
        <v>855215.07</v>
      </c>
      <c r="J36894">
        <v>2013.29</v>
      </c>
      <c r="K36894" s="10" t="str">
        <f t="shared" si="576"/>
        <v>2019-2</v>
      </c>
    </row>
    <row r="36895" spans="1:11" x14ac:dyDescent="0.25">
      <c r="A36895" s="10" t="s">
        <v>21</v>
      </c>
      <c r="B36895" t="s">
        <v>22</v>
      </c>
      <c r="C36895">
        <v>2019</v>
      </c>
      <c r="D36895">
        <v>2</v>
      </c>
      <c r="E36895">
        <v>169</v>
      </c>
      <c r="F36895">
        <v>630686.5</v>
      </c>
      <c r="G36895">
        <v>43389</v>
      </c>
      <c r="H36895">
        <v>24197222.399999999</v>
      </c>
      <c r="I36895">
        <v>23979338.899999999</v>
      </c>
      <c r="J36895">
        <v>217883.5</v>
      </c>
      <c r="K36895" s="10" t="str">
        <f t="shared" si="576"/>
        <v>2019-2</v>
      </c>
    </row>
    <row r="36896" spans="1:11" x14ac:dyDescent="0.25">
      <c r="A36896" s="10" t="s">
        <v>21</v>
      </c>
      <c r="B36896" t="s">
        <v>22</v>
      </c>
      <c r="C36896">
        <v>2019</v>
      </c>
      <c r="D36896">
        <v>2</v>
      </c>
      <c r="E36896">
        <v>172</v>
      </c>
      <c r="F36896">
        <v>1966869.9</v>
      </c>
      <c r="G36896">
        <v>40660</v>
      </c>
      <c r="H36896">
        <v>279326.84999999998</v>
      </c>
      <c r="I36896">
        <v>277517.81</v>
      </c>
      <c r="J36896">
        <v>1809.04</v>
      </c>
      <c r="K36896" s="10" t="str">
        <f t="shared" si="576"/>
        <v>2019-2</v>
      </c>
    </row>
    <row r="36897" spans="1:11" x14ac:dyDescent="0.25">
      <c r="A36897" s="10" t="s">
        <v>21</v>
      </c>
      <c r="B36897" t="s">
        <v>22</v>
      </c>
      <c r="C36897">
        <v>2019</v>
      </c>
      <c r="D36897">
        <v>2</v>
      </c>
      <c r="E36897">
        <v>173</v>
      </c>
      <c r="F36897">
        <v>1909669.129</v>
      </c>
      <c r="G36897">
        <v>77959</v>
      </c>
      <c r="H36897">
        <v>22932552.309999999</v>
      </c>
      <c r="I36897">
        <v>22702771.289999999</v>
      </c>
      <c r="J36897">
        <v>229781.02</v>
      </c>
      <c r="K36897" s="10" t="str">
        <f t="shared" si="576"/>
        <v>2019-2</v>
      </c>
    </row>
    <row r="36898" spans="1:11" x14ac:dyDescent="0.25">
      <c r="A36898" s="10" t="s">
        <v>21</v>
      </c>
      <c r="B36898" t="s">
        <v>22</v>
      </c>
      <c r="C36898">
        <v>2019</v>
      </c>
      <c r="D36898">
        <v>2</v>
      </c>
      <c r="E36898">
        <v>178</v>
      </c>
      <c r="F36898">
        <v>265839</v>
      </c>
      <c r="G36898">
        <v>6594</v>
      </c>
      <c r="H36898">
        <v>613374</v>
      </c>
      <c r="I36898">
        <v>608853.63</v>
      </c>
      <c r="J36898">
        <v>4520.37</v>
      </c>
      <c r="K36898" s="10" t="str">
        <f t="shared" si="576"/>
        <v>2019-2</v>
      </c>
    </row>
    <row r="36899" spans="1:11" x14ac:dyDescent="0.25">
      <c r="A36899" s="10" t="s">
        <v>21</v>
      </c>
      <c r="B36899" t="s">
        <v>22</v>
      </c>
      <c r="C36899">
        <v>2019</v>
      </c>
      <c r="D36899">
        <v>2</v>
      </c>
      <c r="E36899">
        <v>185</v>
      </c>
      <c r="F36899">
        <v>1224691.3700000001</v>
      </c>
      <c r="G36899">
        <v>19187</v>
      </c>
      <c r="H36899">
        <v>238017.64</v>
      </c>
      <c r="I36899">
        <v>236874</v>
      </c>
      <c r="J36899">
        <v>1143.6400000000001</v>
      </c>
      <c r="K36899" s="10" t="str">
        <f t="shared" si="576"/>
        <v>2019-2</v>
      </c>
    </row>
    <row r="36900" spans="1:11" x14ac:dyDescent="0.25">
      <c r="A36900" s="10" t="s">
        <v>21</v>
      </c>
      <c r="B36900" t="s">
        <v>22</v>
      </c>
      <c r="C36900">
        <v>2019</v>
      </c>
      <c r="D36900">
        <v>2</v>
      </c>
      <c r="E36900">
        <v>186</v>
      </c>
      <c r="F36900">
        <v>1137644.98</v>
      </c>
      <c r="G36900">
        <v>42729</v>
      </c>
      <c r="H36900">
        <v>14455170.380000001</v>
      </c>
      <c r="I36900">
        <v>14384244.07</v>
      </c>
      <c r="J36900">
        <v>70926.31</v>
      </c>
      <c r="K36900" s="10" t="str">
        <f t="shared" si="576"/>
        <v>2019-2</v>
      </c>
    </row>
    <row r="36901" spans="1:11" x14ac:dyDescent="0.25">
      <c r="A36901" s="10" t="s">
        <v>21</v>
      </c>
      <c r="B36901" t="s">
        <v>22</v>
      </c>
      <c r="C36901">
        <v>2019</v>
      </c>
      <c r="D36901">
        <v>2</v>
      </c>
      <c r="E36901">
        <v>187</v>
      </c>
      <c r="F36901">
        <v>426018</v>
      </c>
      <c r="G36901">
        <v>10812</v>
      </c>
      <c r="H36901">
        <v>3004281.02</v>
      </c>
      <c r="I36901">
        <v>2992626.37</v>
      </c>
      <c r="J36901">
        <v>11654.65</v>
      </c>
      <c r="K36901" s="10" t="str">
        <f t="shared" si="576"/>
        <v>2019-2</v>
      </c>
    </row>
    <row r="36902" spans="1:11" x14ac:dyDescent="0.25">
      <c r="A36902" s="10" t="s">
        <v>21</v>
      </c>
      <c r="B36902" t="s">
        <v>22</v>
      </c>
      <c r="C36902">
        <v>2019</v>
      </c>
      <c r="D36902">
        <v>2</v>
      </c>
      <c r="E36902">
        <v>206</v>
      </c>
      <c r="F36902">
        <v>150.334</v>
      </c>
      <c r="G36902">
        <v>65</v>
      </c>
      <c r="H36902">
        <v>667.85</v>
      </c>
      <c r="I36902">
        <v>191.01</v>
      </c>
      <c r="J36902">
        <v>476.84</v>
      </c>
      <c r="K36902" s="10" t="str">
        <f t="shared" si="576"/>
        <v>2019-2</v>
      </c>
    </row>
    <row r="36903" spans="1:11" x14ac:dyDescent="0.25">
      <c r="A36903" s="10" t="s">
        <v>21</v>
      </c>
      <c r="B36903" t="s">
        <v>22</v>
      </c>
      <c r="C36903">
        <v>2019</v>
      </c>
      <c r="D36903">
        <v>2</v>
      </c>
      <c r="E36903">
        <v>224</v>
      </c>
      <c r="F36903">
        <v>0</v>
      </c>
      <c r="G36903">
        <v>0</v>
      </c>
      <c r="H36903">
        <v>0</v>
      </c>
      <c r="I36903">
        <v>0</v>
      </c>
      <c r="J36903">
        <v>0</v>
      </c>
      <c r="K36903" s="10" t="str">
        <f t="shared" si="576"/>
        <v>2019-2</v>
      </c>
    </row>
    <row r="36904" spans="1:11" x14ac:dyDescent="0.25">
      <c r="A36904" s="10" t="s">
        <v>21</v>
      </c>
      <c r="B36904" t="s">
        <v>22</v>
      </c>
      <c r="C36904">
        <v>2019</v>
      </c>
      <c r="D36904">
        <v>2</v>
      </c>
      <c r="E36904">
        <v>228</v>
      </c>
      <c r="F36904">
        <v>3323181.4759999998</v>
      </c>
      <c r="G36904">
        <v>69784</v>
      </c>
      <c r="H36904">
        <v>698774.87</v>
      </c>
      <c r="I36904">
        <v>695075.37</v>
      </c>
      <c r="J36904">
        <v>3699.5</v>
      </c>
      <c r="K36904" s="10" t="str">
        <f t="shared" si="576"/>
        <v>2019-2</v>
      </c>
    </row>
    <row r="36905" spans="1:11" x14ac:dyDescent="0.25">
      <c r="A36905" s="10" t="s">
        <v>21</v>
      </c>
      <c r="B36905" t="s">
        <v>22</v>
      </c>
      <c r="C36905">
        <v>2019</v>
      </c>
      <c r="D36905">
        <v>2</v>
      </c>
      <c r="E36905">
        <v>245</v>
      </c>
      <c r="F36905">
        <v>81550</v>
      </c>
      <c r="G36905">
        <v>1059</v>
      </c>
      <c r="H36905">
        <v>106270.1</v>
      </c>
      <c r="I36905">
        <v>106157.04</v>
      </c>
      <c r="J36905">
        <v>113.06</v>
      </c>
      <c r="K36905" s="10" t="str">
        <f t="shared" si="576"/>
        <v>2019-2</v>
      </c>
    </row>
    <row r="36906" spans="1:11" x14ac:dyDescent="0.25">
      <c r="A36906" s="10" t="s">
        <v>21</v>
      </c>
      <c r="B36906" t="s">
        <v>22</v>
      </c>
      <c r="C36906">
        <v>2019</v>
      </c>
      <c r="D36906">
        <v>2</v>
      </c>
      <c r="E36906">
        <v>254</v>
      </c>
      <c r="F36906">
        <v>60627.8</v>
      </c>
      <c r="G36906">
        <v>2269</v>
      </c>
      <c r="H36906">
        <v>132381.82</v>
      </c>
      <c r="I36906">
        <v>132171.35999999999</v>
      </c>
      <c r="J36906">
        <v>210.46</v>
      </c>
      <c r="K36906" s="10" t="str">
        <f t="shared" si="576"/>
        <v>2019-2</v>
      </c>
    </row>
    <row r="36907" spans="1:11" x14ac:dyDescent="0.25">
      <c r="A36907" s="10" t="s">
        <v>21</v>
      </c>
      <c r="B36907" t="s">
        <v>22</v>
      </c>
      <c r="C36907">
        <v>2019</v>
      </c>
      <c r="D36907">
        <v>2</v>
      </c>
      <c r="E36907">
        <v>259</v>
      </c>
      <c r="F36907">
        <v>158569.47200000001</v>
      </c>
      <c r="G36907">
        <v>530</v>
      </c>
      <c r="H36907">
        <v>163518.60999999999</v>
      </c>
      <c r="I36907">
        <v>161930.23000000001</v>
      </c>
      <c r="J36907">
        <v>1588.38</v>
      </c>
      <c r="K36907" s="10" t="str">
        <f t="shared" si="576"/>
        <v>2019-2</v>
      </c>
    </row>
    <row r="36908" spans="1:11" x14ac:dyDescent="0.25">
      <c r="A36908" s="10" t="s">
        <v>21</v>
      </c>
      <c r="B36908" t="s">
        <v>22</v>
      </c>
      <c r="C36908">
        <v>2019</v>
      </c>
      <c r="D36908">
        <v>2</v>
      </c>
      <c r="E36908">
        <v>264</v>
      </c>
      <c r="F36908">
        <v>24405866.734999999</v>
      </c>
      <c r="G36908">
        <v>17948</v>
      </c>
      <c r="H36908">
        <v>1561216.27</v>
      </c>
      <c r="I36908">
        <v>1543347.74</v>
      </c>
      <c r="J36908">
        <v>17868.53</v>
      </c>
      <c r="K36908" s="10" t="str">
        <f t="shared" si="576"/>
        <v>2019-2</v>
      </c>
    </row>
    <row r="36909" spans="1:11" x14ac:dyDescent="0.25">
      <c r="A36909" s="10" t="s">
        <v>21</v>
      </c>
      <c r="B36909" t="s">
        <v>22</v>
      </c>
      <c r="C36909">
        <v>2019</v>
      </c>
      <c r="D36909">
        <v>2</v>
      </c>
      <c r="E36909">
        <v>281</v>
      </c>
      <c r="F36909">
        <v>0</v>
      </c>
      <c r="G36909">
        <v>0</v>
      </c>
      <c r="H36909">
        <v>0</v>
      </c>
      <c r="I36909">
        <v>0</v>
      </c>
      <c r="J36909">
        <v>0</v>
      </c>
      <c r="K36909" s="10" t="str">
        <f t="shared" si="576"/>
        <v>2019-2</v>
      </c>
    </row>
    <row r="36910" spans="1:11" x14ac:dyDescent="0.25">
      <c r="A36910" s="10" t="s">
        <v>21</v>
      </c>
      <c r="B36910" t="s">
        <v>22</v>
      </c>
      <c r="C36910">
        <v>2019</v>
      </c>
      <c r="D36910">
        <v>2</v>
      </c>
      <c r="E36910">
        <v>299</v>
      </c>
      <c r="F36910">
        <v>42441</v>
      </c>
      <c r="G36910">
        <v>897</v>
      </c>
      <c r="H36910">
        <v>451590.48</v>
      </c>
      <c r="I36910">
        <v>450680.34</v>
      </c>
      <c r="J36910">
        <v>910.14</v>
      </c>
      <c r="K36910" s="10" t="str">
        <f t="shared" si="576"/>
        <v>2019-2</v>
      </c>
    </row>
    <row r="36911" spans="1:11" x14ac:dyDescent="0.25">
      <c r="A36911" s="10" t="s">
        <v>21</v>
      </c>
      <c r="B36911" t="s">
        <v>22</v>
      </c>
      <c r="C36911">
        <v>2019</v>
      </c>
      <c r="D36911">
        <v>2</v>
      </c>
      <c r="E36911">
        <v>310</v>
      </c>
      <c r="F36911">
        <v>216049.93</v>
      </c>
      <c r="G36911">
        <v>11468</v>
      </c>
      <c r="H36911">
        <v>8553662.2899999991</v>
      </c>
      <c r="I36911">
        <v>8269489.5</v>
      </c>
      <c r="J36911">
        <v>284172.78999999998</v>
      </c>
      <c r="K36911" s="10" t="str">
        <f t="shared" si="576"/>
        <v>2019-2</v>
      </c>
    </row>
    <row r="36912" spans="1:11" x14ac:dyDescent="0.25">
      <c r="A36912" s="10" t="s">
        <v>21</v>
      </c>
      <c r="B36912" t="s">
        <v>22</v>
      </c>
      <c r="C36912">
        <v>2019</v>
      </c>
      <c r="D36912">
        <v>2</v>
      </c>
      <c r="E36912">
        <v>316</v>
      </c>
      <c r="F36912">
        <v>44962</v>
      </c>
      <c r="G36912">
        <v>983</v>
      </c>
      <c r="H36912">
        <v>10843.39</v>
      </c>
      <c r="I36912">
        <v>10799.96</v>
      </c>
      <c r="J36912">
        <v>43.43</v>
      </c>
      <c r="K36912" s="10" t="str">
        <f t="shared" si="576"/>
        <v>2019-2</v>
      </c>
    </row>
    <row r="36913" spans="1:11" x14ac:dyDescent="0.25">
      <c r="A36913" s="10" t="s">
        <v>21</v>
      </c>
      <c r="B36913" t="s">
        <v>22</v>
      </c>
      <c r="C36913">
        <v>2019</v>
      </c>
      <c r="D36913">
        <v>2</v>
      </c>
      <c r="E36913">
        <v>327</v>
      </c>
      <c r="F36913">
        <v>0</v>
      </c>
      <c r="G36913">
        <v>0</v>
      </c>
      <c r="H36913">
        <v>0</v>
      </c>
      <c r="I36913">
        <v>0</v>
      </c>
      <c r="J36913">
        <v>0</v>
      </c>
      <c r="K36913" s="10" t="str">
        <f t="shared" si="576"/>
        <v>2019-2</v>
      </c>
    </row>
    <row r="36914" spans="1:11" x14ac:dyDescent="0.25">
      <c r="A36914" s="10" t="s">
        <v>21</v>
      </c>
      <c r="B36914" t="s">
        <v>22</v>
      </c>
      <c r="C36914">
        <v>2019</v>
      </c>
      <c r="D36914">
        <v>2</v>
      </c>
      <c r="E36914">
        <v>338</v>
      </c>
      <c r="F36914">
        <v>22236107.884</v>
      </c>
      <c r="G36914">
        <v>15788</v>
      </c>
      <c r="H36914">
        <v>1698347.48</v>
      </c>
      <c r="I36914">
        <v>1685419.28</v>
      </c>
      <c r="J36914">
        <v>12928.2</v>
      </c>
      <c r="K36914" s="10" t="str">
        <f t="shared" si="576"/>
        <v>2019-2</v>
      </c>
    </row>
    <row r="36915" spans="1:11" x14ac:dyDescent="0.25">
      <c r="A36915" s="10" t="s">
        <v>21</v>
      </c>
      <c r="B36915" t="s">
        <v>22</v>
      </c>
      <c r="C36915">
        <v>2019</v>
      </c>
      <c r="D36915">
        <v>2</v>
      </c>
      <c r="E36915">
        <v>378</v>
      </c>
      <c r="F36915">
        <v>16077790.088</v>
      </c>
      <c r="G36915">
        <v>192924</v>
      </c>
      <c r="H36915">
        <v>3221344.22</v>
      </c>
      <c r="I36915">
        <v>3204482.75</v>
      </c>
      <c r="J36915">
        <v>16861.47</v>
      </c>
      <c r="K36915" s="10" t="str">
        <f t="shared" si="576"/>
        <v>2019-2</v>
      </c>
    </row>
    <row r="36916" spans="1:11" x14ac:dyDescent="0.25">
      <c r="A36916" s="10" t="s">
        <v>21</v>
      </c>
      <c r="B36916" t="s">
        <v>22</v>
      </c>
      <c r="C36916">
        <v>2019</v>
      </c>
      <c r="D36916">
        <v>2</v>
      </c>
      <c r="E36916">
        <v>406</v>
      </c>
      <c r="F36916">
        <v>2850118.55</v>
      </c>
      <c r="G36916">
        <v>52249</v>
      </c>
      <c r="H36916">
        <v>1092816.2</v>
      </c>
      <c r="I36916">
        <v>1087125.81</v>
      </c>
      <c r="J36916">
        <v>5690.39</v>
      </c>
      <c r="K36916" s="10" t="str">
        <f t="shared" si="576"/>
        <v>2019-2</v>
      </c>
    </row>
    <row r="36917" spans="1:11" x14ac:dyDescent="0.25">
      <c r="A36917" s="10" t="s">
        <v>21</v>
      </c>
      <c r="B36917" t="s">
        <v>22</v>
      </c>
      <c r="C36917">
        <v>2019</v>
      </c>
      <c r="D36917">
        <v>2</v>
      </c>
      <c r="E36917">
        <v>409</v>
      </c>
      <c r="F36917">
        <v>6949854.4170000004</v>
      </c>
      <c r="G36917">
        <v>35623</v>
      </c>
      <c r="H36917">
        <v>1325186.1499999999</v>
      </c>
      <c r="I36917">
        <v>1292158.06</v>
      </c>
      <c r="J36917">
        <v>33028.089999999997</v>
      </c>
      <c r="K36917" s="10" t="str">
        <f t="shared" si="576"/>
        <v>2019-2</v>
      </c>
    </row>
    <row r="36918" spans="1:11" x14ac:dyDescent="0.25">
      <c r="A36918" s="10" t="s">
        <v>21</v>
      </c>
      <c r="B36918" t="s">
        <v>22</v>
      </c>
      <c r="C36918">
        <v>2019</v>
      </c>
      <c r="D36918">
        <v>2</v>
      </c>
      <c r="E36918">
        <v>430</v>
      </c>
      <c r="F36918">
        <v>224242</v>
      </c>
      <c r="G36918">
        <v>7979</v>
      </c>
      <c r="H36918">
        <v>1094476.46</v>
      </c>
      <c r="I36918">
        <v>1089397.42</v>
      </c>
      <c r="J36918">
        <v>5079.04</v>
      </c>
      <c r="K36918" s="10" t="str">
        <f t="shared" si="576"/>
        <v>2019-2</v>
      </c>
    </row>
    <row r="36919" spans="1:11" x14ac:dyDescent="0.25">
      <c r="A36919" s="10" t="s">
        <v>21</v>
      </c>
      <c r="B36919" t="s">
        <v>22</v>
      </c>
      <c r="C36919">
        <v>2019</v>
      </c>
      <c r="D36919">
        <v>2</v>
      </c>
      <c r="E36919">
        <v>456</v>
      </c>
      <c r="F36919">
        <v>208613.00200000001</v>
      </c>
      <c r="G36919">
        <v>6488</v>
      </c>
      <c r="H36919">
        <v>2079860.58</v>
      </c>
      <c r="I36919">
        <v>2055045.45</v>
      </c>
      <c r="J36919">
        <v>24815.13</v>
      </c>
      <c r="K36919" s="10" t="str">
        <f t="shared" si="576"/>
        <v>2019-2</v>
      </c>
    </row>
    <row r="36920" spans="1:11" x14ac:dyDescent="0.25">
      <c r="A36920" s="10" t="s">
        <v>21</v>
      </c>
      <c r="B36920" t="s">
        <v>22</v>
      </c>
      <c r="C36920">
        <v>2019</v>
      </c>
      <c r="D36920">
        <v>2</v>
      </c>
      <c r="E36920">
        <v>469</v>
      </c>
      <c r="F36920">
        <v>47315.19</v>
      </c>
      <c r="G36920">
        <v>2208</v>
      </c>
      <c r="H36920">
        <v>1746159.46</v>
      </c>
      <c r="I36920">
        <v>1693487.52</v>
      </c>
      <c r="J36920">
        <v>52671.94</v>
      </c>
      <c r="K36920" s="10" t="str">
        <f t="shared" si="576"/>
        <v>2019-2</v>
      </c>
    </row>
    <row r="36921" spans="1:11" x14ac:dyDescent="0.25">
      <c r="A36921" s="10" t="s">
        <v>21</v>
      </c>
      <c r="B36921" t="s">
        <v>22</v>
      </c>
      <c r="C36921">
        <v>2019</v>
      </c>
      <c r="D36921">
        <v>2</v>
      </c>
      <c r="E36921">
        <v>472</v>
      </c>
      <c r="F36921">
        <v>1972339.1769999999</v>
      </c>
      <c r="G36921">
        <v>16402</v>
      </c>
      <c r="H36921">
        <v>575009.12</v>
      </c>
      <c r="I36921">
        <v>572002.01</v>
      </c>
      <c r="J36921">
        <v>3007.11</v>
      </c>
      <c r="K36921" s="10" t="str">
        <f t="shared" si="576"/>
        <v>2019-2</v>
      </c>
    </row>
    <row r="36922" spans="1:11" x14ac:dyDescent="0.25">
      <c r="A36922" s="10" t="s">
        <v>21</v>
      </c>
      <c r="B36922" t="s">
        <v>22</v>
      </c>
      <c r="C36922">
        <v>2019</v>
      </c>
      <c r="D36922">
        <v>2</v>
      </c>
      <c r="E36922">
        <v>485</v>
      </c>
      <c r="F36922">
        <v>0</v>
      </c>
      <c r="G36922">
        <v>0</v>
      </c>
      <c r="H36922">
        <v>0</v>
      </c>
      <c r="I36922">
        <v>0</v>
      </c>
      <c r="J36922">
        <v>0</v>
      </c>
      <c r="K36922" s="10" t="str">
        <f t="shared" si="576"/>
        <v>2019-2</v>
      </c>
    </row>
    <row r="36923" spans="1:11" x14ac:dyDescent="0.25">
      <c r="A36923" s="10" t="s">
        <v>21</v>
      </c>
      <c r="B36923" t="s">
        <v>22</v>
      </c>
      <c r="C36923">
        <v>2019</v>
      </c>
      <c r="D36923">
        <v>2</v>
      </c>
      <c r="E36923">
        <v>486</v>
      </c>
      <c r="F36923">
        <v>1664</v>
      </c>
      <c r="G36923">
        <v>32</v>
      </c>
      <c r="H36923">
        <v>839.13</v>
      </c>
      <c r="I36923">
        <v>839.13</v>
      </c>
      <c r="J36923">
        <v>0</v>
      </c>
      <c r="K36923" s="10" t="str">
        <f t="shared" ref="K36923:K36986" si="577">CONCATENATE(C36923,"-",D36923)</f>
        <v>2019-2</v>
      </c>
    </row>
    <row r="36924" spans="1:11" x14ac:dyDescent="0.25">
      <c r="A36924" s="10" t="s">
        <v>21</v>
      </c>
      <c r="B36924" t="s">
        <v>22</v>
      </c>
      <c r="C36924">
        <v>2019</v>
      </c>
      <c r="D36924">
        <v>2</v>
      </c>
      <c r="E36924">
        <v>487</v>
      </c>
      <c r="F36924">
        <v>5959388.2489999998</v>
      </c>
      <c r="G36924">
        <v>35080</v>
      </c>
      <c r="H36924">
        <v>468633.55</v>
      </c>
      <c r="I36924">
        <v>440629.15</v>
      </c>
      <c r="J36924">
        <v>28004.400000000001</v>
      </c>
      <c r="K36924" s="10" t="str">
        <f t="shared" si="577"/>
        <v>2019-2</v>
      </c>
    </row>
    <row r="36925" spans="1:11" x14ac:dyDescent="0.25">
      <c r="A36925" s="10" t="s">
        <v>21</v>
      </c>
      <c r="B36925" t="s">
        <v>22</v>
      </c>
      <c r="C36925">
        <v>2019</v>
      </c>
      <c r="D36925">
        <v>2</v>
      </c>
      <c r="E36925">
        <v>517</v>
      </c>
      <c r="F36925">
        <v>48856.307999999997</v>
      </c>
      <c r="G36925">
        <v>7474</v>
      </c>
      <c r="H36925">
        <v>1433619.93</v>
      </c>
      <c r="I36925">
        <v>1341078.43</v>
      </c>
      <c r="J36925">
        <v>92541.5</v>
      </c>
      <c r="K36925" s="10" t="str">
        <f t="shared" si="577"/>
        <v>2019-2</v>
      </c>
    </row>
    <row r="36926" spans="1:11" x14ac:dyDescent="0.25">
      <c r="A36926" s="10" t="s">
        <v>21</v>
      </c>
      <c r="B36926" t="s">
        <v>22</v>
      </c>
      <c r="C36926">
        <v>2019</v>
      </c>
      <c r="D36926">
        <v>2</v>
      </c>
      <c r="E36926">
        <v>527</v>
      </c>
      <c r="F36926">
        <v>904888.16099999996</v>
      </c>
      <c r="G36926">
        <v>19734</v>
      </c>
      <c r="H36926">
        <v>1183735.3799999999</v>
      </c>
      <c r="I36926">
        <v>1179112.29</v>
      </c>
      <c r="J36926">
        <v>4623.09</v>
      </c>
      <c r="K36926" s="10" t="str">
        <f t="shared" si="577"/>
        <v>2019-2</v>
      </c>
    </row>
    <row r="36927" spans="1:11" x14ac:dyDescent="0.25">
      <c r="A36927" s="10" t="s">
        <v>21</v>
      </c>
      <c r="B36927" t="s">
        <v>22</v>
      </c>
      <c r="C36927">
        <v>2019</v>
      </c>
      <c r="D36927">
        <v>2</v>
      </c>
      <c r="E36927">
        <v>536</v>
      </c>
      <c r="F36927">
        <v>920164.49800000002</v>
      </c>
      <c r="G36927">
        <v>19455</v>
      </c>
      <c r="H36927">
        <v>112950.78</v>
      </c>
      <c r="I36927">
        <v>112949.78</v>
      </c>
      <c r="J36927">
        <v>1</v>
      </c>
      <c r="K36927" s="10" t="str">
        <f t="shared" si="577"/>
        <v>2019-2</v>
      </c>
    </row>
    <row r="36928" spans="1:11" x14ac:dyDescent="0.25">
      <c r="A36928" s="10" t="s">
        <v>21</v>
      </c>
      <c r="B36928" t="s">
        <v>22</v>
      </c>
      <c r="C36928">
        <v>2019</v>
      </c>
      <c r="D36928">
        <v>2</v>
      </c>
      <c r="E36928">
        <v>548</v>
      </c>
      <c r="F36928">
        <v>4714.3810000000003</v>
      </c>
      <c r="G36928">
        <v>1304</v>
      </c>
      <c r="H36928">
        <v>88308.85</v>
      </c>
      <c r="I36928">
        <v>87899.68</v>
      </c>
      <c r="J36928">
        <v>409.17</v>
      </c>
      <c r="K36928" s="10" t="str">
        <f t="shared" si="577"/>
        <v>2019-2</v>
      </c>
    </row>
    <row r="36929" spans="1:11" x14ac:dyDescent="0.25">
      <c r="A36929" s="10" t="s">
        <v>21</v>
      </c>
      <c r="B36929" t="s">
        <v>22</v>
      </c>
      <c r="C36929">
        <v>2019</v>
      </c>
      <c r="D36929">
        <v>2</v>
      </c>
      <c r="E36929">
        <v>555</v>
      </c>
      <c r="F36929">
        <v>1846736.6</v>
      </c>
      <c r="G36929">
        <v>45945</v>
      </c>
      <c r="H36929">
        <v>776008.3</v>
      </c>
      <c r="I36929">
        <v>770963.79</v>
      </c>
      <c r="J36929">
        <v>5044.51</v>
      </c>
      <c r="K36929" s="10" t="str">
        <f t="shared" si="577"/>
        <v>2019-2</v>
      </c>
    </row>
    <row r="36930" spans="1:11" x14ac:dyDescent="0.25">
      <c r="A36930" s="10" t="s">
        <v>21</v>
      </c>
      <c r="B36930" t="s">
        <v>22</v>
      </c>
      <c r="C36930">
        <v>2019</v>
      </c>
      <c r="D36930">
        <v>2</v>
      </c>
      <c r="E36930">
        <v>562</v>
      </c>
      <c r="F36930">
        <v>585</v>
      </c>
      <c r="G36930">
        <v>499</v>
      </c>
      <c r="H36930">
        <v>39072.839999999997</v>
      </c>
      <c r="I36930">
        <v>38593.31</v>
      </c>
      <c r="J36930">
        <v>479.53</v>
      </c>
      <c r="K36930" s="10" t="str">
        <f t="shared" si="577"/>
        <v>2019-2</v>
      </c>
    </row>
    <row r="36931" spans="1:11" x14ac:dyDescent="0.25">
      <c r="A36931" s="10" t="s">
        <v>21</v>
      </c>
      <c r="B36931" t="s">
        <v>22</v>
      </c>
      <c r="C36931">
        <v>2019</v>
      </c>
      <c r="D36931">
        <v>2</v>
      </c>
      <c r="E36931">
        <v>574</v>
      </c>
      <c r="F36931">
        <v>1711988.79</v>
      </c>
      <c r="G36931">
        <v>19300</v>
      </c>
      <c r="H36931">
        <v>375322.77</v>
      </c>
      <c r="I36931">
        <v>373551.2</v>
      </c>
      <c r="J36931">
        <v>1771.57</v>
      </c>
      <c r="K36931" s="10" t="str">
        <f t="shared" si="577"/>
        <v>2019-2</v>
      </c>
    </row>
    <row r="36932" spans="1:11" x14ac:dyDescent="0.25">
      <c r="A36932" s="10" t="s">
        <v>21</v>
      </c>
      <c r="B36932" t="s">
        <v>22</v>
      </c>
      <c r="C36932">
        <v>2019</v>
      </c>
      <c r="D36932">
        <v>2</v>
      </c>
      <c r="E36932">
        <v>575</v>
      </c>
      <c r="F36932">
        <v>9589.9</v>
      </c>
      <c r="G36932">
        <v>115</v>
      </c>
      <c r="H36932">
        <v>100966.45</v>
      </c>
      <c r="I36932">
        <v>100966.45</v>
      </c>
      <c r="J36932">
        <v>0</v>
      </c>
      <c r="K36932" s="10" t="str">
        <f t="shared" si="577"/>
        <v>2019-2</v>
      </c>
    </row>
    <row r="36933" spans="1:11" x14ac:dyDescent="0.25">
      <c r="A36933" s="10" t="s">
        <v>21</v>
      </c>
      <c r="B36933" t="s">
        <v>22</v>
      </c>
      <c r="C36933">
        <v>2019</v>
      </c>
      <c r="D36933">
        <v>2</v>
      </c>
      <c r="E36933">
        <v>591</v>
      </c>
      <c r="F36933">
        <v>2953638.43</v>
      </c>
      <c r="G36933">
        <v>46948</v>
      </c>
      <c r="H36933">
        <v>2280329.4</v>
      </c>
      <c r="I36933">
        <v>2265383.29</v>
      </c>
      <c r="J36933">
        <v>14946.11</v>
      </c>
      <c r="K36933" s="10" t="str">
        <f t="shared" si="577"/>
        <v>2019-2</v>
      </c>
    </row>
    <row r="36934" spans="1:11" x14ac:dyDescent="0.25">
      <c r="A36934" s="10" t="s">
        <v>21</v>
      </c>
      <c r="B36934" t="s">
        <v>22</v>
      </c>
      <c r="C36934">
        <v>2019</v>
      </c>
      <c r="D36934">
        <v>2</v>
      </c>
      <c r="E36934">
        <v>597</v>
      </c>
      <c r="F36934">
        <v>661816.4</v>
      </c>
      <c r="G36934">
        <v>26846</v>
      </c>
      <c r="H36934">
        <v>11169022.33</v>
      </c>
      <c r="I36934">
        <v>11135983.220000001</v>
      </c>
      <c r="J36934">
        <v>33039.11</v>
      </c>
      <c r="K36934" s="10" t="str">
        <f t="shared" si="577"/>
        <v>2019-2</v>
      </c>
    </row>
    <row r="36935" spans="1:11" x14ac:dyDescent="0.25">
      <c r="A36935" s="10" t="s">
        <v>21</v>
      </c>
      <c r="B36935" t="s">
        <v>22</v>
      </c>
      <c r="C36935">
        <v>2019</v>
      </c>
      <c r="D36935">
        <v>2</v>
      </c>
      <c r="E36935">
        <v>603</v>
      </c>
      <c r="F36935">
        <v>2582926.0060000001</v>
      </c>
      <c r="G36935">
        <v>43573</v>
      </c>
      <c r="H36935">
        <v>1075238.52</v>
      </c>
      <c r="I36935">
        <v>1070663.8700000001</v>
      </c>
      <c r="J36935">
        <v>4574.6499999999996</v>
      </c>
      <c r="K36935" s="10" t="str">
        <f t="shared" si="577"/>
        <v>2019-2</v>
      </c>
    </row>
    <row r="36936" spans="1:11" x14ac:dyDescent="0.25">
      <c r="A36936" s="10" t="s">
        <v>21</v>
      </c>
      <c r="B36936" t="s">
        <v>22</v>
      </c>
      <c r="C36936">
        <v>2019</v>
      </c>
      <c r="D36936">
        <v>2</v>
      </c>
      <c r="E36936">
        <v>641</v>
      </c>
      <c r="F36936">
        <v>45760.05</v>
      </c>
      <c r="G36936">
        <v>18742</v>
      </c>
      <c r="H36936">
        <v>220212.48000000001</v>
      </c>
      <c r="I36936">
        <v>208380.68</v>
      </c>
      <c r="J36936">
        <v>11831.8</v>
      </c>
      <c r="K36936" s="10" t="str">
        <f t="shared" si="577"/>
        <v>2019-2</v>
      </c>
    </row>
    <row r="36937" spans="1:11" x14ac:dyDescent="0.25">
      <c r="A36937" s="10" t="s">
        <v>21</v>
      </c>
      <c r="B36937" t="s">
        <v>22</v>
      </c>
      <c r="C36937">
        <v>2019</v>
      </c>
      <c r="D36937">
        <v>2</v>
      </c>
      <c r="E36937">
        <v>642</v>
      </c>
      <c r="F36937">
        <v>649475</v>
      </c>
      <c r="G36937">
        <v>15000</v>
      </c>
      <c r="H36937">
        <v>1852932.29</v>
      </c>
      <c r="I36937">
        <v>1838197.03</v>
      </c>
      <c r="J36937">
        <v>14735.26</v>
      </c>
      <c r="K36937" s="10" t="str">
        <f t="shared" si="577"/>
        <v>2019-2</v>
      </c>
    </row>
    <row r="36938" spans="1:11" x14ac:dyDescent="0.25">
      <c r="A36938" s="10" t="s">
        <v>21</v>
      </c>
      <c r="B36938" t="s">
        <v>22</v>
      </c>
      <c r="C36938">
        <v>2019</v>
      </c>
      <c r="D36938">
        <v>2</v>
      </c>
      <c r="E36938">
        <v>703</v>
      </c>
      <c r="F36938">
        <v>76604.975999999995</v>
      </c>
      <c r="G36938">
        <v>6925</v>
      </c>
      <c r="H36938">
        <v>1042302.8</v>
      </c>
      <c r="I36938">
        <v>1007595.37</v>
      </c>
      <c r="J36938">
        <v>34707.43</v>
      </c>
      <c r="K36938" s="10" t="str">
        <f t="shared" si="577"/>
        <v>2019-2</v>
      </c>
    </row>
    <row r="36939" spans="1:11" x14ac:dyDescent="0.25">
      <c r="A36939" s="10" t="s">
        <v>21</v>
      </c>
      <c r="B36939" t="s">
        <v>22</v>
      </c>
      <c r="C36939">
        <v>2019</v>
      </c>
      <c r="D36939">
        <v>2</v>
      </c>
      <c r="E36939">
        <v>713</v>
      </c>
      <c r="F36939">
        <v>265496.91399999999</v>
      </c>
      <c r="G36939">
        <v>7025</v>
      </c>
      <c r="H36939">
        <v>159099.68</v>
      </c>
      <c r="I36939">
        <v>158239.94</v>
      </c>
      <c r="J36939">
        <v>859.74</v>
      </c>
      <c r="K36939" s="10" t="str">
        <f t="shared" si="577"/>
        <v>2019-2</v>
      </c>
    </row>
    <row r="36940" spans="1:11" x14ac:dyDescent="0.25">
      <c r="A36940" s="10" t="s">
        <v>21</v>
      </c>
      <c r="B36940" t="s">
        <v>22</v>
      </c>
      <c r="C36940">
        <v>2019</v>
      </c>
      <c r="D36940">
        <v>2</v>
      </c>
      <c r="E36940">
        <v>777</v>
      </c>
      <c r="F36940">
        <v>360</v>
      </c>
      <c r="G36940">
        <v>11</v>
      </c>
      <c r="H36940">
        <v>10977.58</v>
      </c>
      <c r="I36940">
        <v>10977.58</v>
      </c>
      <c r="J36940">
        <v>0</v>
      </c>
      <c r="K36940" s="10" t="str">
        <f t="shared" si="577"/>
        <v>2019-2</v>
      </c>
    </row>
    <row r="36941" spans="1:11" x14ac:dyDescent="0.25">
      <c r="A36941" s="10" t="s">
        <v>21</v>
      </c>
      <c r="B36941" t="s">
        <v>22</v>
      </c>
      <c r="C36941">
        <v>2019</v>
      </c>
      <c r="D36941">
        <v>2</v>
      </c>
      <c r="E36941">
        <v>781</v>
      </c>
      <c r="F36941">
        <v>7138470.1550000003</v>
      </c>
      <c r="G36941">
        <v>119048</v>
      </c>
      <c r="H36941">
        <v>3754078.84</v>
      </c>
      <c r="I36941">
        <v>3734195.11</v>
      </c>
      <c r="J36941">
        <v>19883.73</v>
      </c>
      <c r="K36941" s="10" t="str">
        <f t="shared" si="577"/>
        <v>2019-2</v>
      </c>
    </row>
    <row r="36942" spans="1:11" x14ac:dyDescent="0.25">
      <c r="A36942" s="10" t="s">
        <v>21</v>
      </c>
      <c r="B36942" t="s">
        <v>22</v>
      </c>
      <c r="C36942">
        <v>2019</v>
      </c>
      <c r="D36942">
        <v>2</v>
      </c>
      <c r="E36942">
        <v>832</v>
      </c>
      <c r="F36942">
        <v>618224.81599999999</v>
      </c>
      <c r="G36942">
        <v>8857</v>
      </c>
      <c r="H36942">
        <v>807592.48000000103</v>
      </c>
      <c r="I36942">
        <v>807024.61000000103</v>
      </c>
      <c r="J36942">
        <v>567.87</v>
      </c>
      <c r="K36942" s="10" t="str">
        <f t="shared" si="577"/>
        <v>2019-2</v>
      </c>
    </row>
    <row r="36943" spans="1:11" x14ac:dyDescent="0.25">
      <c r="A36943" s="10" t="s">
        <v>21</v>
      </c>
      <c r="B36943" t="s">
        <v>22</v>
      </c>
      <c r="C36943">
        <v>2019</v>
      </c>
      <c r="D36943">
        <v>2</v>
      </c>
      <c r="E36943">
        <v>904</v>
      </c>
      <c r="F36943">
        <v>963697.69799999997</v>
      </c>
      <c r="G36943">
        <v>15149</v>
      </c>
      <c r="H36943">
        <v>65281.5</v>
      </c>
      <c r="I36943">
        <v>65273.68</v>
      </c>
      <c r="J36943">
        <v>7.82</v>
      </c>
      <c r="K36943" s="10" t="str">
        <f t="shared" si="577"/>
        <v>2019-2</v>
      </c>
    </row>
    <row r="36944" spans="1:11" x14ac:dyDescent="0.25">
      <c r="A36944" s="10" t="s">
        <v>21</v>
      </c>
      <c r="B36944" t="s">
        <v>22</v>
      </c>
      <c r="C36944">
        <v>2019</v>
      </c>
      <c r="D36944">
        <v>2</v>
      </c>
      <c r="E36944">
        <v>944</v>
      </c>
      <c r="F36944">
        <v>3255111.6</v>
      </c>
      <c r="G36944">
        <v>797</v>
      </c>
      <c r="H36944">
        <v>6191864.9500000002</v>
      </c>
      <c r="I36944">
        <v>6137332.2300000004</v>
      </c>
      <c r="J36944">
        <v>54532.72</v>
      </c>
      <c r="K36944" s="10" t="str">
        <f t="shared" si="577"/>
        <v>2019-2</v>
      </c>
    </row>
    <row r="36945" spans="1:11" x14ac:dyDescent="0.25">
      <c r="A36945" s="10" t="s">
        <v>21</v>
      </c>
      <c r="B36945" t="s">
        <v>22</v>
      </c>
      <c r="C36945">
        <v>2019</v>
      </c>
      <c r="D36945">
        <v>2</v>
      </c>
      <c r="E36945">
        <v>955</v>
      </c>
      <c r="F36945">
        <v>29127.49</v>
      </c>
      <c r="G36945">
        <v>1277</v>
      </c>
      <c r="H36945">
        <v>206781.27</v>
      </c>
      <c r="I36945">
        <v>204689.34</v>
      </c>
      <c r="J36945">
        <v>2091.9299999999998</v>
      </c>
      <c r="K36945" s="10" t="str">
        <f t="shared" si="577"/>
        <v>2019-2</v>
      </c>
    </row>
    <row r="36946" spans="1:11" x14ac:dyDescent="0.25">
      <c r="A36946" s="10" t="s">
        <v>21</v>
      </c>
      <c r="B36946" t="s">
        <v>22</v>
      </c>
      <c r="C36946">
        <v>2019</v>
      </c>
      <c r="D36946">
        <v>2</v>
      </c>
      <c r="E36946">
        <v>998</v>
      </c>
      <c r="F36946">
        <v>145</v>
      </c>
      <c r="G36946">
        <v>28</v>
      </c>
      <c r="H36946">
        <v>2119.06</v>
      </c>
      <c r="I36946">
        <v>2119.06</v>
      </c>
      <c r="J36946">
        <v>0</v>
      </c>
      <c r="K36946" s="10" t="str">
        <f t="shared" si="577"/>
        <v>2019-2</v>
      </c>
    </row>
    <row r="36947" spans="1:11" x14ac:dyDescent="0.25">
      <c r="A36947" s="10" t="s">
        <v>21</v>
      </c>
      <c r="B36947" t="s">
        <v>22</v>
      </c>
      <c r="C36947">
        <v>2019</v>
      </c>
      <c r="D36947">
        <v>2</v>
      </c>
      <c r="E36947">
        <v>10019</v>
      </c>
      <c r="F36947">
        <v>6195.25</v>
      </c>
      <c r="G36947">
        <v>991</v>
      </c>
      <c r="H36947">
        <v>245782.13</v>
      </c>
      <c r="I36947">
        <v>238954.05</v>
      </c>
      <c r="J36947">
        <v>6828.08</v>
      </c>
      <c r="K36947" s="10" t="str">
        <f t="shared" si="577"/>
        <v>2019-2</v>
      </c>
    </row>
    <row r="36948" spans="1:11" x14ac:dyDescent="0.25">
      <c r="A36948" s="10" t="s">
        <v>21</v>
      </c>
      <c r="B36948" t="s">
        <v>22</v>
      </c>
      <c r="C36948">
        <v>2019</v>
      </c>
      <c r="D36948">
        <v>2</v>
      </c>
      <c r="E36948">
        <v>10094</v>
      </c>
      <c r="F36948">
        <v>3776</v>
      </c>
      <c r="G36948">
        <v>73</v>
      </c>
      <c r="H36948">
        <v>93956.86</v>
      </c>
      <c r="I36948">
        <v>93956.86</v>
      </c>
      <c r="J36948">
        <v>0</v>
      </c>
      <c r="K36948" s="10" t="str">
        <f t="shared" si="577"/>
        <v>2019-2</v>
      </c>
    </row>
    <row r="36949" spans="1:11" x14ac:dyDescent="0.25">
      <c r="A36949" s="10" t="s">
        <v>21</v>
      </c>
      <c r="B36949" t="s">
        <v>22</v>
      </c>
      <c r="C36949">
        <v>2019</v>
      </c>
      <c r="D36949">
        <v>2</v>
      </c>
      <c r="E36949">
        <v>10122</v>
      </c>
      <c r="F36949">
        <v>0</v>
      </c>
      <c r="G36949">
        <v>0</v>
      </c>
      <c r="H36949">
        <v>0</v>
      </c>
      <c r="I36949">
        <v>0</v>
      </c>
      <c r="J36949">
        <v>0</v>
      </c>
      <c r="K36949" s="10" t="str">
        <f t="shared" si="577"/>
        <v>2019-2</v>
      </c>
    </row>
    <row r="36950" spans="1:11" x14ac:dyDescent="0.25">
      <c r="A36950" s="10" t="s">
        <v>21</v>
      </c>
      <c r="B36950" t="s">
        <v>22</v>
      </c>
      <c r="C36950">
        <v>2019</v>
      </c>
      <c r="D36950">
        <v>2</v>
      </c>
      <c r="E36950">
        <v>10144</v>
      </c>
      <c r="F36950">
        <v>2040</v>
      </c>
      <c r="G36950">
        <v>34</v>
      </c>
      <c r="H36950">
        <v>89568.88</v>
      </c>
      <c r="I36950">
        <v>89568.88</v>
      </c>
      <c r="J36950">
        <v>0</v>
      </c>
      <c r="K36950" s="10" t="str">
        <f t="shared" si="577"/>
        <v>2019-2</v>
      </c>
    </row>
    <row r="36951" spans="1:11" x14ac:dyDescent="0.25">
      <c r="A36951" s="10" t="s">
        <v>21</v>
      </c>
      <c r="B36951" t="s">
        <v>22</v>
      </c>
      <c r="C36951">
        <v>2019</v>
      </c>
      <c r="D36951">
        <v>2</v>
      </c>
      <c r="E36951">
        <v>10147</v>
      </c>
      <c r="F36951">
        <v>204173</v>
      </c>
      <c r="G36951">
        <v>3776</v>
      </c>
      <c r="H36951">
        <v>588787.77</v>
      </c>
      <c r="I36951">
        <v>585849.9</v>
      </c>
      <c r="J36951">
        <v>2937.87</v>
      </c>
      <c r="K36951" s="10" t="str">
        <f t="shared" si="577"/>
        <v>2019-2</v>
      </c>
    </row>
    <row r="36952" spans="1:11" x14ac:dyDescent="0.25">
      <c r="A36952" s="10" t="s">
        <v>21</v>
      </c>
      <c r="B36952" t="s">
        <v>22</v>
      </c>
      <c r="C36952">
        <v>2019</v>
      </c>
      <c r="D36952">
        <v>2</v>
      </c>
      <c r="E36952">
        <v>10337</v>
      </c>
      <c r="F36952">
        <v>0</v>
      </c>
      <c r="G36952">
        <v>0</v>
      </c>
      <c r="H36952">
        <v>0</v>
      </c>
      <c r="I36952">
        <v>0</v>
      </c>
      <c r="J36952">
        <v>0</v>
      </c>
      <c r="K36952" s="10" t="str">
        <f t="shared" si="577"/>
        <v>2019-2</v>
      </c>
    </row>
    <row r="36953" spans="1:11" x14ac:dyDescent="0.25">
      <c r="A36953" s="10" t="s">
        <v>21</v>
      </c>
      <c r="B36953" t="s">
        <v>22</v>
      </c>
      <c r="C36953">
        <v>2019</v>
      </c>
      <c r="D36953">
        <v>2</v>
      </c>
      <c r="E36953">
        <v>10370</v>
      </c>
      <c r="F36953">
        <v>177643</v>
      </c>
      <c r="G36953">
        <v>5108</v>
      </c>
      <c r="H36953">
        <v>73880.98</v>
      </c>
      <c r="I36953">
        <v>72961.39</v>
      </c>
      <c r="J36953">
        <v>919.59</v>
      </c>
      <c r="K36953" s="10" t="str">
        <f t="shared" si="577"/>
        <v>2019-2</v>
      </c>
    </row>
    <row r="36954" spans="1:11" x14ac:dyDescent="0.25">
      <c r="A36954" s="10" t="s">
        <v>21</v>
      </c>
      <c r="B36954" t="s">
        <v>22</v>
      </c>
      <c r="C36954">
        <v>2019</v>
      </c>
      <c r="D36954">
        <v>2</v>
      </c>
      <c r="E36954">
        <v>10454</v>
      </c>
      <c r="F36954">
        <v>0</v>
      </c>
      <c r="G36954">
        <v>0</v>
      </c>
      <c r="H36954">
        <v>0</v>
      </c>
      <c r="I36954">
        <v>0</v>
      </c>
      <c r="J36954">
        <v>0</v>
      </c>
      <c r="K36954" s="10" t="str">
        <f t="shared" si="577"/>
        <v>2019-2</v>
      </c>
    </row>
    <row r="36955" spans="1:11" x14ac:dyDescent="0.25">
      <c r="A36955" s="10" t="s">
        <v>21</v>
      </c>
      <c r="B36955" t="s">
        <v>22</v>
      </c>
      <c r="C36955">
        <v>2019</v>
      </c>
      <c r="D36955">
        <v>2</v>
      </c>
      <c r="E36955">
        <v>10542</v>
      </c>
      <c r="F36955">
        <v>6972</v>
      </c>
      <c r="G36955">
        <v>232</v>
      </c>
      <c r="H36955">
        <v>1860.12</v>
      </c>
      <c r="I36955">
        <v>1860.12</v>
      </c>
      <c r="J36955">
        <v>0</v>
      </c>
      <c r="K36955" s="10" t="str">
        <f t="shared" si="577"/>
        <v>2019-2</v>
      </c>
    </row>
    <row r="36956" spans="1:11" x14ac:dyDescent="0.25">
      <c r="A36956" s="10" t="s">
        <v>21</v>
      </c>
      <c r="B36956" t="s">
        <v>22</v>
      </c>
      <c r="C36956">
        <v>2019</v>
      </c>
      <c r="D36956">
        <v>2</v>
      </c>
      <c r="E36956">
        <v>10572</v>
      </c>
      <c r="F36956">
        <v>5228000</v>
      </c>
      <c r="G36956">
        <v>1303</v>
      </c>
      <c r="H36956">
        <v>17419.3</v>
      </c>
      <c r="I36956">
        <v>17403.73</v>
      </c>
      <c r="J36956">
        <v>15.57</v>
      </c>
      <c r="K36956" s="10" t="str">
        <f t="shared" si="577"/>
        <v>2019-2</v>
      </c>
    </row>
    <row r="36957" spans="1:11" x14ac:dyDescent="0.25">
      <c r="A36957" s="10" t="s">
        <v>21</v>
      </c>
      <c r="B36957" t="s">
        <v>22</v>
      </c>
      <c r="C36957">
        <v>2019</v>
      </c>
      <c r="D36957">
        <v>2</v>
      </c>
      <c r="E36957">
        <v>10631</v>
      </c>
      <c r="F36957">
        <v>64617.45</v>
      </c>
      <c r="G36957">
        <v>1380</v>
      </c>
      <c r="H36957">
        <v>68637.64</v>
      </c>
      <c r="I36957">
        <v>68283.94</v>
      </c>
      <c r="J36957">
        <v>353.7</v>
      </c>
      <c r="K36957" s="10" t="str">
        <f t="shared" si="577"/>
        <v>2019-2</v>
      </c>
    </row>
    <row r="36958" spans="1:11" x14ac:dyDescent="0.25">
      <c r="A36958" s="10" t="s">
        <v>21</v>
      </c>
      <c r="B36958" t="s">
        <v>22</v>
      </c>
      <c r="C36958">
        <v>2019</v>
      </c>
      <c r="D36958">
        <v>2</v>
      </c>
      <c r="E36958">
        <v>10702</v>
      </c>
      <c r="F36958">
        <v>1823865</v>
      </c>
      <c r="G36958">
        <v>30642</v>
      </c>
      <c r="H36958">
        <v>521090.65</v>
      </c>
      <c r="I36958">
        <v>518873.91</v>
      </c>
      <c r="J36958">
        <v>2216.7399999999998</v>
      </c>
      <c r="K36958" s="10" t="str">
        <f t="shared" si="577"/>
        <v>2019-2</v>
      </c>
    </row>
    <row r="36959" spans="1:11" x14ac:dyDescent="0.25">
      <c r="A36959" s="10" t="s">
        <v>21</v>
      </c>
      <c r="B36959" t="s">
        <v>22</v>
      </c>
      <c r="C36959">
        <v>2019</v>
      </c>
      <c r="D36959">
        <v>2</v>
      </c>
      <c r="E36959">
        <v>10885</v>
      </c>
      <c r="F36959">
        <v>0</v>
      </c>
      <c r="G36959">
        <v>0</v>
      </c>
      <c r="H36959">
        <v>0</v>
      </c>
      <c r="I36959">
        <v>0</v>
      </c>
      <c r="J36959">
        <v>0</v>
      </c>
      <c r="K36959" s="10" t="str">
        <f t="shared" si="577"/>
        <v>2019-2</v>
      </c>
    </row>
    <row r="36960" spans="1:11" x14ac:dyDescent="0.25">
      <c r="A36960" s="10" t="s">
        <v>21</v>
      </c>
      <c r="B36960" t="s">
        <v>22</v>
      </c>
      <c r="C36960">
        <v>2019</v>
      </c>
      <c r="D36960">
        <v>2</v>
      </c>
      <c r="E36960">
        <v>10888</v>
      </c>
      <c r="F36960">
        <v>0</v>
      </c>
      <c r="G36960">
        <v>0</v>
      </c>
      <c r="H36960">
        <v>0</v>
      </c>
      <c r="I36960">
        <v>0</v>
      </c>
      <c r="J36960">
        <v>0</v>
      </c>
      <c r="K36960" s="10" t="str">
        <f t="shared" si="577"/>
        <v>2019-2</v>
      </c>
    </row>
    <row r="36961" spans="1:11" x14ac:dyDescent="0.25">
      <c r="A36961" s="10" t="s">
        <v>21</v>
      </c>
      <c r="B36961" t="s">
        <v>22</v>
      </c>
      <c r="C36961">
        <v>2019</v>
      </c>
      <c r="D36961">
        <v>2</v>
      </c>
      <c r="E36961">
        <v>11534</v>
      </c>
      <c r="F36961">
        <v>310426.09999999998</v>
      </c>
      <c r="G36961">
        <v>8397</v>
      </c>
      <c r="H36961">
        <v>202625.49</v>
      </c>
      <c r="I36961">
        <v>201612.93</v>
      </c>
      <c r="J36961">
        <v>1012.56</v>
      </c>
      <c r="K36961" s="10" t="str">
        <f t="shared" si="577"/>
        <v>2019-2</v>
      </c>
    </row>
    <row r="36962" spans="1:11" x14ac:dyDescent="0.25">
      <c r="A36962" s="10" t="s">
        <v>21</v>
      </c>
      <c r="B36962" t="s">
        <v>22</v>
      </c>
      <c r="C36962">
        <v>2019</v>
      </c>
      <c r="D36962">
        <v>2</v>
      </c>
      <c r="E36962">
        <v>11980</v>
      </c>
      <c r="F36962">
        <v>180</v>
      </c>
      <c r="G36962">
        <v>31</v>
      </c>
      <c r="H36962">
        <v>5233.26</v>
      </c>
      <c r="I36962">
        <v>5233.26</v>
      </c>
      <c r="J36962">
        <v>0</v>
      </c>
      <c r="K36962" s="10" t="str">
        <f t="shared" si="577"/>
        <v>2019-2</v>
      </c>
    </row>
    <row r="36963" spans="1:11" x14ac:dyDescent="0.25">
      <c r="A36963" s="10" t="s">
        <v>21</v>
      </c>
      <c r="B36963" t="s">
        <v>22</v>
      </c>
      <c r="C36963">
        <v>2019</v>
      </c>
      <c r="D36963">
        <v>2</v>
      </c>
      <c r="E36963">
        <v>11994</v>
      </c>
      <c r="F36963">
        <v>0</v>
      </c>
      <c r="G36963">
        <v>0</v>
      </c>
      <c r="H36963">
        <v>0</v>
      </c>
      <c r="I36963">
        <v>0</v>
      </c>
      <c r="J36963">
        <v>0</v>
      </c>
      <c r="K36963" s="10" t="str">
        <f t="shared" si="577"/>
        <v>2019-2</v>
      </c>
    </row>
    <row r="36964" spans="1:11" x14ac:dyDescent="0.25">
      <c r="A36964" s="10" t="s">
        <v>21</v>
      </c>
      <c r="B36964" t="s">
        <v>22</v>
      </c>
      <c r="C36964">
        <v>2019</v>
      </c>
      <c r="D36964">
        <v>2</v>
      </c>
      <c r="E36964">
        <v>12496</v>
      </c>
      <c r="F36964">
        <v>220327</v>
      </c>
      <c r="G36964">
        <v>4674</v>
      </c>
      <c r="H36964">
        <v>1840645.43</v>
      </c>
      <c r="I36964">
        <v>1840092.2</v>
      </c>
      <c r="J36964">
        <v>553.23</v>
      </c>
      <c r="K36964" s="10" t="str">
        <f t="shared" si="577"/>
        <v>2019-2</v>
      </c>
    </row>
    <row r="36965" spans="1:11" x14ac:dyDescent="0.25">
      <c r="A36965" s="10" t="s">
        <v>21</v>
      </c>
      <c r="B36965" t="s">
        <v>22</v>
      </c>
      <c r="C36965">
        <v>2019</v>
      </c>
      <c r="D36965">
        <v>2</v>
      </c>
      <c r="E36965">
        <v>13107</v>
      </c>
      <c r="F36965">
        <v>1890046.5</v>
      </c>
      <c r="G36965">
        <v>43956</v>
      </c>
      <c r="H36965">
        <v>479341.62</v>
      </c>
      <c r="I36965">
        <v>475609.53</v>
      </c>
      <c r="J36965">
        <v>3732.09</v>
      </c>
      <c r="K36965" s="10" t="str">
        <f t="shared" si="577"/>
        <v>2019-2</v>
      </c>
    </row>
    <row r="36966" spans="1:11" x14ac:dyDescent="0.25">
      <c r="A36966" s="10" t="s">
        <v>21</v>
      </c>
      <c r="B36966" t="s">
        <v>22</v>
      </c>
      <c r="C36966">
        <v>2019</v>
      </c>
      <c r="D36966">
        <v>2</v>
      </c>
      <c r="E36966">
        <v>13517</v>
      </c>
      <c r="F36966">
        <v>216341.86</v>
      </c>
      <c r="G36966">
        <v>638</v>
      </c>
      <c r="H36966">
        <v>37575.629999999997</v>
      </c>
      <c r="I36966">
        <v>37258.65</v>
      </c>
      <c r="J36966">
        <v>316.98</v>
      </c>
      <c r="K36966" s="10" t="str">
        <f t="shared" si="577"/>
        <v>2019-2</v>
      </c>
    </row>
    <row r="36967" spans="1:11" x14ac:dyDescent="0.25">
      <c r="A36967" s="10" t="s">
        <v>21</v>
      </c>
      <c r="B36967" t="s">
        <v>22</v>
      </c>
      <c r="C36967">
        <v>2019</v>
      </c>
      <c r="D36967">
        <v>2</v>
      </c>
      <c r="E36967">
        <v>13533</v>
      </c>
      <c r="F36967">
        <v>1609531</v>
      </c>
      <c r="G36967">
        <v>1052</v>
      </c>
      <c r="H36967">
        <v>1984927.82</v>
      </c>
      <c r="I36967">
        <v>1949119.03</v>
      </c>
      <c r="J36967">
        <v>35808.79</v>
      </c>
      <c r="K36967" s="10" t="str">
        <f t="shared" si="577"/>
        <v>2019-2</v>
      </c>
    </row>
    <row r="36968" spans="1:11" x14ac:dyDescent="0.25">
      <c r="A36968" s="10" t="s">
        <v>21</v>
      </c>
      <c r="B36968" t="s">
        <v>22</v>
      </c>
      <c r="C36968">
        <v>2019</v>
      </c>
      <c r="D36968">
        <v>2</v>
      </c>
      <c r="E36968">
        <v>13551</v>
      </c>
      <c r="F36968">
        <v>0</v>
      </c>
      <c r="G36968">
        <v>0</v>
      </c>
      <c r="H36968">
        <v>0</v>
      </c>
      <c r="I36968">
        <v>0</v>
      </c>
      <c r="J36968">
        <v>0</v>
      </c>
      <c r="K36968" s="10" t="str">
        <f t="shared" si="577"/>
        <v>2019-2</v>
      </c>
    </row>
    <row r="36969" spans="1:11" x14ac:dyDescent="0.25">
      <c r="A36969" s="10" t="s">
        <v>21</v>
      </c>
      <c r="B36969" t="s">
        <v>22</v>
      </c>
      <c r="C36969">
        <v>2019</v>
      </c>
      <c r="D36969">
        <v>2</v>
      </c>
      <c r="E36969">
        <v>13668</v>
      </c>
      <c r="F36969">
        <v>3129890.304</v>
      </c>
      <c r="G36969">
        <v>82555</v>
      </c>
      <c r="H36969">
        <v>813367.64</v>
      </c>
      <c r="I36969">
        <v>808850.8</v>
      </c>
      <c r="J36969">
        <v>4516.84</v>
      </c>
      <c r="K36969" s="10" t="str">
        <f t="shared" si="577"/>
        <v>2019-2</v>
      </c>
    </row>
    <row r="36970" spans="1:11" x14ac:dyDescent="0.25">
      <c r="A36970" s="10" t="s">
        <v>21</v>
      </c>
      <c r="B36970" t="s">
        <v>22</v>
      </c>
      <c r="C36970">
        <v>2019</v>
      </c>
      <c r="D36970">
        <v>2</v>
      </c>
      <c r="E36970">
        <v>13811</v>
      </c>
      <c r="F36970">
        <v>362464</v>
      </c>
      <c r="G36970">
        <v>11022</v>
      </c>
      <c r="H36970">
        <v>1799040.74</v>
      </c>
      <c r="I36970">
        <v>1764054.51</v>
      </c>
      <c r="J36970">
        <v>34986.230000000003</v>
      </c>
      <c r="K36970" s="10" t="str">
        <f t="shared" si="577"/>
        <v>2019-2</v>
      </c>
    </row>
    <row r="36971" spans="1:11" x14ac:dyDescent="0.25">
      <c r="A36971" s="10" t="s">
        <v>21</v>
      </c>
      <c r="B36971" t="s">
        <v>22</v>
      </c>
      <c r="C36971">
        <v>2019</v>
      </c>
      <c r="D36971">
        <v>2</v>
      </c>
      <c r="E36971">
        <v>13913</v>
      </c>
      <c r="F36971">
        <v>0</v>
      </c>
      <c r="G36971">
        <v>0</v>
      </c>
      <c r="H36971">
        <v>0</v>
      </c>
      <c r="I36971">
        <v>0</v>
      </c>
      <c r="J36971">
        <v>0</v>
      </c>
      <c r="K36971" s="10" t="str">
        <f t="shared" si="577"/>
        <v>2019-2</v>
      </c>
    </row>
    <row r="36972" spans="1:11" x14ac:dyDescent="0.25">
      <c r="A36972" s="10" t="s">
        <v>21</v>
      </c>
      <c r="B36972" t="s">
        <v>22</v>
      </c>
      <c r="C36972">
        <v>2019</v>
      </c>
      <c r="D36972">
        <v>2</v>
      </c>
      <c r="E36972">
        <v>13925</v>
      </c>
      <c r="F36972">
        <v>20620.689999999999</v>
      </c>
      <c r="G36972">
        <v>575</v>
      </c>
      <c r="H36972">
        <v>27145.66</v>
      </c>
      <c r="I36972">
        <v>27145.66</v>
      </c>
      <c r="J36972">
        <v>0</v>
      </c>
      <c r="K36972" s="10" t="str">
        <f t="shared" si="577"/>
        <v>2019-2</v>
      </c>
    </row>
    <row r="36973" spans="1:11" x14ac:dyDescent="0.25">
      <c r="A36973" s="10" t="s">
        <v>21</v>
      </c>
      <c r="B36973" t="s">
        <v>22</v>
      </c>
      <c r="C36973">
        <v>2019</v>
      </c>
      <c r="D36973">
        <v>2</v>
      </c>
      <c r="E36973">
        <v>14789</v>
      </c>
      <c r="F36973">
        <v>244</v>
      </c>
      <c r="G36973">
        <v>59</v>
      </c>
      <c r="H36973">
        <v>3131</v>
      </c>
      <c r="I36973">
        <v>3110.24</v>
      </c>
      <c r="J36973">
        <v>20.76</v>
      </c>
      <c r="K36973" s="10" t="str">
        <f t="shared" si="577"/>
        <v>2019-2</v>
      </c>
    </row>
    <row r="36974" spans="1:11" x14ac:dyDescent="0.25">
      <c r="A36974" s="10" t="s">
        <v>21</v>
      </c>
      <c r="B36974" t="s">
        <v>22</v>
      </c>
      <c r="C36974">
        <v>2019</v>
      </c>
      <c r="D36974">
        <v>2</v>
      </c>
      <c r="E36974">
        <v>15054</v>
      </c>
      <c r="F36974">
        <v>365.74799999999999</v>
      </c>
      <c r="G36974">
        <v>161</v>
      </c>
      <c r="H36974">
        <v>396300.43</v>
      </c>
      <c r="I36974">
        <v>302608.71999999997</v>
      </c>
      <c r="J36974">
        <v>93691.71</v>
      </c>
      <c r="K36974" s="10" t="str">
        <f t="shared" si="577"/>
        <v>2019-2</v>
      </c>
    </row>
    <row r="36975" spans="1:11" x14ac:dyDescent="0.25">
      <c r="A36975" s="10" t="s">
        <v>21</v>
      </c>
      <c r="B36975" t="s">
        <v>22</v>
      </c>
      <c r="C36975">
        <v>2019</v>
      </c>
      <c r="D36975">
        <v>2</v>
      </c>
      <c r="E36975">
        <v>15127</v>
      </c>
      <c r="F36975">
        <v>0</v>
      </c>
      <c r="G36975">
        <v>0</v>
      </c>
      <c r="H36975">
        <v>0</v>
      </c>
      <c r="I36975">
        <v>0</v>
      </c>
      <c r="J36975">
        <v>0</v>
      </c>
      <c r="K36975" s="10" t="str">
        <f t="shared" si="577"/>
        <v>2019-2</v>
      </c>
    </row>
    <row r="36976" spans="1:11" x14ac:dyDescent="0.25">
      <c r="A36976" s="10" t="s">
        <v>21</v>
      </c>
      <c r="B36976" t="s">
        <v>22</v>
      </c>
      <c r="C36976">
        <v>2019</v>
      </c>
      <c r="D36976">
        <v>2</v>
      </c>
      <c r="E36976">
        <v>15370</v>
      </c>
      <c r="F36976">
        <v>690</v>
      </c>
      <c r="G36976">
        <v>23</v>
      </c>
      <c r="H36976">
        <v>3412.63</v>
      </c>
      <c r="I36976">
        <v>3124.92</v>
      </c>
      <c r="J36976">
        <v>287.70999999999998</v>
      </c>
      <c r="K36976" s="10" t="str">
        <f t="shared" si="577"/>
        <v>2019-2</v>
      </c>
    </row>
    <row r="36977" spans="1:11" x14ac:dyDescent="0.25">
      <c r="A36977" s="10" t="s">
        <v>21</v>
      </c>
      <c r="B36977" t="s">
        <v>22</v>
      </c>
      <c r="C36977">
        <v>2019</v>
      </c>
      <c r="D36977">
        <v>2</v>
      </c>
      <c r="E36977">
        <v>15584</v>
      </c>
      <c r="F36977">
        <v>22423</v>
      </c>
      <c r="G36977">
        <v>748</v>
      </c>
      <c r="H36977">
        <v>2047846.94</v>
      </c>
      <c r="I36977">
        <v>2047846.91</v>
      </c>
      <c r="J36977">
        <v>0.03</v>
      </c>
      <c r="K36977" s="10" t="str">
        <f t="shared" si="577"/>
        <v>2019-2</v>
      </c>
    </row>
    <row r="36978" spans="1:11" x14ac:dyDescent="0.25">
      <c r="A36978" s="10" t="s">
        <v>21</v>
      </c>
      <c r="B36978" t="s">
        <v>22</v>
      </c>
      <c r="C36978">
        <v>2019</v>
      </c>
      <c r="D36978">
        <v>2</v>
      </c>
      <c r="E36978">
        <v>16103</v>
      </c>
      <c r="F36978">
        <v>42658</v>
      </c>
      <c r="G36978">
        <v>2351</v>
      </c>
      <c r="H36978">
        <v>8434.09</v>
      </c>
      <c r="I36978">
        <v>8434.09</v>
      </c>
      <c r="J36978">
        <v>0</v>
      </c>
      <c r="K36978" s="10" t="str">
        <f t="shared" si="577"/>
        <v>2019-2</v>
      </c>
    </row>
    <row r="36979" spans="1:11" x14ac:dyDescent="0.25">
      <c r="A36979" s="10" t="s">
        <v>21</v>
      </c>
      <c r="B36979" t="s">
        <v>22</v>
      </c>
      <c r="C36979">
        <v>2019</v>
      </c>
      <c r="D36979">
        <v>2</v>
      </c>
      <c r="E36979">
        <v>16252</v>
      </c>
      <c r="F36979">
        <v>2329.4</v>
      </c>
      <c r="G36979">
        <v>135</v>
      </c>
      <c r="H36979">
        <v>910.32</v>
      </c>
      <c r="I36979">
        <v>910.32</v>
      </c>
      <c r="J36979">
        <v>0</v>
      </c>
      <c r="K36979" s="10" t="str">
        <f t="shared" si="577"/>
        <v>2019-2</v>
      </c>
    </row>
    <row r="36980" spans="1:11" x14ac:dyDescent="0.25">
      <c r="A36980" s="10" t="s">
        <v>21</v>
      </c>
      <c r="B36980" t="s">
        <v>22</v>
      </c>
      <c r="C36980">
        <v>2019</v>
      </c>
      <c r="D36980">
        <v>2</v>
      </c>
      <c r="E36980">
        <v>16477</v>
      </c>
      <c r="F36980">
        <v>20885.650000000001</v>
      </c>
      <c r="G36980">
        <v>242</v>
      </c>
      <c r="H36980">
        <v>21414.25</v>
      </c>
      <c r="I36980">
        <v>21414.25</v>
      </c>
      <c r="J36980">
        <v>0</v>
      </c>
      <c r="K36980" s="10" t="str">
        <f t="shared" si="577"/>
        <v>2019-2</v>
      </c>
    </row>
    <row r="36981" spans="1:11" x14ac:dyDescent="0.25">
      <c r="A36981" s="10" t="s">
        <v>21</v>
      </c>
      <c r="B36981" t="s">
        <v>22</v>
      </c>
      <c r="C36981">
        <v>2019</v>
      </c>
      <c r="D36981">
        <v>2</v>
      </c>
      <c r="E36981">
        <v>16571</v>
      </c>
      <c r="F36981">
        <v>842204</v>
      </c>
      <c r="G36981">
        <v>19238</v>
      </c>
      <c r="H36981">
        <v>114512.33</v>
      </c>
      <c r="I36981">
        <v>114387.07</v>
      </c>
      <c r="J36981">
        <v>125.26</v>
      </c>
      <c r="K36981" s="10" t="str">
        <f t="shared" si="577"/>
        <v>2019-2</v>
      </c>
    </row>
    <row r="36982" spans="1:11" x14ac:dyDescent="0.25">
      <c r="A36982" s="10" t="s">
        <v>21</v>
      </c>
      <c r="B36982" t="s">
        <v>22</v>
      </c>
      <c r="C36982">
        <v>2019</v>
      </c>
      <c r="D36982">
        <v>2</v>
      </c>
      <c r="E36982">
        <v>16714</v>
      </c>
      <c r="F36982">
        <v>3023627.5150000001</v>
      </c>
      <c r="G36982">
        <v>62524</v>
      </c>
      <c r="H36982">
        <v>867863.96</v>
      </c>
      <c r="I36982">
        <v>864266.81999999902</v>
      </c>
      <c r="J36982">
        <v>3597.14</v>
      </c>
      <c r="K36982" s="10" t="str">
        <f t="shared" si="577"/>
        <v>2019-2</v>
      </c>
    </row>
    <row r="36983" spans="1:11" x14ac:dyDescent="0.25">
      <c r="A36983" s="10" t="s">
        <v>21</v>
      </c>
      <c r="B36983" t="s">
        <v>22</v>
      </c>
      <c r="C36983">
        <v>2019</v>
      </c>
      <c r="D36983">
        <v>2</v>
      </c>
      <c r="E36983">
        <v>16729</v>
      </c>
      <c r="F36983">
        <v>6963652.2869999995</v>
      </c>
      <c r="G36983">
        <v>157945</v>
      </c>
      <c r="H36983">
        <v>1751119.57</v>
      </c>
      <c r="I36983">
        <v>1729422.63</v>
      </c>
      <c r="J36983">
        <v>21696.94</v>
      </c>
      <c r="K36983" s="10" t="str">
        <f t="shared" si="577"/>
        <v>2019-2</v>
      </c>
    </row>
    <row r="36984" spans="1:11" x14ac:dyDescent="0.25">
      <c r="A36984" s="10" t="s">
        <v>21</v>
      </c>
      <c r="B36984" t="s">
        <v>22</v>
      </c>
      <c r="C36984">
        <v>2019</v>
      </c>
      <c r="D36984">
        <v>2</v>
      </c>
      <c r="E36984">
        <v>16781</v>
      </c>
      <c r="F36984">
        <v>0</v>
      </c>
      <c r="G36984">
        <v>0</v>
      </c>
      <c r="H36984">
        <v>0</v>
      </c>
      <c r="I36984">
        <v>0</v>
      </c>
      <c r="J36984">
        <v>0</v>
      </c>
      <c r="K36984" s="10" t="str">
        <f t="shared" si="577"/>
        <v>2019-2</v>
      </c>
    </row>
    <row r="36985" spans="1:11" x14ac:dyDescent="0.25">
      <c r="A36985" s="10" t="s">
        <v>21</v>
      </c>
      <c r="B36985" t="s">
        <v>22</v>
      </c>
      <c r="C36985">
        <v>2019</v>
      </c>
      <c r="D36985">
        <v>2</v>
      </c>
      <c r="E36985">
        <v>17433</v>
      </c>
      <c r="F36985">
        <v>4105</v>
      </c>
      <c r="G36985">
        <v>25</v>
      </c>
      <c r="H36985">
        <v>1489.53</v>
      </c>
      <c r="I36985">
        <v>1489.53</v>
      </c>
      <c r="J36985">
        <v>0</v>
      </c>
      <c r="K36985" s="10" t="str">
        <f t="shared" si="577"/>
        <v>2019-2</v>
      </c>
    </row>
    <row r="36986" spans="1:11" x14ac:dyDescent="0.25">
      <c r="A36986" s="10" t="s">
        <v>21</v>
      </c>
      <c r="B36986" t="s">
        <v>22</v>
      </c>
      <c r="C36986">
        <v>2019</v>
      </c>
      <c r="D36986">
        <v>2</v>
      </c>
      <c r="E36986">
        <v>17478</v>
      </c>
      <c r="F36986">
        <v>125100.54399999999</v>
      </c>
      <c r="G36986">
        <v>12423</v>
      </c>
      <c r="H36986">
        <v>236113.63</v>
      </c>
      <c r="I36986">
        <v>233320.16</v>
      </c>
      <c r="J36986">
        <v>2793.47</v>
      </c>
      <c r="K36986" s="10" t="str">
        <f t="shared" si="577"/>
        <v>2019-2</v>
      </c>
    </row>
    <row r="36987" spans="1:11" x14ac:dyDescent="0.25">
      <c r="A36987" s="10" t="s">
        <v>21</v>
      </c>
      <c r="B36987" t="s">
        <v>22</v>
      </c>
      <c r="C36987">
        <v>2019</v>
      </c>
      <c r="D36987">
        <v>2</v>
      </c>
      <c r="E36987">
        <v>17772</v>
      </c>
      <c r="F36987">
        <v>56200</v>
      </c>
      <c r="G36987">
        <v>1102</v>
      </c>
      <c r="H36987">
        <v>1005947.05</v>
      </c>
      <c r="I36987">
        <v>994050.86</v>
      </c>
      <c r="J36987">
        <v>11896.19</v>
      </c>
      <c r="K36987" s="10" t="str">
        <f t="shared" ref="K36987:K37050" si="578">CONCATENATE(C36987,"-",D36987)</f>
        <v>2019-2</v>
      </c>
    </row>
    <row r="36988" spans="1:11" x14ac:dyDescent="0.25">
      <c r="A36988" s="10" t="s">
        <v>21</v>
      </c>
      <c r="B36988" t="s">
        <v>22</v>
      </c>
      <c r="C36988">
        <v>2019</v>
      </c>
      <c r="D36988">
        <v>2</v>
      </c>
      <c r="E36988">
        <v>18657</v>
      </c>
      <c r="F36988">
        <v>16</v>
      </c>
      <c r="G36988">
        <v>16</v>
      </c>
      <c r="H36988">
        <v>414.63</v>
      </c>
      <c r="I36988">
        <v>414.63</v>
      </c>
      <c r="J36988">
        <v>0</v>
      </c>
      <c r="K36988" s="10" t="str">
        <f t="shared" si="578"/>
        <v>2019-2</v>
      </c>
    </row>
    <row r="36989" spans="1:11" x14ac:dyDescent="0.25">
      <c r="A36989" s="10" t="s">
        <v>21</v>
      </c>
      <c r="B36989" t="s">
        <v>22</v>
      </c>
      <c r="C36989">
        <v>2019</v>
      </c>
      <c r="D36989">
        <v>2</v>
      </c>
      <c r="E36989">
        <v>18860</v>
      </c>
      <c r="F36989">
        <v>0</v>
      </c>
      <c r="G36989">
        <v>0</v>
      </c>
      <c r="H36989">
        <v>0</v>
      </c>
      <c r="I36989">
        <v>0</v>
      </c>
      <c r="J36989">
        <v>0</v>
      </c>
      <c r="K36989" s="10" t="str">
        <f t="shared" si="578"/>
        <v>2019-2</v>
      </c>
    </row>
    <row r="36990" spans="1:11" x14ac:dyDescent="0.25">
      <c r="A36990" s="10" t="s">
        <v>21</v>
      </c>
      <c r="B36990" t="s">
        <v>22</v>
      </c>
      <c r="C36990">
        <v>2019</v>
      </c>
      <c r="D36990">
        <v>2</v>
      </c>
      <c r="E36990">
        <v>20482</v>
      </c>
      <c r="F36990">
        <v>0</v>
      </c>
      <c r="G36990">
        <v>0</v>
      </c>
      <c r="H36990">
        <v>0</v>
      </c>
      <c r="I36990">
        <v>0</v>
      </c>
      <c r="J36990">
        <v>0</v>
      </c>
      <c r="K36990" s="10" t="str">
        <f t="shared" si="578"/>
        <v>2019-2</v>
      </c>
    </row>
    <row r="36991" spans="1:11" x14ac:dyDescent="0.25">
      <c r="A36991" s="10" t="s">
        <v>21</v>
      </c>
      <c r="B36991" t="s">
        <v>22</v>
      </c>
      <c r="C36991">
        <v>2019</v>
      </c>
      <c r="D36991">
        <v>2</v>
      </c>
      <c r="E36991">
        <v>20536</v>
      </c>
      <c r="F36991">
        <v>0</v>
      </c>
      <c r="G36991">
        <v>0</v>
      </c>
      <c r="H36991">
        <v>0</v>
      </c>
      <c r="I36991">
        <v>0</v>
      </c>
      <c r="J36991">
        <v>0</v>
      </c>
      <c r="K36991" s="10" t="str">
        <f t="shared" si="578"/>
        <v>2019-2</v>
      </c>
    </row>
    <row r="36992" spans="1:11" x14ac:dyDescent="0.25">
      <c r="A36992" s="10" t="s">
        <v>21</v>
      </c>
      <c r="B36992" t="s">
        <v>22</v>
      </c>
      <c r="C36992">
        <v>2019</v>
      </c>
      <c r="D36992">
        <v>2</v>
      </c>
      <c r="E36992">
        <v>23155</v>
      </c>
      <c r="F36992">
        <v>2269642.7599999998</v>
      </c>
      <c r="G36992">
        <v>42571</v>
      </c>
      <c r="H36992">
        <v>408070.54</v>
      </c>
      <c r="I36992">
        <v>401423.79</v>
      </c>
      <c r="J36992">
        <v>6646.75</v>
      </c>
      <c r="K36992" s="10" t="str">
        <f t="shared" si="578"/>
        <v>2019-2</v>
      </c>
    </row>
    <row r="36993" spans="1:11" x14ac:dyDescent="0.25">
      <c r="A36993" s="10" t="s">
        <v>21</v>
      </c>
      <c r="B36993" t="s">
        <v>22</v>
      </c>
      <c r="C36993">
        <v>2019</v>
      </c>
      <c r="D36993">
        <v>2</v>
      </c>
      <c r="E36993">
        <v>23359</v>
      </c>
      <c r="F36993">
        <v>810</v>
      </c>
      <c r="G36993">
        <v>25</v>
      </c>
      <c r="H36993">
        <v>1304.55</v>
      </c>
      <c r="I36993">
        <v>1230.8</v>
      </c>
      <c r="J36993">
        <v>73.75</v>
      </c>
      <c r="K36993" s="10" t="str">
        <f t="shared" si="578"/>
        <v>2019-2</v>
      </c>
    </row>
    <row r="36994" spans="1:11" x14ac:dyDescent="0.25">
      <c r="A36994" s="10" t="s">
        <v>21</v>
      </c>
      <c r="B36994" t="s">
        <v>22</v>
      </c>
      <c r="C36994">
        <v>2019</v>
      </c>
      <c r="D36994">
        <v>2</v>
      </c>
      <c r="E36994">
        <v>23594</v>
      </c>
      <c r="F36994">
        <v>67800</v>
      </c>
      <c r="G36994">
        <v>1651</v>
      </c>
      <c r="H36994">
        <v>476123.55</v>
      </c>
      <c r="I36994">
        <v>475977.69</v>
      </c>
      <c r="J36994">
        <v>145.86000000000001</v>
      </c>
      <c r="K36994" s="10" t="str">
        <f t="shared" si="578"/>
        <v>2019-2</v>
      </c>
    </row>
    <row r="36995" spans="1:11" x14ac:dyDescent="0.25">
      <c r="A36995" s="10" t="s">
        <v>21</v>
      </c>
      <c r="B36995" t="s">
        <v>22</v>
      </c>
      <c r="C36995">
        <v>2019</v>
      </c>
      <c r="D36995">
        <v>2</v>
      </c>
      <c r="E36995">
        <v>23635</v>
      </c>
      <c r="F36995">
        <v>0</v>
      </c>
      <c r="G36995">
        <v>0</v>
      </c>
      <c r="H36995">
        <v>0</v>
      </c>
      <c r="I36995">
        <v>0</v>
      </c>
      <c r="J36995">
        <v>0</v>
      </c>
      <c r="K36995" s="10" t="str">
        <f t="shared" si="578"/>
        <v>2019-2</v>
      </c>
    </row>
    <row r="36996" spans="1:11" x14ac:dyDescent="0.25">
      <c r="A36996" s="10" t="s">
        <v>21</v>
      </c>
      <c r="B36996" t="s">
        <v>22</v>
      </c>
      <c r="C36996">
        <v>2019</v>
      </c>
      <c r="D36996">
        <v>2</v>
      </c>
      <c r="E36996">
        <v>24208</v>
      </c>
      <c r="F36996">
        <v>170720</v>
      </c>
      <c r="G36996">
        <v>29263</v>
      </c>
      <c r="H36996">
        <v>712969.21</v>
      </c>
      <c r="I36996">
        <v>709393.06</v>
      </c>
      <c r="J36996">
        <v>3576.15</v>
      </c>
      <c r="K36996" s="10" t="str">
        <f t="shared" si="578"/>
        <v>2019-2</v>
      </c>
    </row>
    <row r="36997" spans="1:11" x14ac:dyDescent="0.25">
      <c r="A36997" s="10" t="s">
        <v>21</v>
      </c>
      <c r="B36997" t="s">
        <v>22</v>
      </c>
      <c r="C36997">
        <v>2019</v>
      </c>
      <c r="D36997">
        <v>2</v>
      </c>
      <c r="E36997">
        <v>24338</v>
      </c>
      <c r="F36997">
        <v>561691.36699999997</v>
      </c>
      <c r="G36997">
        <v>4404</v>
      </c>
      <c r="H36997">
        <v>1881795.17</v>
      </c>
      <c r="I36997">
        <v>1872632.87</v>
      </c>
      <c r="J36997">
        <v>9162.2999999999993</v>
      </c>
      <c r="K36997" s="10" t="str">
        <f t="shared" si="578"/>
        <v>2019-2</v>
      </c>
    </row>
    <row r="36998" spans="1:11" x14ac:dyDescent="0.25">
      <c r="A36998" s="10" t="s">
        <v>21</v>
      </c>
      <c r="B36998" t="s">
        <v>22</v>
      </c>
      <c r="C36998">
        <v>2019</v>
      </c>
      <c r="D36998">
        <v>2</v>
      </c>
      <c r="E36998">
        <v>24385</v>
      </c>
      <c r="F36998">
        <v>11979</v>
      </c>
      <c r="G36998">
        <v>186</v>
      </c>
      <c r="H36998">
        <v>638.79</v>
      </c>
      <c r="I36998">
        <v>638.79</v>
      </c>
      <c r="J36998">
        <v>0</v>
      </c>
      <c r="K36998" s="10" t="str">
        <f t="shared" si="578"/>
        <v>2019-2</v>
      </c>
    </row>
    <row r="36999" spans="1:11" x14ac:dyDescent="0.25">
      <c r="A36999" s="10" t="s">
        <v>21</v>
      </c>
      <c r="B36999" t="s">
        <v>22</v>
      </c>
      <c r="C36999">
        <v>2019</v>
      </c>
      <c r="D36999">
        <v>2</v>
      </c>
      <c r="E36999">
        <v>24478</v>
      </c>
      <c r="F36999">
        <v>629038</v>
      </c>
      <c r="G36999">
        <v>8105</v>
      </c>
      <c r="H36999">
        <v>2727039.46</v>
      </c>
      <c r="I36999">
        <v>2707316.06</v>
      </c>
      <c r="J36999">
        <v>19723.400000000001</v>
      </c>
      <c r="K36999" s="10" t="str">
        <f t="shared" si="578"/>
        <v>2019-2</v>
      </c>
    </row>
    <row r="37000" spans="1:11" x14ac:dyDescent="0.25">
      <c r="A37000" s="10" t="s">
        <v>21</v>
      </c>
      <c r="B37000" t="s">
        <v>22</v>
      </c>
      <c r="C37000">
        <v>2019</v>
      </c>
      <c r="D37000">
        <v>2</v>
      </c>
      <c r="E37000">
        <v>24492</v>
      </c>
      <c r="F37000">
        <v>26040</v>
      </c>
      <c r="G37000">
        <v>93</v>
      </c>
      <c r="H37000">
        <v>434200.87</v>
      </c>
      <c r="I37000">
        <v>434200.87</v>
      </c>
      <c r="J37000">
        <v>0</v>
      </c>
      <c r="K37000" s="10" t="str">
        <f t="shared" si="578"/>
        <v>2019-2</v>
      </c>
    </row>
    <row r="37001" spans="1:11" x14ac:dyDescent="0.25">
      <c r="A37001" s="10" t="s">
        <v>21</v>
      </c>
      <c r="B37001" t="s">
        <v>22</v>
      </c>
      <c r="C37001">
        <v>2019</v>
      </c>
      <c r="D37001">
        <v>2</v>
      </c>
      <c r="E37001">
        <v>24510</v>
      </c>
      <c r="F37001">
        <v>32935</v>
      </c>
      <c r="G37001">
        <v>581</v>
      </c>
      <c r="H37001">
        <v>261738.59</v>
      </c>
      <c r="I37001">
        <v>261063.23</v>
      </c>
      <c r="J37001">
        <v>675.36</v>
      </c>
      <c r="K37001" s="10" t="str">
        <f t="shared" si="578"/>
        <v>2019-2</v>
      </c>
    </row>
    <row r="37002" spans="1:11" x14ac:dyDescent="0.25">
      <c r="A37002" s="10" t="s">
        <v>21</v>
      </c>
      <c r="B37002" t="s">
        <v>22</v>
      </c>
      <c r="C37002">
        <v>2019</v>
      </c>
      <c r="D37002">
        <v>2</v>
      </c>
      <c r="E37002">
        <v>24658</v>
      </c>
      <c r="F37002">
        <v>8821</v>
      </c>
      <c r="G37002">
        <v>289</v>
      </c>
      <c r="H37002">
        <v>2169.34</v>
      </c>
      <c r="I37002">
        <v>2135.11</v>
      </c>
      <c r="J37002">
        <v>34.229999999999997</v>
      </c>
      <c r="K37002" s="10" t="str">
        <f t="shared" si="578"/>
        <v>2019-2</v>
      </c>
    </row>
    <row r="37003" spans="1:11" x14ac:dyDescent="0.25">
      <c r="A37003" s="10" t="s">
        <v>21</v>
      </c>
      <c r="B37003" t="s">
        <v>22</v>
      </c>
      <c r="C37003">
        <v>2019</v>
      </c>
      <c r="D37003">
        <v>2</v>
      </c>
      <c r="E37003">
        <v>24979</v>
      </c>
      <c r="F37003">
        <v>1346804.55</v>
      </c>
      <c r="G37003">
        <v>33539</v>
      </c>
      <c r="H37003">
        <v>607511.54</v>
      </c>
      <c r="I37003">
        <v>599621.19999999995</v>
      </c>
      <c r="J37003">
        <v>7890.34</v>
      </c>
      <c r="K37003" s="10" t="str">
        <f t="shared" si="578"/>
        <v>2019-2</v>
      </c>
    </row>
    <row r="37004" spans="1:11" x14ac:dyDescent="0.25">
      <c r="A37004" s="10" t="s">
        <v>21</v>
      </c>
      <c r="B37004" t="s">
        <v>22</v>
      </c>
      <c r="C37004">
        <v>2019</v>
      </c>
      <c r="D37004">
        <v>2</v>
      </c>
      <c r="E37004">
        <v>25010</v>
      </c>
      <c r="F37004">
        <v>395</v>
      </c>
      <c r="G37004">
        <v>15</v>
      </c>
      <c r="H37004">
        <v>93969.93</v>
      </c>
      <c r="I37004">
        <v>93969.93</v>
      </c>
      <c r="J37004">
        <v>0</v>
      </c>
      <c r="K37004" s="10" t="str">
        <f t="shared" si="578"/>
        <v>2019-2</v>
      </c>
    </row>
    <row r="37005" spans="1:11" x14ac:dyDescent="0.25">
      <c r="A37005" s="10" t="s">
        <v>21</v>
      </c>
      <c r="B37005" t="s">
        <v>22</v>
      </c>
      <c r="C37005">
        <v>2019</v>
      </c>
      <c r="D37005">
        <v>2</v>
      </c>
      <c r="E37005">
        <v>25021</v>
      </c>
      <c r="F37005">
        <v>42723.216999999997</v>
      </c>
      <c r="G37005">
        <v>1878</v>
      </c>
      <c r="H37005">
        <v>168914.3</v>
      </c>
      <c r="I37005">
        <v>165701.01999999999</v>
      </c>
      <c r="J37005">
        <v>3213.28</v>
      </c>
      <c r="K37005" s="10" t="str">
        <f t="shared" si="578"/>
        <v>2019-2</v>
      </c>
    </row>
    <row r="37006" spans="1:11" x14ac:dyDescent="0.25">
      <c r="A37006" s="10" t="s">
        <v>21</v>
      </c>
      <c r="B37006" t="s">
        <v>22</v>
      </c>
      <c r="C37006">
        <v>2019</v>
      </c>
      <c r="D37006">
        <v>2</v>
      </c>
      <c r="E37006">
        <v>25208</v>
      </c>
      <c r="F37006">
        <v>0</v>
      </c>
      <c r="G37006">
        <v>0</v>
      </c>
      <c r="H37006">
        <v>0</v>
      </c>
      <c r="I37006">
        <v>0</v>
      </c>
      <c r="J37006">
        <v>0</v>
      </c>
      <c r="K37006" s="10" t="str">
        <f t="shared" si="578"/>
        <v>2019-2</v>
      </c>
    </row>
    <row r="37007" spans="1:11" x14ac:dyDescent="0.25">
      <c r="A37007" s="10" t="s">
        <v>21</v>
      </c>
      <c r="B37007" t="s">
        <v>22</v>
      </c>
      <c r="C37007">
        <v>2019</v>
      </c>
      <c r="D37007">
        <v>2</v>
      </c>
      <c r="E37007">
        <v>25682</v>
      </c>
      <c r="F37007">
        <v>401.99700000000001</v>
      </c>
      <c r="G37007">
        <v>103</v>
      </c>
      <c r="H37007">
        <v>2030057</v>
      </c>
      <c r="I37007">
        <v>1553020.84</v>
      </c>
      <c r="J37007">
        <v>477036.16</v>
      </c>
      <c r="K37007" s="10" t="str">
        <f t="shared" si="578"/>
        <v>2019-2</v>
      </c>
    </row>
    <row r="37008" spans="1:11" x14ac:dyDescent="0.25">
      <c r="A37008" s="10" t="s">
        <v>21</v>
      </c>
      <c r="B37008" t="s">
        <v>22</v>
      </c>
      <c r="C37008">
        <v>2019</v>
      </c>
      <c r="D37008">
        <v>2</v>
      </c>
      <c r="E37008">
        <v>27241</v>
      </c>
      <c r="F37008">
        <v>492282.25</v>
      </c>
      <c r="G37008">
        <v>11675</v>
      </c>
      <c r="H37008">
        <v>170211.84</v>
      </c>
      <c r="I37008">
        <v>169467.8</v>
      </c>
      <c r="J37008">
        <v>744.04</v>
      </c>
      <c r="K37008" s="10" t="str">
        <f t="shared" si="578"/>
        <v>2019-2</v>
      </c>
    </row>
    <row r="37009" spans="1:11" x14ac:dyDescent="0.25">
      <c r="A37009" s="10" t="s">
        <v>21</v>
      </c>
      <c r="B37009" t="s">
        <v>22</v>
      </c>
      <c r="C37009">
        <v>2019</v>
      </c>
      <c r="D37009">
        <v>2</v>
      </c>
      <c r="E37009">
        <v>27437</v>
      </c>
      <c r="F37009">
        <v>645</v>
      </c>
      <c r="G37009">
        <v>114</v>
      </c>
      <c r="H37009">
        <v>18160.8</v>
      </c>
      <c r="I37009">
        <v>17644.54</v>
      </c>
      <c r="J37009">
        <v>516.26</v>
      </c>
      <c r="K37009" s="10" t="str">
        <f t="shared" si="578"/>
        <v>2019-2</v>
      </c>
    </row>
    <row r="37010" spans="1:11" x14ac:dyDescent="0.25">
      <c r="A37010" s="10" t="s">
        <v>21</v>
      </c>
      <c r="B37010" t="s">
        <v>22</v>
      </c>
      <c r="C37010">
        <v>2019</v>
      </c>
      <c r="D37010">
        <v>2</v>
      </c>
      <c r="E37010">
        <v>27505</v>
      </c>
      <c r="F37010">
        <v>0</v>
      </c>
      <c r="G37010">
        <v>0</v>
      </c>
      <c r="H37010">
        <v>0</v>
      </c>
      <c r="I37010">
        <v>0</v>
      </c>
      <c r="J37010">
        <v>0</v>
      </c>
      <c r="K37010" s="10" t="str">
        <f t="shared" si="578"/>
        <v>2019-2</v>
      </c>
    </row>
    <row r="37011" spans="1:11" x14ac:dyDescent="0.25">
      <c r="A37011" s="10" t="s">
        <v>21</v>
      </c>
      <c r="B37011" t="s">
        <v>22</v>
      </c>
      <c r="C37011">
        <v>2019</v>
      </c>
      <c r="D37011">
        <v>2</v>
      </c>
      <c r="E37011">
        <v>27808</v>
      </c>
      <c r="F37011">
        <v>986700</v>
      </c>
      <c r="G37011">
        <v>15009</v>
      </c>
      <c r="H37011">
        <v>651880.18000000005</v>
      </c>
      <c r="I37011">
        <v>645877.81999999995</v>
      </c>
      <c r="J37011">
        <v>6002.36</v>
      </c>
      <c r="K37011" s="10" t="str">
        <f t="shared" si="578"/>
        <v>2019-2</v>
      </c>
    </row>
    <row r="37012" spans="1:11" x14ac:dyDescent="0.25">
      <c r="A37012" s="10" t="s">
        <v>21</v>
      </c>
      <c r="B37012" t="s">
        <v>22</v>
      </c>
      <c r="C37012">
        <v>2019</v>
      </c>
      <c r="D37012">
        <v>2</v>
      </c>
      <c r="E37012">
        <v>28595</v>
      </c>
      <c r="F37012">
        <v>3120</v>
      </c>
      <c r="G37012">
        <v>25</v>
      </c>
      <c r="H37012">
        <v>5711.74</v>
      </c>
      <c r="I37012">
        <v>5711.74</v>
      </c>
      <c r="J37012">
        <v>0</v>
      </c>
      <c r="K37012" s="10" t="str">
        <f t="shared" si="578"/>
        <v>2019-2</v>
      </c>
    </row>
    <row r="37013" spans="1:11" x14ac:dyDescent="0.25">
      <c r="A37013" s="10" t="s">
        <v>21</v>
      </c>
      <c r="B37013" t="s">
        <v>22</v>
      </c>
      <c r="C37013">
        <v>2019</v>
      </c>
      <c r="D37013">
        <v>2</v>
      </c>
      <c r="E37013">
        <v>29033</v>
      </c>
      <c r="F37013">
        <v>22171</v>
      </c>
      <c r="G37013">
        <v>227</v>
      </c>
      <c r="H37013">
        <v>23592.22</v>
      </c>
      <c r="I37013">
        <v>23519.98</v>
      </c>
      <c r="J37013">
        <v>72.239999999999995</v>
      </c>
      <c r="K37013" s="10" t="str">
        <f t="shared" si="578"/>
        <v>2019-2</v>
      </c>
    </row>
    <row r="37014" spans="1:11" x14ac:dyDescent="0.25">
      <c r="A37014" s="10" t="s">
        <v>21</v>
      </c>
      <c r="B37014" t="s">
        <v>22</v>
      </c>
      <c r="C37014">
        <v>2019</v>
      </c>
      <c r="D37014">
        <v>2</v>
      </c>
      <c r="E37014">
        <v>29300</v>
      </c>
      <c r="F37014">
        <v>4527596.4210000001</v>
      </c>
      <c r="G37014">
        <v>106857</v>
      </c>
      <c r="H37014">
        <v>519633.16</v>
      </c>
      <c r="I37014">
        <v>516136.55</v>
      </c>
      <c r="J37014">
        <v>3496.61</v>
      </c>
      <c r="K37014" s="10" t="str">
        <f t="shared" si="578"/>
        <v>2019-2</v>
      </c>
    </row>
    <row r="37015" spans="1:11" x14ac:dyDescent="0.25">
      <c r="A37015" s="10" t="s">
        <v>21</v>
      </c>
      <c r="B37015" t="s">
        <v>22</v>
      </c>
      <c r="C37015">
        <v>2019</v>
      </c>
      <c r="D37015">
        <v>2</v>
      </c>
      <c r="E37015">
        <v>30237</v>
      </c>
      <c r="F37015">
        <v>0</v>
      </c>
      <c r="G37015">
        <v>0</v>
      </c>
      <c r="H37015">
        <v>0</v>
      </c>
      <c r="I37015">
        <v>0</v>
      </c>
      <c r="J37015">
        <v>0</v>
      </c>
      <c r="K37015" s="10" t="str">
        <f t="shared" si="578"/>
        <v>2019-2</v>
      </c>
    </row>
    <row r="37016" spans="1:11" x14ac:dyDescent="0.25">
      <c r="A37016" s="10" t="s">
        <v>21</v>
      </c>
      <c r="B37016" t="s">
        <v>22</v>
      </c>
      <c r="C37016">
        <v>2019</v>
      </c>
      <c r="D37016">
        <v>2</v>
      </c>
      <c r="E37016">
        <v>30698</v>
      </c>
      <c r="F37016">
        <v>660</v>
      </c>
      <c r="G37016">
        <v>12</v>
      </c>
      <c r="H37016">
        <v>2773.2</v>
      </c>
      <c r="I37016">
        <v>2773.2</v>
      </c>
      <c r="J37016">
        <v>0</v>
      </c>
      <c r="K37016" s="10" t="str">
        <f t="shared" si="578"/>
        <v>2019-2</v>
      </c>
    </row>
    <row r="37017" spans="1:11" x14ac:dyDescent="0.25">
      <c r="A37017" s="10" t="s">
        <v>21</v>
      </c>
      <c r="B37017" t="s">
        <v>22</v>
      </c>
      <c r="C37017">
        <v>2019</v>
      </c>
      <c r="D37017">
        <v>2</v>
      </c>
      <c r="E37017">
        <v>31722</v>
      </c>
      <c r="F37017">
        <v>5855351.3499999996</v>
      </c>
      <c r="G37017">
        <v>99314</v>
      </c>
      <c r="H37017">
        <v>995609.73</v>
      </c>
      <c r="I37017">
        <v>987693.1</v>
      </c>
      <c r="J37017">
        <v>7916.63</v>
      </c>
      <c r="K37017" s="10" t="str">
        <f t="shared" si="578"/>
        <v>2019-2</v>
      </c>
    </row>
    <row r="37018" spans="1:11" x14ac:dyDescent="0.25">
      <c r="A37018" s="10" t="s">
        <v>21</v>
      </c>
      <c r="B37018" t="s">
        <v>22</v>
      </c>
      <c r="C37018">
        <v>2019</v>
      </c>
      <c r="D37018">
        <v>2</v>
      </c>
      <c r="E37018">
        <v>33342</v>
      </c>
      <c r="F37018">
        <v>740329.625</v>
      </c>
      <c r="G37018">
        <v>23260</v>
      </c>
      <c r="H37018">
        <v>278886.11</v>
      </c>
      <c r="I37018">
        <v>277599.18</v>
      </c>
      <c r="J37018">
        <v>1286.93</v>
      </c>
      <c r="K37018" s="10" t="str">
        <f t="shared" si="578"/>
        <v>2019-2</v>
      </c>
    </row>
    <row r="37019" spans="1:11" x14ac:dyDescent="0.25">
      <c r="A37019" s="10" t="s">
        <v>21</v>
      </c>
      <c r="B37019" t="s">
        <v>22</v>
      </c>
      <c r="C37019">
        <v>2019</v>
      </c>
      <c r="D37019">
        <v>2</v>
      </c>
      <c r="E37019">
        <v>35573</v>
      </c>
      <c r="F37019">
        <v>2295</v>
      </c>
      <c r="G37019">
        <v>77</v>
      </c>
      <c r="H37019">
        <v>28992.27</v>
      </c>
      <c r="I37019">
        <v>28992.27</v>
      </c>
      <c r="J37019">
        <v>0</v>
      </c>
      <c r="K37019" s="10" t="str">
        <f t="shared" si="578"/>
        <v>2019-2</v>
      </c>
    </row>
    <row r="37020" spans="1:11" x14ac:dyDescent="0.25">
      <c r="A37020" s="10" t="s">
        <v>21</v>
      </c>
      <c r="B37020" t="s">
        <v>22</v>
      </c>
      <c r="C37020">
        <v>2019</v>
      </c>
      <c r="D37020">
        <v>2</v>
      </c>
      <c r="E37020">
        <v>36000</v>
      </c>
      <c r="F37020">
        <v>72474.5</v>
      </c>
      <c r="G37020">
        <v>1646</v>
      </c>
      <c r="H37020">
        <v>24344.75</v>
      </c>
      <c r="I37020">
        <v>22601.97</v>
      </c>
      <c r="J37020">
        <v>1742.78</v>
      </c>
      <c r="K37020" s="10" t="str">
        <f t="shared" si="578"/>
        <v>2019-2</v>
      </c>
    </row>
    <row r="37021" spans="1:11" x14ac:dyDescent="0.25">
      <c r="A37021" s="10" t="s">
        <v>21</v>
      </c>
      <c r="B37021" t="s">
        <v>22</v>
      </c>
      <c r="C37021">
        <v>2019</v>
      </c>
      <c r="D37021">
        <v>2</v>
      </c>
      <c r="E37021">
        <v>36800</v>
      </c>
      <c r="F37021">
        <v>900</v>
      </c>
      <c r="G37021">
        <v>31</v>
      </c>
      <c r="H37021">
        <v>27.63</v>
      </c>
      <c r="I37021">
        <v>27.63</v>
      </c>
      <c r="J37021">
        <v>0</v>
      </c>
      <c r="K37021" s="10" t="str">
        <f t="shared" si="578"/>
        <v>2019-2</v>
      </c>
    </row>
    <row r="37022" spans="1:11" x14ac:dyDescent="0.25">
      <c r="A37022" s="10" t="s">
        <v>21</v>
      </c>
      <c r="B37022" t="s">
        <v>22</v>
      </c>
      <c r="C37022">
        <v>2019</v>
      </c>
      <c r="D37022">
        <v>2</v>
      </c>
      <c r="E37022">
        <v>37205</v>
      </c>
      <c r="F37022">
        <v>8938.6659999999993</v>
      </c>
      <c r="G37022">
        <v>51</v>
      </c>
      <c r="H37022">
        <v>649.52</v>
      </c>
      <c r="I37022">
        <v>649.52</v>
      </c>
      <c r="J37022">
        <v>0</v>
      </c>
      <c r="K37022" s="10" t="str">
        <f t="shared" si="578"/>
        <v>2019-2</v>
      </c>
    </row>
    <row r="37023" spans="1:11" x14ac:dyDescent="0.25">
      <c r="A37023" s="10" t="s">
        <v>21</v>
      </c>
      <c r="B37023" t="s">
        <v>22</v>
      </c>
      <c r="C37023">
        <v>2019</v>
      </c>
      <c r="D37023">
        <v>2</v>
      </c>
      <c r="E37023">
        <v>39328</v>
      </c>
      <c r="F37023">
        <v>135690.32999999999</v>
      </c>
      <c r="G37023">
        <v>1127</v>
      </c>
      <c r="H37023">
        <v>16066.27</v>
      </c>
      <c r="I37023">
        <v>15885.58</v>
      </c>
      <c r="J37023">
        <v>180.69</v>
      </c>
      <c r="K37023" s="10" t="str">
        <f t="shared" si="578"/>
        <v>2019-2</v>
      </c>
    </row>
    <row r="37024" spans="1:11" x14ac:dyDescent="0.25">
      <c r="A37024" s="10" t="s">
        <v>21</v>
      </c>
      <c r="B37024" t="s">
        <v>22</v>
      </c>
      <c r="C37024">
        <v>2019</v>
      </c>
      <c r="D37024">
        <v>2</v>
      </c>
      <c r="E37024">
        <v>39822</v>
      </c>
      <c r="F37024">
        <v>623</v>
      </c>
      <c r="G37024">
        <v>93</v>
      </c>
      <c r="H37024">
        <v>2576.59</v>
      </c>
      <c r="I37024">
        <v>2550.3200000000002</v>
      </c>
      <c r="J37024">
        <v>26.27</v>
      </c>
      <c r="K37024" s="10" t="str">
        <f t="shared" si="578"/>
        <v>2019-2</v>
      </c>
    </row>
    <row r="37025" spans="1:11" x14ac:dyDescent="0.25">
      <c r="A37025" s="10" t="s">
        <v>21</v>
      </c>
      <c r="B37025" t="s">
        <v>22</v>
      </c>
      <c r="C37025">
        <v>2019</v>
      </c>
      <c r="D37025">
        <v>2</v>
      </c>
      <c r="E37025">
        <v>40076</v>
      </c>
      <c r="F37025">
        <v>0</v>
      </c>
      <c r="G37025">
        <v>0</v>
      </c>
      <c r="H37025">
        <v>0</v>
      </c>
      <c r="I37025">
        <v>0</v>
      </c>
      <c r="J37025">
        <v>0</v>
      </c>
      <c r="K37025" s="10" t="str">
        <f t="shared" si="578"/>
        <v>2019-2</v>
      </c>
    </row>
    <row r="37026" spans="1:11" x14ac:dyDescent="0.25">
      <c r="A37026" s="10" t="s">
        <v>21</v>
      </c>
      <c r="B37026" t="s">
        <v>22</v>
      </c>
      <c r="C37026">
        <v>2019</v>
      </c>
      <c r="D37026">
        <v>2</v>
      </c>
      <c r="E37026">
        <v>40085</v>
      </c>
      <c r="F37026">
        <v>17905</v>
      </c>
      <c r="G37026">
        <v>132</v>
      </c>
      <c r="H37026">
        <v>22932.99</v>
      </c>
      <c r="I37026">
        <v>22693.47</v>
      </c>
      <c r="J37026">
        <v>239.52</v>
      </c>
      <c r="K37026" s="10" t="str">
        <f t="shared" si="578"/>
        <v>2019-2</v>
      </c>
    </row>
    <row r="37027" spans="1:11" x14ac:dyDescent="0.25">
      <c r="A37027" s="10" t="s">
        <v>21</v>
      </c>
      <c r="B37027" t="s">
        <v>22</v>
      </c>
      <c r="C37027">
        <v>2019</v>
      </c>
      <c r="D37027">
        <v>2</v>
      </c>
      <c r="E37027">
        <v>42023</v>
      </c>
      <c r="F37027">
        <v>1547.4549999999999</v>
      </c>
      <c r="G37027">
        <v>438</v>
      </c>
      <c r="H37027">
        <v>57064.89</v>
      </c>
      <c r="I37027">
        <v>56844.46</v>
      </c>
      <c r="J37027">
        <v>220.43</v>
      </c>
      <c r="K37027" s="10" t="str">
        <f t="shared" si="578"/>
        <v>2019-2</v>
      </c>
    </row>
    <row r="37028" spans="1:11" x14ac:dyDescent="0.25">
      <c r="A37028" s="10" t="s">
        <v>21</v>
      </c>
      <c r="B37028" t="s">
        <v>22</v>
      </c>
      <c r="C37028">
        <v>2019</v>
      </c>
      <c r="D37028">
        <v>2</v>
      </c>
      <c r="E37028">
        <v>42043</v>
      </c>
      <c r="F37028">
        <v>8144</v>
      </c>
      <c r="G37028">
        <v>68</v>
      </c>
      <c r="H37028">
        <v>1102.68</v>
      </c>
      <c r="I37028">
        <v>1102.68</v>
      </c>
      <c r="J37028">
        <v>0</v>
      </c>
      <c r="K37028" s="10" t="str">
        <f t="shared" si="578"/>
        <v>2019-2</v>
      </c>
    </row>
    <row r="37029" spans="1:11" x14ac:dyDescent="0.25">
      <c r="A37029" s="10" t="s">
        <v>21</v>
      </c>
      <c r="B37029" t="s">
        <v>22</v>
      </c>
      <c r="C37029">
        <v>2019</v>
      </c>
      <c r="D37029">
        <v>2</v>
      </c>
      <c r="E37029">
        <v>42192</v>
      </c>
      <c r="F37029">
        <v>1298744.0149999999</v>
      </c>
      <c r="G37029">
        <v>10809</v>
      </c>
      <c r="H37029">
        <v>163050.10999999999</v>
      </c>
      <c r="I37029">
        <v>161988.38</v>
      </c>
      <c r="J37029">
        <v>1061.73</v>
      </c>
      <c r="K37029" s="10" t="str">
        <f t="shared" si="578"/>
        <v>2019-2</v>
      </c>
    </row>
    <row r="37030" spans="1:11" x14ac:dyDescent="0.25">
      <c r="A37030" s="10" t="s">
        <v>21</v>
      </c>
      <c r="B37030" t="s">
        <v>22</v>
      </c>
      <c r="C37030">
        <v>2019</v>
      </c>
      <c r="D37030">
        <v>2</v>
      </c>
      <c r="E37030">
        <v>42195</v>
      </c>
      <c r="F37030">
        <v>35218</v>
      </c>
      <c r="G37030">
        <v>946</v>
      </c>
      <c r="H37030">
        <v>59758.32</v>
      </c>
      <c r="I37030">
        <v>59331.97</v>
      </c>
      <c r="J37030">
        <v>426.35</v>
      </c>
      <c r="K37030" s="10" t="str">
        <f t="shared" si="578"/>
        <v>2019-2</v>
      </c>
    </row>
    <row r="37031" spans="1:11" x14ac:dyDescent="0.25">
      <c r="A37031" s="10" t="s">
        <v>21</v>
      </c>
      <c r="B37031" t="s">
        <v>22</v>
      </c>
      <c r="C37031">
        <v>2019</v>
      </c>
      <c r="D37031">
        <v>2</v>
      </c>
      <c r="E37031">
        <v>42211</v>
      </c>
      <c r="F37031">
        <v>4245</v>
      </c>
      <c r="G37031">
        <v>28</v>
      </c>
      <c r="H37031">
        <v>31368.81</v>
      </c>
      <c r="I37031">
        <v>31368.81</v>
      </c>
      <c r="J37031">
        <v>0</v>
      </c>
      <c r="K37031" s="10" t="str">
        <f t="shared" si="578"/>
        <v>2019-2</v>
      </c>
    </row>
    <row r="37032" spans="1:11" x14ac:dyDescent="0.25">
      <c r="A37032" s="10" t="s">
        <v>21</v>
      </c>
      <c r="B37032" t="s">
        <v>22</v>
      </c>
      <c r="C37032">
        <v>2019</v>
      </c>
      <c r="D37032">
        <v>2</v>
      </c>
      <c r="E37032">
        <v>42227</v>
      </c>
      <c r="F37032">
        <v>0</v>
      </c>
      <c r="G37032">
        <v>0</v>
      </c>
      <c r="H37032">
        <v>0</v>
      </c>
      <c r="I37032">
        <v>0</v>
      </c>
      <c r="J37032">
        <v>0</v>
      </c>
      <c r="K37032" s="10" t="str">
        <f t="shared" si="578"/>
        <v>2019-2</v>
      </c>
    </row>
    <row r="37033" spans="1:11" x14ac:dyDescent="0.25">
      <c r="A37033" s="10" t="s">
        <v>21</v>
      </c>
      <c r="B37033" t="s">
        <v>22</v>
      </c>
      <c r="C37033">
        <v>2019</v>
      </c>
      <c r="D37033">
        <v>2</v>
      </c>
      <c r="E37033">
        <v>42292</v>
      </c>
      <c r="F37033">
        <v>0</v>
      </c>
      <c r="G37033">
        <v>0</v>
      </c>
      <c r="H37033">
        <v>0</v>
      </c>
      <c r="I37033">
        <v>0</v>
      </c>
      <c r="J37033">
        <v>0</v>
      </c>
      <c r="K37033" s="10" t="str">
        <f t="shared" si="578"/>
        <v>2019-2</v>
      </c>
    </row>
    <row r="37034" spans="1:11" x14ac:dyDescent="0.25">
      <c r="A37034" s="10" t="s">
        <v>21</v>
      </c>
      <c r="B37034" t="s">
        <v>22</v>
      </c>
      <c r="C37034">
        <v>2019</v>
      </c>
      <c r="D37034">
        <v>2</v>
      </c>
      <c r="E37034">
        <v>42367</v>
      </c>
      <c r="F37034">
        <v>0</v>
      </c>
      <c r="G37034">
        <v>0</v>
      </c>
      <c r="H37034">
        <v>0</v>
      </c>
      <c r="I37034">
        <v>0</v>
      </c>
      <c r="J37034">
        <v>0</v>
      </c>
      <c r="K37034" s="10" t="str">
        <f t="shared" si="578"/>
        <v>2019-2</v>
      </c>
    </row>
    <row r="37035" spans="1:11" x14ac:dyDescent="0.25">
      <c r="A37035" s="10" t="s">
        <v>21</v>
      </c>
      <c r="B37035" t="s">
        <v>22</v>
      </c>
      <c r="C37035">
        <v>2019</v>
      </c>
      <c r="D37035">
        <v>2</v>
      </c>
      <c r="E37035">
        <v>42385</v>
      </c>
      <c r="F37035">
        <v>87625</v>
      </c>
      <c r="G37035">
        <v>1389</v>
      </c>
      <c r="H37035">
        <v>3295.94</v>
      </c>
      <c r="I37035">
        <v>3291.34</v>
      </c>
      <c r="J37035">
        <v>4.5999999999999996</v>
      </c>
      <c r="K37035" s="10" t="str">
        <f t="shared" si="578"/>
        <v>2019-2</v>
      </c>
    </row>
    <row r="37036" spans="1:11" x14ac:dyDescent="0.25">
      <c r="A37036" s="10" t="s">
        <v>21</v>
      </c>
      <c r="B37036" t="s">
        <v>22</v>
      </c>
      <c r="C37036">
        <v>2019</v>
      </c>
      <c r="D37036">
        <v>2</v>
      </c>
      <c r="E37036">
        <v>42388</v>
      </c>
      <c r="F37036">
        <v>390</v>
      </c>
      <c r="G37036">
        <v>15</v>
      </c>
      <c r="H37036">
        <v>240951.75</v>
      </c>
      <c r="I37036">
        <v>240951.75</v>
      </c>
      <c r="J37036">
        <v>0</v>
      </c>
      <c r="K37036" s="10" t="str">
        <f t="shared" si="578"/>
        <v>2019-2</v>
      </c>
    </row>
    <row r="37037" spans="1:11" x14ac:dyDescent="0.25">
      <c r="A37037" s="10" t="s">
        <v>21</v>
      </c>
      <c r="B37037" t="s">
        <v>22</v>
      </c>
      <c r="C37037">
        <v>2019</v>
      </c>
      <c r="D37037">
        <v>2</v>
      </c>
      <c r="E37037">
        <v>42457</v>
      </c>
      <c r="F37037">
        <v>96420</v>
      </c>
      <c r="G37037">
        <v>147</v>
      </c>
      <c r="H37037">
        <v>353039.53</v>
      </c>
      <c r="I37037">
        <v>349624.98</v>
      </c>
      <c r="J37037">
        <v>3414.55</v>
      </c>
      <c r="K37037" s="10" t="str">
        <f t="shared" si="578"/>
        <v>2019-2</v>
      </c>
    </row>
    <row r="37038" spans="1:11" x14ac:dyDescent="0.25">
      <c r="A37038" s="10" t="s">
        <v>21</v>
      </c>
      <c r="B37038" t="s">
        <v>22</v>
      </c>
      <c r="C37038">
        <v>2019</v>
      </c>
      <c r="D37038">
        <v>2</v>
      </c>
      <c r="E37038">
        <v>42494</v>
      </c>
      <c r="F37038">
        <v>0</v>
      </c>
      <c r="G37038">
        <v>0</v>
      </c>
      <c r="H37038">
        <v>0</v>
      </c>
      <c r="I37038">
        <v>0</v>
      </c>
      <c r="J37038">
        <v>0</v>
      </c>
      <c r="K37038" s="10" t="str">
        <f t="shared" si="578"/>
        <v>2019-2</v>
      </c>
    </row>
    <row r="37039" spans="1:11" x14ac:dyDescent="0.25">
      <c r="A37039" s="10" t="s">
        <v>21</v>
      </c>
      <c r="B37039" t="s">
        <v>22</v>
      </c>
      <c r="C37039">
        <v>2019</v>
      </c>
      <c r="D37039">
        <v>2</v>
      </c>
      <c r="E37039">
        <v>42543</v>
      </c>
      <c r="F37039">
        <v>183427.5</v>
      </c>
      <c r="G37039">
        <v>3762</v>
      </c>
      <c r="H37039">
        <v>49151.78</v>
      </c>
      <c r="I37039">
        <v>49018.85</v>
      </c>
      <c r="J37039">
        <v>132.93</v>
      </c>
      <c r="K37039" s="10" t="str">
        <f t="shared" si="578"/>
        <v>2019-2</v>
      </c>
    </row>
    <row r="37040" spans="1:11" x14ac:dyDescent="0.25">
      <c r="A37040" s="10" t="s">
        <v>21</v>
      </c>
      <c r="B37040" t="s">
        <v>22</v>
      </c>
      <c r="C37040">
        <v>2019</v>
      </c>
      <c r="D37040">
        <v>2</v>
      </c>
      <c r="E37040">
        <v>42571</v>
      </c>
      <c r="F37040">
        <v>49992</v>
      </c>
      <c r="G37040">
        <v>1427</v>
      </c>
      <c r="H37040">
        <v>19066.16</v>
      </c>
      <c r="I37040">
        <v>19036.080000000002</v>
      </c>
      <c r="J37040">
        <v>30.08</v>
      </c>
      <c r="K37040" s="10" t="str">
        <f t="shared" si="578"/>
        <v>2019-2</v>
      </c>
    </row>
    <row r="37041" spans="1:11" x14ac:dyDescent="0.25">
      <c r="A37041" s="10" t="s">
        <v>21</v>
      </c>
      <c r="B37041" t="s">
        <v>22</v>
      </c>
      <c r="C37041">
        <v>2019</v>
      </c>
      <c r="D37041">
        <v>2</v>
      </c>
      <c r="E37041">
        <v>42747</v>
      </c>
      <c r="F37041">
        <v>52</v>
      </c>
      <c r="G37041">
        <v>16</v>
      </c>
      <c r="H37041">
        <v>27722.07</v>
      </c>
      <c r="I37041">
        <v>27722.07</v>
      </c>
      <c r="J37041">
        <v>0</v>
      </c>
      <c r="K37041" s="10" t="str">
        <f t="shared" si="578"/>
        <v>2019-2</v>
      </c>
    </row>
    <row r="37042" spans="1:11" x14ac:dyDescent="0.25">
      <c r="A37042" s="10" t="s">
        <v>21</v>
      </c>
      <c r="B37042" t="s">
        <v>22</v>
      </c>
      <c r="C37042">
        <v>2019</v>
      </c>
      <c r="D37042">
        <v>2</v>
      </c>
      <c r="E37042">
        <v>42794</v>
      </c>
      <c r="F37042">
        <v>12201</v>
      </c>
      <c r="G37042">
        <v>286</v>
      </c>
      <c r="H37042">
        <v>5897.38</v>
      </c>
      <c r="I37042">
        <v>5826.7</v>
      </c>
      <c r="J37042">
        <v>70.680000000000007</v>
      </c>
      <c r="K37042" s="10" t="str">
        <f t="shared" si="578"/>
        <v>2019-2</v>
      </c>
    </row>
    <row r="37043" spans="1:11" x14ac:dyDescent="0.25">
      <c r="A37043" s="10" t="s">
        <v>21</v>
      </c>
      <c r="B37043" t="s">
        <v>22</v>
      </c>
      <c r="C37043">
        <v>2019</v>
      </c>
      <c r="D37043">
        <v>2</v>
      </c>
      <c r="E37043">
        <v>42799</v>
      </c>
      <c r="F37043">
        <v>73517.995999999999</v>
      </c>
      <c r="G37043">
        <v>2177</v>
      </c>
      <c r="H37043">
        <v>63338.080000000002</v>
      </c>
      <c r="I37043">
        <v>63191.9</v>
      </c>
      <c r="J37043">
        <v>146.18</v>
      </c>
      <c r="K37043" s="10" t="str">
        <f t="shared" si="578"/>
        <v>2019-2</v>
      </c>
    </row>
    <row r="37044" spans="1:11" x14ac:dyDescent="0.25">
      <c r="A37044" s="10" t="s">
        <v>21</v>
      </c>
      <c r="B37044" t="s">
        <v>22</v>
      </c>
      <c r="C37044">
        <v>2019</v>
      </c>
      <c r="D37044">
        <v>2</v>
      </c>
      <c r="E37044">
        <v>42806</v>
      </c>
      <c r="F37044">
        <v>475538.1</v>
      </c>
      <c r="G37044">
        <v>11529</v>
      </c>
      <c r="H37044">
        <v>205507.93</v>
      </c>
      <c r="I37044">
        <v>204201.44</v>
      </c>
      <c r="J37044">
        <v>1306.49</v>
      </c>
      <c r="K37044" s="10" t="str">
        <f t="shared" si="578"/>
        <v>2019-2</v>
      </c>
    </row>
    <row r="37045" spans="1:11" x14ac:dyDescent="0.25">
      <c r="A37045" s="10" t="s">
        <v>21</v>
      </c>
      <c r="B37045" t="s">
        <v>22</v>
      </c>
      <c r="C37045">
        <v>2019</v>
      </c>
      <c r="D37045">
        <v>2</v>
      </c>
      <c r="E37045">
        <v>42847</v>
      </c>
      <c r="F37045">
        <v>991</v>
      </c>
      <c r="G37045">
        <v>34</v>
      </c>
      <c r="H37045">
        <v>14487.67</v>
      </c>
      <c r="I37045">
        <v>14487.67</v>
      </c>
      <c r="J37045">
        <v>0</v>
      </c>
      <c r="K37045" s="10" t="str">
        <f t="shared" si="578"/>
        <v>2019-2</v>
      </c>
    </row>
    <row r="37046" spans="1:11" x14ac:dyDescent="0.25">
      <c r="A37046" s="10" t="s">
        <v>21</v>
      </c>
      <c r="B37046" t="s">
        <v>22</v>
      </c>
      <c r="C37046">
        <v>2019</v>
      </c>
      <c r="D37046">
        <v>2</v>
      </c>
      <c r="E37046">
        <v>42858</v>
      </c>
      <c r="F37046">
        <v>1268620</v>
      </c>
      <c r="G37046">
        <v>20854</v>
      </c>
      <c r="H37046">
        <v>1251807.03</v>
      </c>
      <c r="I37046">
        <v>1247007.7</v>
      </c>
      <c r="J37046">
        <v>4799.33</v>
      </c>
      <c r="K37046" s="10" t="str">
        <f t="shared" si="578"/>
        <v>2019-2</v>
      </c>
    </row>
    <row r="37047" spans="1:11" x14ac:dyDescent="0.25">
      <c r="A37047" s="10" t="s">
        <v>21</v>
      </c>
      <c r="B37047" t="s">
        <v>22</v>
      </c>
      <c r="C37047">
        <v>2019</v>
      </c>
      <c r="D37047">
        <v>2</v>
      </c>
      <c r="E37047">
        <v>42865</v>
      </c>
      <c r="F37047">
        <v>0</v>
      </c>
      <c r="G37047">
        <v>0</v>
      </c>
      <c r="H37047">
        <v>0</v>
      </c>
      <c r="I37047">
        <v>0</v>
      </c>
      <c r="J37047">
        <v>0</v>
      </c>
      <c r="K37047" s="10" t="str">
        <f t="shared" si="578"/>
        <v>2019-2</v>
      </c>
    </row>
    <row r="37048" spans="1:11" x14ac:dyDescent="0.25">
      <c r="A37048" s="10" t="s">
        <v>21</v>
      </c>
      <c r="B37048" t="s">
        <v>22</v>
      </c>
      <c r="C37048">
        <v>2019</v>
      </c>
      <c r="D37048">
        <v>2</v>
      </c>
      <c r="E37048">
        <v>42998</v>
      </c>
      <c r="F37048">
        <v>0</v>
      </c>
      <c r="G37048">
        <v>0</v>
      </c>
      <c r="H37048">
        <v>0</v>
      </c>
      <c r="I37048">
        <v>0</v>
      </c>
      <c r="J37048">
        <v>0</v>
      </c>
      <c r="K37048" s="10" t="str">
        <f t="shared" si="578"/>
        <v>2019-2</v>
      </c>
    </row>
    <row r="37049" spans="1:11" x14ac:dyDescent="0.25">
      <c r="A37049" s="10" t="s">
        <v>21</v>
      </c>
      <c r="B37049" t="s">
        <v>22</v>
      </c>
      <c r="C37049">
        <v>2019</v>
      </c>
      <c r="D37049">
        <v>2</v>
      </c>
      <c r="E37049">
        <v>43066</v>
      </c>
      <c r="F37049">
        <v>0</v>
      </c>
      <c r="G37049">
        <v>0</v>
      </c>
      <c r="H37049">
        <v>0</v>
      </c>
      <c r="I37049">
        <v>0</v>
      </c>
      <c r="J37049">
        <v>0</v>
      </c>
      <c r="K37049" s="10" t="str">
        <f t="shared" si="578"/>
        <v>2019-2</v>
      </c>
    </row>
    <row r="37050" spans="1:11" x14ac:dyDescent="0.25">
      <c r="A37050" s="10" t="s">
        <v>21</v>
      </c>
      <c r="B37050" t="s">
        <v>22</v>
      </c>
      <c r="C37050">
        <v>2019</v>
      </c>
      <c r="D37050">
        <v>2</v>
      </c>
      <c r="E37050">
        <v>43068</v>
      </c>
      <c r="F37050">
        <v>11502</v>
      </c>
      <c r="G37050">
        <v>223</v>
      </c>
      <c r="H37050">
        <v>306191.24</v>
      </c>
      <c r="I37050">
        <v>306191.24</v>
      </c>
      <c r="J37050">
        <v>0</v>
      </c>
      <c r="K37050" s="10" t="str">
        <f t="shared" si="578"/>
        <v>2019-2</v>
      </c>
    </row>
    <row r="37051" spans="1:11" x14ac:dyDescent="0.25">
      <c r="A37051" s="10" t="s">
        <v>21</v>
      </c>
      <c r="B37051" t="s">
        <v>22</v>
      </c>
      <c r="C37051">
        <v>2019</v>
      </c>
      <c r="D37051">
        <v>2</v>
      </c>
      <c r="E37051">
        <v>43199</v>
      </c>
      <c r="F37051">
        <v>114982</v>
      </c>
      <c r="G37051">
        <v>1794</v>
      </c>
      <c r="H37051">
        <v>47576.46</v>
      </c>
      <c r="I37051">
        <v>47392.05</v>
      </c>
      <c r="J37051">
        <v>184.41</v>
      </c>
      <c r="K37051" s="10" t="str">
        <f t="shared" ref="K37051:K37114" si="579">CONCATENATE(C37051,"-",D37051)</f>
        <v>2019-2</v>
      </c>
    </row>
    <row r="37052" spans="1:11" x14ac:dyDescent="0.25">
      <c r="A37052" s="10" t="s">
        <v>21</v>
      </c>
      <c r="B37052" t="s">
        <v>22</v>
      </c>
      <c r="C37052">
        <v>2019</v>
      </c>
      <c r="D37052">
        <v>2</v>
      </c>
      <c r="E37052">
        <v>43386</v>
      </c>
      <c r="F37052">
        <v>3010002</v>
      </c>
      <c r="G37052">
        <v>19155</v>
      </c>
      <c r="H37052">
        <v>252305.87</v>
      </c>
      <c r="I37052">
        <v>249251.25</v>
      </c>
      <c r="J37052">
        <v>3054.62</v>
      </c>
      <c r="K37052" s="10" t="str">
        <f t="shared" si="579"/>
        <v>2019-2</v>
      </c>
    </row>
    <row r="37053" spans="1:11" x14ac:dyDescent="0.25">
      <c r="A37053" s="10" t="s">
        <v>21</v>
      </c>
      <c r="B37053" t="s">
        <v>22</v>
      </c>
      <c r="C37053">
        <v>2019</v>
      </c>
      <c r="D37053">
        <v>2</v>
      </c>
      <c r="E37053">
        <v>43478</v>
      </c>
      <c r="F37053">
        <v>0</v>
      </c>
      <c r="G37053">
        <v>0</v>
      </c>
      <c r="H37053">
        <v>0</v>
      </c>
      <c r="I37053">
        <v>0</v>
      </c>
      <c r="J37053">
        <v>0</v>
      </c>
      <c r="K37053" s="10" t="str">
        <f t="shared" si="579"/>
        <v>2019-2</v>
      </c>
    </row>
    <row r="37054" spans="1:11" x14ac:dyDescent="0.25">
      <c r="A37054" s="10" t="s">
        <v>21</v>
      </c>
      <c r="B37054" t="s">
        <v>22</v>
      </c>
      <c r="C37054">
        <v>2019</v>
      </c>
      <c r="D37054">
        <v>2</v>
      </c>
      <c r="E37054">
        <v>43538</v>
      </c>
      <c r="F37054">
        <v>0</v>
      </c>
      <c r="G37054">
        <v>0</v>
      </c>
      <c r="H37054">
        <v>0</v>
      </c>
      <c r="I37054">
        <v>0</v>
      </c>
      <c r="J37054">
        <v>0</v>
      </c>
      <c r="K37054" s="10" t="str">
        <f t="shared" si="579"/>
        <v>2019-2</v>
      </c>
    </row>
    <row r="37055" spans="1:11" x14ac:dyDescent="0.25">
      <c r="A37055" s="10" t="s">
        <v>21</v>
      </c>
      <c r="B37055" t="s">
        <v>22</v>
      </c>
      <c r="C37055">
        <v>2019</v>
      </c>
      <c r="D37055">
        <v>2</v>
      </c>
      <c r="E37055">
        <v>43547</v>
      </c>
      <c r="F37055">
        <v>4181889.3480000002</v>
      </c>
      <c r="G37055">
        <v>95919</v>
      </c>
      <c r="H37055">
        <v>569585.42000000004</v>
      </c>
      <c r="I37055">
        <v>564893.22</v>
      </c>
      <c r="J37055">
        <v>4692.2</v>
      </c>
      <c r="K37055" s="10" t="str">
        <f t="shared" si="579"/>
        <v>2019-2</v>
      </c>
    </row>
    <row r="37056" spans="1:11" x14ac:dyDescent="0.25">
      <c r="A37056" s="10" t="s">
        <v>21</v>
      </c>
      <c r="B37056" t="s">
        <v>22</v>
      </c>
      <c r="C37056">
        <v>2019</v>
      </c>
      <c r="D37056">
        <v>2</v>
      </c>
      <c r="E37056">
        <v>43598</v>
      </c>
      <c r="F37056">
        <v>915437.84</v>
      </c>
      <c r="G37056">
        <v>25276</v>
      </c>
      <c r="H37056">
        <v>1408783.47</v>
      </c>
      <c r="I37056">
        <v>1382988.23</v>
      </c>
      <c r="J37056">
        <v>25795.24</v>
      </c>
      <c r="K37056" s="10" t="str">
        <f t="shared" si="579"/>
        <v>2019-2</v>
      </c>
    </row>
    <row r="37057" spans="1:11" x14ac:dyDescent="0.25">
      <c r="A37057" s="10" t="s">
        <v>21</v>
      </c>
      <c r="B37057" t="s">
        <v>22</v>
      </c>
      <c r="C37057">
        <v>2019</v>
      </c>
      <c r="D37057">
        <v>2</v>
      </c>
      <c r="E37057">
        <v>43975</v>
      </c>
      <c r="F37057">
        <v>200034</v>
      </c>
      <c r="G37057">
        <v>6347</v>
      </c>
      <c r="H37057">
        <v>235979.85</v>
      </c>
      <c r="I37057">
        <v>234089.42</v>
      </c>
      <c r="J37057">
        <v>1890.43</v>
      </c>
      <c r="K37057" s="10" t="str">
        <f t="shared" si="579"/>
        <v>2019-2</v>
      </c>
    </row>
    <row r="37058" spans="1:11" x14ac:dyDescent="0.25">
      <c r="A37058" s="10" t="s">
        <v>21</v>
      </c>
      <c r="B37058" t="s">
        <v>22</v>
      </c>
      <c r="C37058">
        <v>2019</v>
      </c>
      <c r="D37058">
        <v>2</v>
      </c>
      <c r="E37058">
        <v>44087</v>
      </c>
      <c r="F37058">
        <v>2196.5</v>
      </c>
      <c r="G37058">
        <v>302</v>
      </c>
      <c r="H37058">
        <v>2151968.44</v>
      </c>
      <c r="I37058">
        <v>2151968.44</v>
      </c>
      <c r="J37058">
        <v>0</v>
      </c>
      <c r="K37058" s="10" t="str">
        <f t="shared" si="579"/>
        <v>2019-2</v>
      </c>
    </row>
    <row r="37059" spans="1:11" x14ac:dyDescent="0.25">
      <c r="A37059" s="10" t="s">
        <v>21</v>
      </c>
      <c r="B37059" t="s">
        <v>22</v>
      </c>
      <c r="C37059">
        <v>2019</v>
      </c>
      <c r="D37059">
        <v>2</v>
      </c>
      <c r="E37059">
        <v>44183</v>
      </c>
      <c r="F37059">
        <v>0</v>
      </c>
      <c r="G37059">
        <v>0</v>
      </c>
      <c r="H37059">
        <v>0</v>
      </c>
      <c r="I37059">
        <v>0</v>
      </c>
      <c r="J37059">
        <v>0</v>
      </c>
      <c r="K37059" s="10" t="str">
        <f t="shared" si="579"/>
        <v>2019-2</v>
      </c>
    </row>
    <row r="37060" spans="1:11" x14ac:dyDescent="0.25">
      <c r="A37060" s="10" t="s">
        <v>21</v>
      </c>
      <c r="B37060" t="s">
        <v>22</v>
      </c>
      <c r="C37060">
        <v>2019</v>
      </c>
      <c r="D37060">
        <v>2</v>
      </c>
      <c r="E37060">
        <v>44206</v>
      </c>
      <c r="F37060">
        <v>4193.2640000000001</v>
      </c>
      <c r="G37060">
        <v>986</v>
      </c>
      <c r="H37060">
        <v>1656584.13</v>
      </c>
      <c r="I37060">
        <v>1630891.24</v>
      </c>
      <c r="J37060">
        <v>25692.89</v>
      </c>
      <c r="K37060" s="10" t="str">
        <f t="shared" si="579"/>
        <v>2019-2</v>
      </c>
    </row>
    <row r="37061" spans="1:11" x14ac:dyDescent="0.25">
      <c r="A37061" s="10" t="s">
        <v>21</v>
      </c>
      <c r="B37061" t="s">
        <v>22</v>
      </c>
      <c r="C37061">
        <v>2019</v>
      </c>
      <c r="D37061">
        <v>2</v>
      </c>
      <c r="E37061">
        <v>44523</v>
      </c>
      <c r="F37061">
        <v>8724</v>
      </c>
      <c r="G37061">
        <v>190</v>
      </c>
      <c r="H37061">
        <v>10414.049999999999</v>
      </c>
      <c r="I37061">
        <v>10412.67</v>
      </c>
      <c r="J37061">
        <v>1.38</v>
      </c>
      <c r="K37061" s="10" t="str">
        <f t="shared" si="579"/>
        <v>2019-2</v>
      </c>
    </row>
    <row r="37062" spans="1:11" x14ac:dyDescent="0.25">
      <c r="A37062" s="10" t="s">
        <v>21</v>
      </c>
      <c r="B37062" t="s">
        <v>22</v>
      </c>
      <c r="C37062">
        <v>2019</v>
      </c>
      <c r="D37062">
        <v>2</v>
      </c>
      <c r="E37062">
        <v>44567</v>
      </c>
      <c r="F37062">
        <v>2582.7220000000002</v>
      </c>
      <c r="G37062">
        <v>1777</v>
      </c>
      <c r="H37062">
        <v>32031.98</v>
      </c>
      <c r="I37062">
        <v>30841.16</v>
      </c>
      <c r="J37062">
        <v>1190.82</v>
      </c>
      <c r="K37062" s="10" t="str">
        <f t="shared" si="579"/>
        <v>2019-2</v>
      </c>
    </row>
    <row r="37063" spans="1:11" x14ac:dyDescent="0.25">
      <c r="A37063" s="10" t="s">
        <v>21</v>
      </c>
      <c r="B37063" t="s">
        <v>22</v>
      </c>
      <c r="C37063">
        <v>2019</v>
      </c>
      <c r="D37063">
        <v>2</v>
      </c>
      <c r="E37063">
        <v>44946</v>
      </c>
      <c r="F37063">
        <v>0</v>
      </c>
      <c r="G37063">
        <v>0</v>
      </c>
      <c r="H37063">
        <v>0</v>
      </c>
      <c r="I37063">
        <v>0</v>
      </c>
      <c r="J37063">
        <v>0</v>
      </c>
      <c r="K37063" s="10" t="str">
        <f t="shared" si="579"/>
        <v>2019-2</v>
      </c>
    </row>
    <row r="37064" spans="1:11" x14ac:dyDescent="0.25">
      <c r="A37064" s="10" t="s">
        <v>21</v>
      </c>
      <c r="B37064" t="s">
        <v>22</v>
      </c>
      <c r="C37064">
        <v>2019</v>
      </c>
      <c r="D37064">
        <v>2</v>
      </c>
      <c r="E37064">
        <v>45043</v>
      </c>
      <c r="F37064">
        <v>690</v>
      </c>
      <c r="G37064">
        <v>11</v>
      </c>
      <c r="H37064">
        <v>598384.93000000005</v>
      </c>
      <c r="I37064">
        <v>598384.93000000005</v>
      </c>
      <c r="J37064">
        <v>0</v>
      </c>
      <c r="K37064" s="10" t="str">
        <f t="shared" si="579"/>
        <v>2019-2</v>
      </c>
    </row>
    <row r="37065" spans="1:11" x14ac:dyDescent="0.25">
      <c r="A37065" s="10" t="s">
        <v>21</v>
      </c>
      <c r="B37065" t="s">
        <v>22</v>
      </c>
      <c r="C37065">
        <v>2019</v>
      </c>
      <c r="D37065">
        <v>2</v>
      </c>
      <c r="E37065">
        <v>45802</v>
      </c>
      <c r="F37065">
        <v>16763393.222999999</v>
      </c>
      <c r="G37065">
        <v>189442</v>
      </c>
      <c r="H37065">
        <v>2059142.28</v>
      </c>
      <c r="I37065">
        <v>2052013.42</v>
      </c>
      <c r="J37065">
        <v>7128.86</v>
      </c>
      <c r="K37065" s="10" t="str">
        <f t="shared" si="579"/>
        <v>2019-2</v>
      </c>
    </row>
    <row r="37066" spans="1:11" x14ac:dyDescent="0.25">
      <c r="A37066" s="10" t="s">
        <v>21</v>
      </c>
      <c r="B37066" t="s">
        <v>22</v>
      </c>
      <c r="C37066">
        <v>2019</v>
      </c>
      <c r="D37066">
        <v>2</v>
      </c>
      <c r="E37066">
        <v>45945</v>
      </c>
      <c r="F37066">
        <v>0</v>
      </c>
      <c r="G37066">
        <v>0</v>
      </c>
      <c r="H37066">
        <v>0</v>
      </c>
      <c r="I37066">
        <v>0</v>
      </c>
      <c r="J37066">
        <v>0</v>
      </c>
      <c r="K37066" s="10" t="str">
        <f t="shared" si="579"/>
        <v>2019-2</v>
      </c>
    </row>
    <row r="37067" spans="1:11" x14ac:dyDescent="0.25">
      <c r="A37067" s="10" t="s">
        <v>21</v>
      </c>
      <c r="B37067" t="s">
        <v>22</v>
      </c>
      <c r="C37067">
        <v>2019</v>
      </c>
      <c r="D37067">
        <v>2</v>
      </c>
      <c r="E37067">
        <v>45963</v>
      </c>
      <c r="F37067">
        <v>290240.386</v>
      </c>
      <c r="G37067">
        <v>4341</v>
      </c>
      <c r="H37067">
        <v>1182174.52</v>
      </c>
      <c r="I37067">
        <v>1178440.18</v>
      </c>
      <c r="J37067">
        <v>3734.34</v>
      </c>
      <c r="K37067" s="10" t="str">
        <f t="shared" si="579"/>
        <v>2019-2</v>
      </c>
    </row>
    <row r="37068" spans="1:11" x14ac:dyDescent="0.25">
      <c r="A37068" s="10" t="s">
        <v>21</v>
      </c>
      <c r="B37068" t="s">
        <v>22</v>
      </c>
      <c r="C37068">
        <v>2019</v>
      </c>
      <c r="D37068">
        <v>2</v>
      </c>
      <c r="E37068">
        <v>46122</v>
      </c>
      <c r="F37068">
        <v>72686</v>
      </c>
      <c r="G37068">
        <v>1097</v>
      </c>
      <c r="H37068">
        <v>5144.2299999999996</v>
      </c>
      <c r="I37068">
        <v>5144.2299999999996</v>
      </c>
      <c r="J37068">
        <v>0</v>
      </c>
      <c r="K37068" s="10" t="str">
        <f t="shared" si="579"/>
        <v>2019-2</v>
      </c>
    </row>
    <row r="37069" spans="1:11" x14ac:dyDescent="0.25">
      <c r="A37069" s="10" t="s">
        <v>21</v>
      </c>
      <c r="B37069" t="s">
        <v>22</v>
      </c>
      <c r="C37069">
        <v>2019</v>
      </c>
      <c r="D37069">
        <v>2</v>
      </c>
      <c r="E37069">
        <v>46287</v>
      </c>
      <c r="F37069">
        <v>48520</v>
      </c>
      <c r="G37069">
        <v>258</v>
      </c>
      <c r="H37069">
        <v>32251.68</v>
      </c>
      <c r="I37069">
        <v>30535.03</v>
      </c>
      <c r="J37069">
        <v>1716.65</v>
      </c>
      <c r="K37069" s="10" t="str">
        <f t="shared" si="579"/>
        <v>2019-2</v>
      </c>
    </row>
    <row r="37070" spans="1:11" x14ac:dyDescent="0.25">
      <c r="A37070" s="10" t="s">
        <v>21</v>
      </c>
      <c r="B37070" t="s">
        <v>22</v>
      </c>
      <c r="C37070">
        <v>2019</v>
      </c>
      <c r="D37070">
        <v>2</v>
      </c>
      <c r="E37070">
        <v>46672</v>
      </c>
      <c r="F37070">
        <v>4455</v>
      </c>
      <c r="G37070">
        <v>104</v>
      </c>
      <c r="H37070">
        <v>1357.93</v>
      </c>
      <c r="I37070">
        <v>1356.6</v>
      </c>
      <c r="J37070">
        <v>1.33</v>
      </c>
      <c r="K37070" s="10" t="str">
        <f t="shared" si="579"/>
        <v>2019-2</v>
      </c>
    </row>
    <row r="37071" spans="1:11" x14ac:dyDescent="0.25">
      <c r="A37071" s="10" t="s">
        <v>21</v>
      </c>
      <c r="B37071" t="s">
        <v>22</v>
      </c>
      <c r="C37071">
        <v>2019</v>
      </c>
      <c r="D37071">
        <v>2</v>
      </c>
      <c r="E37071">
        <v>47335</v>
      </c>
      <c r="F37071">
        <v>328589.51400000002</v>
      </c>
      <c r="G37071">
        <v>9102</v>
      </c>
      <c r="H37071">
        <v>235241.24</v>
      </c>
      <c r="I37071">
        <v>234829.71</v>
      </c>
      <c r="J37071">
        <v>411.53</v>
      </c>
      <c r="K37071" s="10" t="str">
        <f t="shared" si="579"/>
        <v>2019-2</v>
      </c>
    </row>
    <row r="37072" spans="1:11" x14ac:dyDescent="0.25">
      <c r="A37072" s="10" t="s">
        <v>21</v>
      </c>
      <c r="B37072" t="s">
        <v>22</v>
      </c>
      <c r="C37072">
        <v>2019</v>
      </c>
      <c r="D37072">
        <v>2</v>
      </c>
      <c r="E37072">
        <v>47426</v>
      </c>
      <c r="F37072">
        <v>2120</v>
      </c>
      <c r="G37072">
        <v>233</v>
      </c>
      <c r="H37072">
        <v>43526.39</v>
      </c>
      <c r="I37072">
        <v>35516.6</v>
      </c>
      <c r="J37072">
        <v>8009.79</v>
      </c>
      <c r="K37072" s="10" t="str">
        <f t="shared" si="579"/>
        <v>2019-2</v>
      </c>
    </row>
    <row r="37073" spans="1:11" x14ac:dyDescent="0.25">
      <c r="A37073" s="10" t="s">
        <v>21</v>
      </c>
      <c r="B37073" t="s">
        <v>22</v>
      </c>
      <c r="C37073">
        <v>2019</v>
      </c>
      <c r="D37073">
        <v>2</v>
      </c>
      <c r="E37073">
        <v>47781</v>
      </c>
      <c r="F37073">
        <v>1233643.55</v>
      </c>
      <c r="G37073">
        <v>31604</v>
      </c>
      <c r="H37073">
        <v>873267.19</v>
      </c>
      <c r="I37073">
        <v>869079.02</v>
      </c>
      <c r="J37073">
        <v>4188.17</v>
      </c>
      <c r="K37073" s="10" t="str">
        <f t="shared" si="579"/>
        <v>2019-2</v>
      </c>
    </row>
    <row r="37074" spans="1:11" x14ac:dyDescent="0.25">
      <c r="A37074" s="10" t="s">
        <v>21</v>
      </c>
      <c r="B37074" t="s">
        <v>22</v>
      </c>
      <c r="C37074">
        <v>2019</v>
      </c>
      <c r="D37074">
        <v>2</v>
      </c>
      <c r="E37074">
        <v>47783</v>
      </c>
      <c r="F37074">
        <v>72</v>
      </c>
      <c r="G37074">
        <v>18</v>
      </c>
      <c r="H37074">
        <v>829091.24</v>
      </c>
      <c r="I37074">
        <v>829091.24</v>
      </c>
      <c r="J37074">
        <v>0</v>
      </c>
      <c r="K37074" s="10" t="str">
        <f t="shared" si="579"/>
        <v>2019-2</v>
      </c>
    </row>
    <row r="37075" spans="1:11" x14ac:dyDescent="0.25">
      <c r="A37075" s="10" t="s">
        <v>21</v>
      </c>
      <c r="B37075" t="s">
        <v>22</v>
      </c>
      <c r="C37075">
        <v>2019</v>
      </c>
      <c r="D37075">
        <v>2</v>
      </c>
      <c r="E37075">
        <v>47918</v>
      </c>
      <c r="F37075">
        <v>0</v>
      </c>
      <c r="G37075">
        <v>0</v>
      </c>
      <c r="H37075">
        <v>0</v>
      </c>
      <c r="I37075">
        <v>0</v>
      </c>
      <c r="J37075">
        <v>0</v>
      </c>
      <c r="K37075" s="10" t="str">
        <f t="shared" si="579"/>
        <v>2019-2</v>
      </c>
    </row>
    <row r="37076" spans="1:11" x14ac:dyDescent="0.25">
      <c r="A37076" s="10" t="s">
        <v>21</v>
      </c>
      <c r="B37076" t="s">
        <v>22</v>
      </c>
      <c r="C37076">
        <v>2019</v>
      </c>
      <c r="D37076">
        <v>2</v>
      </c>
      <c r="E37076">
        <v>48102</v>
      </c>
      <c r="F37076">
        <v>0</v>
      </c>
      <c r="G37076">
        <v>0</v>
      </c>
      <c r="H37076">
        <v>0</v>
      </c>
      <c r="I37076">
        <v>0</v>
      </c>
      <c r="J37076">
        <v>0</v>
      </c>
      <c r="K37076" s="10" t="str">
        <f t="shared" si="579"/>
        <v>2019-2</v>
      </c>
    </row>
    <row r="37077" spans="1:11" x14ac:dyDescent="0.25">
      <c r="A37077" s="10" t="s">
        <v>21</v>
      </c>
      <c r="B37077" t="s">
        <v>22</v>
      </c>
      <c r="C37077">
        <v>2019</v>
      </c>
      <c r="D37077">
        <v>2</v>
      </c>
      <c r="E37077">
        <v>49230</v>
      </c>
      <c r="F37077">
        <v>25567.85</v>
      </c>
      <c r="G37077">
        <v>3842</v>
      </c>
      <c r="H37077">
        <v>199532.05</v>
      </c>
      <c r="I37077">
        <v>189386.47</v>
      </c>
      <c r="J37077">
        <v>10145.58</v>
      </c>
      <c r="K37077" s="10" t="str">
        <f t="shared" si="579"/>
        <v>2019-2</v>
      </c>
    </row>
    <row r="37078" spans="1:11" x14ac:dyDescent="0.25">
      <c r="A37078" s="10" t="s">
        <v>21</v>
      </c>
      <c r="B37078" t="s">
        <v>22</v>
      </c>
      <c r="C37078">
        <v>2019</v>
      </c>
      <c r="D37078">
        <v>2</v>
      </c>
      <c r="E37078">
        <v>49281</v>
      </c>
      <c r="F37078">
        <v>0</v>
      </c>
      <c r="G37078">
        <v>0</v>
      </c>
      <c r="H37078">
        <v>0</v>
      </c>
      <c r="I37078">
        <v>0</v>
      </c>
      <c r="J37078">
        <v>0</v>
      </c>
      <c r="K37078" s="10" t="str">
        <f t="shared" si="579"/>
        <v>2019-2</v>
      </c>
    </row>
    <row r="37079" spans="1:11" x14ac:dyDescent="0.25">
      <c r="A37079" s="10" t="s">
        <v>21</v>
      </c>
      <c r="B37079" t="s">
        <v>22</v>
      </c>
      <c r="C37079">
        <v>2019</v>
      </c>
      <c r="D37079">
        <v>2</v>
      </c>
      <c r="E37079">
        <v>49348</v>
      </c>
      <c r="F37079">
        <v>70458.664999999994</v>
      </c>
      <c r="G37079">
        <v>1142</v>
      </c>
      <c r="H37079">
        <v>6220.52</v>
      </c>
      <c r="I37079">
        <v>6220.52</v>
      </c>
      <c r="J37079">
        <v>0</v>
      </c>
      <c r="K37079" s="10" t="str">
        <f t="shared" si="579"/>
        <v>2019-2</v>
      </c>
    </row>
    <row r="37080" spans="1:11" x14ac:dyDescent="0.25">
      <c r="A37080" s="10" t="s">
        <v>21</v>
      </c>
      <c r="B37080" t="s">
        <v>22</v>
      </c>
      <c r="C37080">
        <v>2019</v>
      </c>
      <c r="D37080">
        <v>2</v>
      </c>
      <c r="E37080">
        <v>49401</v>
      </c>
      <c r="F37080">
        <v>978.51599999999996</v>
      </c>
      <c r="G37080">
        <v>282</v>
      </c>
      <c r="H37080">
        <v>871037.68</v>
      </c>
      <c r="I37080">
        <v>838591.17</v>
      </c>
      <c r="J37080">
        <v>32446.51</v>
      </c>
      <c r="K37080" s="10" t="str">
        <f t="shared" si="579"/>
        <v>2019-2</v>
      </c>
    </row>
    <row r="37081" spans="1:11" x14ac:dyDescent="0.25">
      <c r="A37081" s="10" t="s">
        <v>21</v>
      </c>
      <c r="B37081" t="s">
        <v>22</v>
      </c>
      <c r="C37081">
        <v>2019</v>
      </c>
      <c r="D37081">
        <v>2</v>
      </c>
      <c r="E37081">
        <v>49411</v>
      </c>
      <c r="F37081">
        <v>11428.654</v>
      </c>
      <c r="G37081">
        <v>51</v>
      </c>
      <c r="H37081">
        <v>130010.19</v>
      </c>
      <c r="I37081">
        <v>130010.19</v>
      </c>
      <c r="J37081">
        <v>0</v>
      </c>
      <c r="K37081" s="10" t="str">
        <f t="shared" si="579"/>
        <v>2019-2</v>
      </c>
    </row>
    <row r="37082" spans="1:11" x14ac:dyDescent="0.25">
      <c r="A37082" s="10" t="s">
        <v>21</v>
      </c>
      <c r="B37082" t="s">
        <v>22</v>
      </c>
      <c r="C37082">
        <v>2019</v>
      </c>
      <c r="D37082">
        <v>2</v>
      </c>
      <c r="E37082">
        <v>49483</v>
      </c>
      <c r="F37082">
        <v>1204399.8</v>
      </c>
      <c r="G37082">
        <v>22182</v>
      </c>
      <c r="H37082">
        <v>74895.429999999993</v>
      </c>
      <c r="I37082">
        <v>74875.7</v>
      </c>
      <c r="J37082">
        <v>19.73</v>
      </c>
      <c r="K37082" s="10" t="str">
        <f t="shared" si="579"/>
        <v>2019-2</v>
      </c>
    </row>
    <row r="37083" spans="1:11" x14ac:dyDescent="0.25">
      <c r="A37083" s="10" t="s">
        <v>21</v>
      </c>
      <c r="B37083" t="s">
        <v>22</v>
      </c>
      <c r="C37083">
        <v>2019</v>
      </c>
      <c r="D37083">
        <v>2</v>
      </c>
      <c r="E37083">
        <v>49502</v>
      </c>
      <c r="F37083">
        <v>40124</v>
      </c>
      <c r="G37083">
        <v>5880</v>
      </c>
      <c r="H37083">
        <v>1851569.94</v>
      </c>
      <c r="I37083">
        <v>1811144.35</v>
      </c>
      <c r="J37083">
        <v>40425.589999999997</v>
      </c>
      <c r="K37083" s="10" t="str">
        <f t="shared" si="579"/>
        <v>2019-2</v>
      </c>
    </row>
    <row r="37084" spans="1:11" x14ac:dyDescent="0.25">
      <c r="A37084" s="10" t="s">
        <v>21</v>
      </c>
      <c r="B37084" t="s">
        <v>22</v>
      </c>
      <c r="C37084">
        <v>2019</v>
      </c>
      <c r="D37084">
        <v>2</v>
      </c>
      <c r="E37084">
        <v>49702</v>
      </c>
      <c r="F37084">
        <v>255557</v>
      </c>
      <c r="G37084">
        <v>7997</v>
      </c>
      <c r="H37084">
        <v>16836356.25</v>
      </c>
      <c r="I37084">
        <v>16830177.199999999</v>
      </c>
      <c r="J37084">
        <v>6179.05</v>
      </c>
      <c r="K37084" s="10" t="str">
        <f t="shared" si="579"/>
        <v>2019-2</v>
      </c>
    </row>
    <row r="37085" spans="1:11" x14ac:dyDescent="0.25">
      <c r="A37085" s="10" t="s">
        <v>21</v>
      </c>
      <c r="B37085" t="s">
        <v>22</v>
      </c>
      <c r="C37085">
        <v>2019</v>
      </c>
      <c r="D37085">
        <v>2</v>
      </c>
      <c r="E37085">
        <v>49708</v>
      </c>
      <c r="F37085">
        <v>0</v>
      </c>
      <c r="G37085">
        <v>0</v>
      </c>
      <c r="H37085">
        <v>0</v>
      </c>
      <c r="I37085">
        <v>0</v>
      </c>
      <c r="J37085">
        <v>0</v>
      </c>
      <c r="K37085" s="10" t="str">
        <f t="shared" si="579"/>
        <v>2019-2</v>
      </c>
    </row>
    <row r="37086" spans="1:11" x14ac:dyDescent="0.25">
      <c r="A37086" s="10" t="s">
        <v>21</v>
      </c>
      <c r="B37086" t="s">
        <v>22</v>
      </c>
      <c r="C37086">
        <v>2019</v>
      </c>
      <c r="D37086">
        <v>2</v>
      </c>
      <c r="E37086">
        <v>49730</v>
      </c>
      <c r="F37086">
        <v>0</v>
      </c>
      <c r="G37086">
        <v>0</v>
      </c>
      <c r="H37086">
        <v>0</v>
      </c>
      <c r="I37086">
        <v>0</v>
      </c>
      <c r="J37086">
        <v>0</v>
      </c>
      <c r="K37086" s="10" t="str">
        <f t="shared" si="579"/>
        <v>2019-2</v>
      </c>
    </row>
    <row r="37087" spans="1:11" x14ac:dyDescent="0.25">
      <c r="A37087" s="10" t="s">
        <v>21</v>
      </c>
      <c r="B37087" t="s">
        <v>22</v>
      </c>
      <c r="C37087">
        <v>2019</v>
      </c>
      <c r="D37087">
        <v>2</v>
      </c>
      <c r="E37087">
        <v>49884</v>
      </c>
      <c r="F37087">
        <v>1229278.899</v>
      </c>
      <c r="G37087">
        <v>17333</v>
      </c>
      <c r="H37087">
        <v>1153461.27</v>
      </c>
      <c r="I37087">
        <v>1146999.67</v>
      </c>
      <c r="J37087">
        <v>6461.6</v>
      </c>
      <c r="K37087" s="10" t="str">
        <f t="shared" si="579"/>
        <v>2019-2</v>
      </c>
    </row>
    <row r="37088" spans="1:11" x14ac:dyDescent="0.25">
      <c r="A37088" s="10" t="s">
        <v>21</v>
      </c>
      <c r="B37088" t="s">
        <v>22</v>
      </c>
      <c r="C37088">
        <v>2019</v>
      </c>
      <c r="D37088">
        <v>2</v>
      </c>
      <c r="E37088">
        <v>49908</v>
      </c>
      <c r="F37088">
        <v>0</v>
      </c>
      <c r="G37088">
        <v>0</v>
      </c>
      <c r="H37088">
        <v>0</v>
      </c>
      <c r="I37088">
        <v>0</v>
      </c>
      <c r="J37088">
        <v>0</v>
      </c>
      <c r="K37088" s="10" t="str">
        <f t="shared" si="579"/>
        <v>2019-2</v>
      </c>
    </row>
    <row r="37089" spans="1:11" x14ac:dyDescent="0.25">
      <c r="A37089" s="10" t="s">
        <v>21</v>
      </c>
      <c r="B37089" t="s">
        <v>22</v>
      </c>
      <c r="C37089">
        <v>2019</v>
      </c>
      <c r="D37089">
        <v>2</v>
      </c>
      <c r="E37089">
        <v>49938</v>
      </c>
      <c r="F37089">
        <v>1916</v>
      </c>
      <c r="G37089">
        <v>47</v>
      </c>
      <c r="H37089">
        <v>1531.1</v>
      </c>
      <c r="I37089">
        <v>1493.06</v>
      </c>
      <c r="J37089">
        <v>38.04</v>
      </c>
      <c r="K37089" s="10" t="str">
        <f t="shared" si="579"/>
        <v>2019-2</v>
      </c>
    </row>
    <row r="37090" spans="1:11" x14ac:dyDescent="0.25">
      <c r="A37090" s="10" t="s">
        <v>21</v>
      </c>
      <c r="B37090" t="s">
        <v>22</v>
      </c>
      <c r="C37090">
        <v>2019</v>
      </c>
      <c r="D37090">
        <v>2</v>
      </c>
      <c r="E37090">
        <v>50102</v>
      </c>
      <c r="F37090">
        <v>1060</v>
      </c>
      <c r="G37090">
        <v>60</v>
      </c>
      <c r="H37090">
        <v>1258.48</v>
      </c>
      <c r="I37090">
        <v>1258.48</v>
      </c>
      <c r="J37090">
        <v>0</v>
      </c>
      <c r="K37090" s="10" t="str">
        <f t="shared" si="579"/>
        <v>2019-2</v>
      </c>
    </row>
    <row r="37091" spans="1:11" x14ac:dyDescent="0.25">
      <c r="A37091" s="10" t="s">
        <v>21</v>
      </c>
      <c r="B37091" t="s">
        <v>22</v>
      </c>
      <c r="C37091">
        <v>2019</v>
      </c>
      <c r="D37091">
        <v>2</v>
      </c>
      <c r="E37091">
        <v>50111</v>
      </c>
      <c r="F37091">
        <v>3263053.8620000002</v>
      </c>
      <c r="G37091">
        <v>123468</v>
      </c>
      <c r="H37091">
        <v>585518.18999999994</v>
      </c>
      <c r="I37091">
        <v>582714.59</v>
      </c>
      <c r="J37091">
        <v>2803.6</v>
      </c>
      <c r="K37091" s="10" t="str">
        <f t="shared" si="579"/>
        <v>2019-2</v>
      </c>
    </row>
    <row r="37092" spans="1:11" x14ac:dyDescent="0.25">
      <c r="A37092" s="10" t="s">
        <v>21</v>
      </c>
      <c r="B37092" t="s">
        <v>22</v>
      </c>
      <c r="C37092">
        <v>2019</v>
      </c>
      <c r="D37092">
        <v>2</v>
      </c>
      <c r="E37092">
        <v>50222</v>
      </c>
      <c r="F37092">
        <v>41415</v>
      </c>
      <c r="G37092">
        <v>813</v>
      </c>
      <c r="H37092">
        <v>321155.84000000003</v>
      </c>
      <c r="I37092">
        <v>318501.01</v>
      </c>
      <c r="J37092">
        <v>2654.83</v>
      </c>
      <c r="K37092" s="10" t="str">
        <f t="shared" si="579"/>
        <v>2019-2</v>
      </c>
    </row>
    <row r="37093" spans="1:11" x14ac:dyDescent="0.25">
      <c r="A37093" s="10" t="s">
        <v>21</v>
      </c>
      <c r="B37093" t="s">
        <v>22</v>
      </c>
      <c r="C37093">
        <v>2019</v>
      </c>
      <c r="D37093">
        <v>2</v>
      </c>
      <c r="E37093">
        <v>50228</v>
      </c>
      <c r="F37093">
        <v>251000</v>
      </c>
      <c r="G37093">
        <v>3216</v>
      </c>
      <c r="H37093">
        <v>20813.759999999998</v>
      </c>
      <c r="I37093">
        <v>20760.95</v>
      </c>
      <c r="J37093">
        <v>52.81</v>
      </c>
      <c r="K37093" s="10" t="str">
        <f t="shared" si="579"/>
        <v>2019-2</v>
      </c>
    </row>
    <row r="37094" spans="1:11" x14ac:dyDescent="0.25">
      <c r="A37094" s="10" t="s">
        <v>21</v>
      </c>
      <c r="B37094" t="s">
        <v>22</v>
      </c>
      <c r="C37094">
        <v>2019</v>
      </c>
      <c r="D37094">
        <v>2</v>
      </c>
      <c r="E37094">
        <v>50242</v>
      </c>
      <c r="F37094">
        <v>444364.72100000002</v>
      </c>
      <c r="G37094">
        <v>8907</v>
      </c>
      <c r="H37094">
        <v>30631472.420000002</v>
      </c>
      <c r="I37094">
        <v>28506671.219999999</v>
      </c>
      <c r="J37094">
        <v>2124801.2000000002</v>
      </c>
      <c r="K37094" s="10" t="str">
        <f t="shared" si="579"/>
        <v>2019-2</v>
      </c>
    </row>
    <row r="37095" spans="1:11" x14ac:dyDescent="0.25">
      <c r="A37095" s="10" t="s">
        <v>21</v>
      </c>
      <c r="B37095" t="s">
        <v>22</v>
      </c>
      <c r="C37095">
        <v>2019</v>
      </c>
      <c r="D37095">
        <v>2</v>
      </c>
      <c r="E37095">
        <v>50268</v>
      </c>
      <c r="F37095">
        <v>0</v>
      </c>
      <c r="G37095">
        <v>0</v>
      </c>
      <c r="H37095">
        <v>0</v>
      </c>
      <c r="I37095">
        <v>0</v>
      </c>
      <c r="J37095">
        <v>0</v>
      </c>
      <c r="K37095" s="10" t="str">
        <f t="shared" si="579"/>
        <v>2019-2</v>
      </c>
    </row>
    <row r="37096" spans="1:11" x14ac:dyDescent="0.25">
      <c r="A37096" s="10" t="s">
        <v>21</v>
      </c>
      <c r="B37096" t="s">
        <v>22</v>
      </c>
      <c r="C37096">
        <v>2019</v>
      </c>
      <c r="D37096">
        <v>2</v>
      </c>
      <c r="E37096">
        <v>50383</v>
      </c>
      <c r="F37096">
        <v>7017222.2819999997</v>
      </c>
      <c r="G37096">
        <v>51651</v>
      </c>
      <c r="H37096">
        <v>775838.49</v>
      </c>
      <c r="I37096">
        <v>771041.85</v>
      </c>
      <c r="J37096">
        <v>4796.6400000000003</v>
      </c>
      <c r="K37096" s="10" t="str">
        <f t="shared" si="579"/>
        <v>2019-2</v>
      </c>
    </row>
    <row r="37097" spans="1:11" x14ac:dyDescent="0.25">
      <c r="A37097" s="10" t="s">
        <v>21</v>
      </c>
      <c r="B37097" t="s">
        <v>22</v>
      </c>
      <c r="C37097">
        <v>2019</v>
      </c>
      <c r="D37097">
        <v>2</v>
      </c>
      <c r="E37097">
        <v>50419</v>
      </c>
      <c r="F37097">
        <v>52897</v>
      </c>
      <c r="G37097">
        <v>2422</v>
      </c>
      <c r="H37097">
        <v>3391556.24</v>
      </c>
      <c r="I37097">
        <v>3384382.86</v>
      </c>
      <c r="J37097">
        <v>7173.38</v>
      </c>
      <c r="K37097" s="10" t="str">
        <f t="shared" si="579"/>
        <v>2019-2</v>
      </c>
    </row>
    <row r="37098" spans="1:11" x14ac:dyDescent="0.25">
      <c r="A37098" s="10" t="s">
        <v>21</v>
      </c>
      <c r="B37098" t="s">
        <v>22</v>
      </c>
      <c r="C37098">
        <v>2019</v>
      </c>
      <c r="D37098">
        <v>2</v>
      </c>
      <c r="E37098">
        <v>50458</v>
      </c>
      <c r="F37098">
        <v>419433.78700000001</v>
      </c>
      <c r="G37098">
        <v>16737</v>
      </c>
      <c r="H37098">
        <v>17166536.800000001</v>
      </c>
      <c r="I37098">
        <v>17078700.530000001</v>
      </c>
      <c r="J37098">
        <v>87836.27</v>
      </c>
      <c r="K37098" s="10" t="str">
        <f t="shared" si="579"/>
        <v>2019-2</v>
      </c>
    </row>
    <row r="37099" spans="1:11" x14ac:dyDescent="0.25">
      <c r="A37099" s="10" t="s">
        <v>21</v>
      </c>
      <c r="B37099" t="s">
        <v>22</v>
      </c>
      <c r="C37099">
        <v>2019</v>
      </c>
      <c r="D37099">
        <v>2</v>
      </c>
      <c r="E37099">
        <v>50474</v>
      </c>
      <c r="F37099">
        <v>293752.50300000003</v>
      </c>
      <c r="G37099">
        <v>1748</v>
      </c>
      <c r="H37099">
        <v>2263797.13</v>
      </c>
      <c r="I37099">
        <v>2108827.67</v>
      </c>
      <c r="J37099">
        <v>154969.46</v>
      </c>
      <c r="K37099" s="10" t="str">
        <f t="shared" si="579"/>
        <v>2019-2</v>
      </c>
    </row>
    <row r="37100" spans="1:11" x14ac:dyDescent="0.25">
      <c r="A37100" s="10" t="s">
        <v>21</v>
      </c>
      <c r="B37100" t="s">
        <v>22</v>
      </c>
      <c r="C37100">
        <v>2019</v>
      </c>
      <c r="D37100">
        <v>2</v>
      </c>
      <c r="E37100">
        <v>50484</v>
      </c>
      <c r="F37100">
        <v>72330</v>
      </c>
      <c r="G37100">
        <v>1154</v>
      </c>
      <c r="H37100">
        <v>584511.81000000006</v>
      </c>
      <c r="I37100">
        <v>581231.56999999995</v>
      </c>
      <c r="J37100">
        <v>3280.24</v>
      </c>
      <c r="K37100" s="10" t="str">
        <f t="shared" si="579"/>
        <v>2019-2</v>
      </c>
    </row>
    <row r="37101" spans="1:11" x14ac:dyDescent="0.25">
      <c r="A37101" s="10" t="s">
        <v>21</v>
      </c>
      <c r="B37101" t="s">
        <v>22</v>
      </c>
      <c r="C37101">
        <v>2019</v>
      </c>
      <c r="D37101">
        <v>2</v>
      </c>
      <c r="E37101">
        <v>50742</v>
      </c>
      <c r="F37101">
        <v>384319.8</v>
      </c>
      <c r="G37101">
        <v>9134</v>
      </c>
      <c r="H37101">
        <v>166258.20000000001</v>
      </c>
      <c r="I37101">
        <v>162768.54999999999</v>
      </c>
      <c r="J37101">
        <v>3489.65</v>
      </c>
      <c r="K37101" s="10" t="str">
        <f t="shared" si="579"/>
        <v>2019-2</v>
      </c>
    </row>
    <row r="37102" spans="1:11" x14ac:dyDescent="0.25">
      <c r="A37102" s="10" t="s">
        <v>21</v>
      </c>
      <c r="B37102" t="s">
        <v>22</v>
      </c>
      <c r="C37102">
        <v>2019</v>
      </c>
      <c r="D37102">
        <v>2</v>
      </c>
      <c r="E37102">
        <v>50881</v>
      </c>
      <c r="F37102">
        <v>2876</v>
      </c>
      <c r="G37102">
        <v>41</v>
      </c>
      <c r="H37102">
        <v>611639.15</v>
      </c>
      <c r="I37102">
        <v>611639.15</v>
      </c>
      <c r="J37102">
        <v>0</v>
      </c>
      <c r="K37102" s="10" t="str">
        <f t="shared" si="579"/>
        <v>2019-2</v>
      </c>
    </row>
    <row r="37103" spans="1:11" x14ac:dyDescent="0.25">
      <c r="A37103" s="10" t="s">
        <v>21</v>
      </c>
      <c r="B37103" t="s">
        <v>22</v>
      </c>
      <c r="C37103">
        <v>2019</v>
      </c>
      <c r="D37103">
        <v>2</v>
      </c>
      <c r="E37103">
        <v>50967</v>
      </c>
      <c r="F37103">
        <v>0</v>
      </c>
      <c r="G37103">
        <v>0</v>
      </c>
      <c r="H37103">
        <v>0</v>
      </c>
      <c r="I37103">
        <v>0</v>
      </c>
      <c r="J37103">
        <v>0</v>
      </c>
      <c r="K37103" s="10" t="str">
        <f t="shared" si="579"/>
        <v>2019-2</v>
      </c>
    </row>
    <row r="37104" spans="1:11" x14ac:dyDescent="0.25">
      <c r="A37104" s="10" t="s">
        <v>21</v>
      </c>
      <c r="B37104" t="s">
        <v>22</v>
      </c>
      <c r="C37104">
        <v>2019</v>
      </c>
      <c r="D37104">
        <v>2</v>
      </c>
      <c r="E37104">
        <v>50991</v>
      </c>
      <c r="F37104">
        <v>630</v>
      </c>
      <c r="G37104">
        <v>21</v>
      </c>
      <c r="H37104">
        <v>424.95</v>
      </c>
      <c r="I37104">
        <v>424.95</v>
      </c>
      <c r="J37104">
        <v>0</v>
      </c>
      <c r="K37104" s="10" t="str">
        <f t="shared" si="579"/>
        <v>2019-2</v>
      </c>
    </row>
    <row r="37105" spans="1:11" x14ac:dyDescent="0.25">
      <c r="A37105" s="10" t="s">
        <v>21</v>
      </c>
      <c r="B37105" t="s">
        <v>22</v>
      </c>
      <c r="C37105">
        <v>2019</v>
      </c>
      <c r="D37105">
        <v>2</v>
      </c>
      <c r="E37105">
        <v>51079</v>
      </c>
      <c r="F37105">
        <v>16942</v>
      </c>
      <c r="G37105">
        <v>167</v>
      </c>
      <c r="H37105">
        <v>3167.55</v>
      </c>
      <c r="I37105">
        <v>3165.05</v>
      </c>
      <c r="J37105">
        <v>2.5</v>
      </c>
      <c r="K37105" s="10" t="str">
        <f t="shared" si="579"/>
        <v>2019-2</v>
      </c>
    </row>
    <row r="37106" spans="1:11" x14ac:dyDescent="0.25">
      <c r="A37106" s="10" t="s">
        <v>21</v>
      </c>
      <c r="B37106" t="s">
        <v>22</v>
      </c>
      <c r="C37106">
        <v>2019</v>
      </c>
      <c r="D37106">
        <v>2</v>
      </c>
      <c r="E37106">
        <v>51144</v>
      </c>
      <c r="F37106">
        <v>94</v>
      </c>
      <c r="G37106">
        <v>41</v>
      </c>
      <c r="H37106">
        <v>544188.96</v>
      </c>
      <c r="I37106">
        <v>514733.03</v>
      </c>
      <c r="J37106">
        <v>29455.93</v>
      </c>
      <c r="K37106" s="10" t="str">
        <f t="shared" si="579"/>
        <v>2019-2</v>
      </c>
    </row>
    <row r="37107" spans="1:11" x14ac:dyDescent="0.25">
      <c r="A37107" s="10" t="s">
        <v>21</v>
      </c>
      <c r="B37107" t="s">
        <v>22</v>
      </c>
      <c r="C37107">
        <v>2019</v>
      </c>
      <c r="D37107">
        <v>2</v>
      </c>
      <c r="E37107">
        <v>51167</v>
      </c>
      <c r="F37107">
        <v>39844</v>
      </c>
      <c r="G37107">
        <v>525</v>
      </c>
      <c r="H37107">
        <v>11412782.26</v>
      </c>
      <c r="I37107">
        <v>11303677.35</v>
      </c>
      <c r="J37107">
        <v>109104.91</v>
      </c>
      <c r="K37107" s="10" t="str">
        <f t="shared" si="579"/>
        <v>2019-2</v>
      </c>
    </row>
    <row r="37108" spans="1:11" x14ac:dyDescent="0.25">
      <c r="A37108" s="10" t="s">
        <v>21</v>
      </c>
      <c r="B37108" t="s">
        <v>22</v>
      </c>
      <c r="C37108">
        <v>2019</v>
      </c>
      <c r="D37108">
        <v>2</v>
      </c>
      <c r="E37108">
        <v>51224</v>
      </c>
      <c r="F37108">
        <v>74148</v>
      </c>
      <c r="G37108">
        <v>1302</v>
      </c>
      <c r="H37108">
        <v>13636.83</v>
      </c>
      <c r="I37108">
        <v>13612.65</v>
      </c>
      <c r="J37108">
        <v>24.18</v>
      </c>
      <c r="K37108" s="10" t="str">
        <f t="shared" si="579"/>
        <v>2019-2</v>
      </c>
    </row>
    <row r="37109" spans="1:11" x14ac:dyDescent="0.25">
      <c r="A37109" s="10" t="s">
        <v>21</v>
      </c>
      <c r="B37109" t="s">
        <v>22</v>
      </c>
      <c r="C37109">
        <v>2019</v>
      </c>
      <c r="D37109">
        <v>2</v>
      </c>
      <c r="E37109">
        <v>51248</v>
      </c>
      <c r="F37109">
        <v>71705</v>
      </c>
      <c r="G37109">
        <v>2365</v>
      </c>
      <c r="H37109">
        <v>879242.41</v>
      </c>
      <c r="I37109">
        <v>876800.12</v>
      </c>
      <c r="J37109">
        <v>2442.29</v>
      </c>
      <c r="K37109" s="10" t="str">
        <f t="shared" si="579"/>
        <v>2019-2</v>
      </c>
    </row>
    <row r="37110" spans="1:11" x14ac:dyDescent="0.25">
      <c r="A37110" s="10" t="s">
        <v>21</v>
      </c>
      <c r="B37110" t="s">
        <v>22</v>
      </c>
      <c r="C37110">
        <v>2019</v>
      </c>
      <c r="D37110">
        <v>2</v>
      </c>
      <c r="E37110">
        <v>51285</v>
      </c>
      <c r="F37110">
        <v>1668</v>
      </c>
      <c r="G37110">
        <v>390</v>
      </c>
      <c r="H37110">
        <v>223548.06</v>
      </c>
      <c r="I37110">
        <v>223478.23</v>
      </c>
      <c r="J37110">
        <v>69.83</v>
      </c>
      <c r="K37110" s="10" t="str">
        <f t="shared" si="579"/>
        <v>2019-2</v>
      </c>
    </row>
    <row r="37111" spans="1:11" x14ac:dyDescent="0.25">
      <c r="A37111" s="10" t="s">
        <v>21</v>
      </c>
      <c r="B37111" t="s">
        <v>22</v>
      </c>
      <c r="C37111">
        <v>2019</v>
      </c>
      <c r="D37111">
        <v>2</v>
      </c>
      <c r="E37111">
        <v>51293</v>
      </c>
      <c r="F37111">
        <v>61747</v>
      </c>
      <c r="G37111">
        <v>1871</v>
      </c>
      <c r="H37111">
        <v>30779.18</v>
      </c>
      <c r="I37111">
        <v>30651.919999999998</v>
      </c>
      <c r="J37111">
        <v>127.26</v>
      </c>
      <c r="K37111" s="10" t="str">
        <f t="shared" si="579"/>
        <v>2019-2</v>
      </c>
    </row>
    <row r="37112" spans="1:11" x14ac:dyDescent="0.25">
      <c r="A37112" s="10" t="s">
        <v>21</v>
      </c>
      <c r="B37112" t="s">
        <v>22</v>
      </c>
      <c r="C37112">
        <v>2019</v>
      </c>
      <c r="D37112">
        <v>2</v>
      </c>
      <c r="E37112">
        <v>51525</v>
      </c>
      <c r="F37112">
        <v>286180</v>
      </c>
      <c r="G37112">
        <v>205</v>
      </c>
      <c r="H37112">
        <v>14669.46</v>
      </c>
      <c r="I37112">
        <v>14063.98</v>
      </c>
      <c r="J37112">
        <v>605.48</v>
      </c>
      <c r="K37112" s="10" t="str">
        <f t="shared" si="579"/>
        <v>2019-2</v>
      </c>
    </row>
    <row r="37113" spans="1:11" x14ac:dyDescent="0.25">
      <c r="A37113" s="10" t="s">
        <v>21</v>
      </c>
      <c r="B37113" t="s">
        <v>22</v>
      </c>
      <c r="C37113">
        <v>2019</v>
      </c>
      <c r="D37113">
        <v>2</v>
      </c>
      <c r="E37113">
        <v>51645</v>
      </c>
      <c r="F37113">
        <v>0</v>
      </c>
      <c r="G37113">
        <v>0</v>
      </c>
      <c r="H37113">
        <v>0</v>
      </c>
      <c r="I37113">
        <v>0</v>
      </c>
      <c r="J37113">
        <v>0</v>
      </c>
      <c r="K37113" s="10" t="str">
        <f t="shared" si="579"/>
        <v>2019-2</v>
      </c>
    </row>
    <row r="37114" spans="1:11" x14ac:dyDescent="0.25">
      <c r="A37114" s="10" t="s">
        <v>21</v>
      </c>
      <c r="B37114" t="s">
        <v>22</v>
      </c>
      <c r="C37114">
        <v>2019</v>
      </c>
      <c r="D37114">
        <v>2</v>
      </c>
      <c r="E37114">
        <v>51660</v>
      </c>
      <c r="F37114">
        <v>36822</v>
      </c>
      <c r="G37114">
        <v>1201</v>
      </c>
      <c r="H37114">
        <v>4066.66</v>
      </c>
      <c r="I37114">
        <v>4061</v>
      </c>
      <c r="J37114">
        <v>5.66</v>
      </c>
      <c r="K37114" s="10" t="str">
        <f t="shared" si="579"/>
        <v>2019-2</v>
      </c>
    </row>
    <row r="37115" spans="1:11" x14ac:dyDescent="0.25">
      <c r="A37115" s="10" t="s">
        <v>21</v>
      </c>
      <c r="B37115" t="s">
        <v>22</v>
      </c>
      <c r="C37115">
        <v>2019</v>
      </c>
      <c r="D37115">
        <v>2</v>
      </c>
      <c r="E37115">
        <v>51672</v>
      </c>
      <c r="F37115">
        <v>14956870.331</v>
      </c>
      <c r="G37115">
        <v>148952</v>
      </c>
      <c r="H37115">
        <v>2306961.23</v>
      </c>
      <c r="I37115">
        <v>2297511.0499999998</v>
      </c>
      <c r="J37115">
        <v>9450.18</v>
      </c>
      <c r="K37115" s="10" t="str">
        <f t="shared" ref="K37115:K37178" si="580">CONCATENATE(C37115,"-",D37115)</f>
        <v>2019-2</v>
      </c>
    </row>
    <row r="37116" spans="1:11" x14ac:dyDescent="0.25">
      <c r="A37116" s="10" t="s">
        <v>21</v>
      </c>
      <c r="B37116" t="s">
        <v>22</v>
      </c>
      <c r="C37116">
        <v>2019</v>
      </c>
      <c r="D37116">
        <v>2</v>
      </c>
      <c r="E37116">
        <v>51754</v>
      </c>
      <c r="F37116">
        <v>3302.68</v>
      </c>
      <c r="G37116">
        <v>94</v>
      </c>
      <c r="H37116">
        <v>17836.45</v>
      </c>
      <c r="I37116">
        <v>17831.11</v>
      </c>
      <c r="J37116">
        <v>5.34</v>
      </c>
      <c r="K37116" s="10" t="str">
        <f t="shared" si="580"/>
        <v>2019-2</v>
      </c>
    </row>
    <row r="37117" spans="1:11" x14ac:dyDescent="0.25">
      <c r="A37117" s="10" t="s">
        <v>21</v>
      </c>
      <c r="B37117" t="s">
        <v>22</v>
      </c>
      <c r="C37117">
        <v>2019</v>
      </c>
      <c r="D37117">
        <v>2</v>
      </c>
      <c r="E37117">
        <v>51759</v>
      </c>
      <c r="F37117">
        <v>139.5</v>
      </c>
      <c r="G37117">
        <v>93</v>
      </c>
      <c r="H37117">
        <v>52672.5</v>
      </c>
      <c r="I37117">
        <v>52672.5</v>
      </c>
      <c r="J37117">
        <v>0</v>
      </c>
      <c r="K37117" s="10" t="str">
        <f t="shared" si="580"/>
        <v>2019-2</v>
      </c>
    </row>
    <row r="37118" spans="1:11" x14ac:dyDescent="0.25">
      <c r="A37118" s="10" t="s">
        <v>21</v>
      </c>
      <c r="B37118" t="s">
        <v>22</v>
      </c>
      <c r="C37118">
        <v>2019</v>
      </c>
      <c r="D37118">
        <v>2</v>
      </c>
      <c r="E37118">
        <v>51801</v>
      </c>
      <c r="F37118">
        <v>0</v>
      </c>
      <c r="G37118">
        <v>0</v>
      </c>
      <c r="H37118">
        <v>0</v>
      </c>
      <c r="I37118">
        <v>0</v>
      </c>
      <c r="J37118">
        <v>0</v>
      </c>
      <c r="K37118" s="10" t="str">
        <f t="shared" si="580"/>
        <v>2019-2</v>
      </c>
    </row>
    <row r="37119" spans="1:11" x14ac:dyDescent="0.25">
      <c r="A37119" s="10" t="s">
        <v>21</v>
      </c>
      <c r="B37119" t="s">
        <v>22</v>
      </c>
      <c r="C37119">
        <v>2019</v>
      </c>
      <c r="D37119">
        <v>2</v>
      </c>
      <c r="E37119">
        <v>51862</v>
      </c>
      <c r="F37119">
        <v>466285</v>
      </c>
      <c r="G37119">
        <v>11862</v>
      </c>
      <c r="H37119">
        <v>293391.67</v>
      </c>
      <c r="I37119">
        <v>291771.87</v>
      </c>
      <c r="J37119">
        <v>1619.8</v>
      </c>
      <c r="K37119" s="10" t="str">
        <f t="shared" si="580"/>
        <v>2019-2</v>
      </c>
    </row>
    <row r="37120" spans="1:11" x14ac:dyDescent="0.25">
      <c r="A37120" s="10" t="s">
        <v>21</v>
      </c>
      <c r="B37120" t="s">
        <v>22</v>
      </c>
      <c r="C37120">
        <v>2019</v>
      </c>
      <c r="D37120">
        <v>2</v>
      </c>
      <c r="E37120">
        <v>51991</v>
      </c>
      <c r="F37120">
        <v>4302412.2</v>
      </c>
      <c r="G37120">
        <v>45079</v>
      </c>
      <c r="H37120">
        <v>547890.72</v>
      </c>
      <c r="I37120">
        <v>543672.03</v>
      </c>
      <c r="J37120">
        <v>4218.6899999999996</v>
      </c>
      <c r="K37120" s="10" t="str">
        <f t="shared" si="580"/>
        <v>2019-2</v>
      </c>
    </row>
    <row r="37121" spans="1:11" x14ac:dyDescent="0.25">
      <c r="A37121" s="10" t="s">
        <v>21</v>
      </c>
      <c r="B37121" t="s">
        <v>22</v>
      </c>
      <c r="C37121">
        <v>2019</v>
      </c>
      <c r="D37121">
        <v>2</v>
      </c>
      <c r="E37121">
        <v>52015</v>
      </c>
      <c r="F37121">
        <v>230</v>
      </c>
      <c r="G37121">
        <v>13</v>
      </c>
      <c r="H37121">
        <v>42686.03</v>
      </c>
      <c r="I37121">
        <v>42686.03</v>
      </c>
      <c r="J37121">
        <v>0</v>
      </c>
      <c r="K37121" s="10" t="str">
        <f t="shared" si="580"/>
        <v>2019-2</v>
      </c>
    </row>
    <row r="37122" spans="1:11" x14ac:dyDescent="0.25">
      <c r="A37122" s="10" t="s">
        <v>21</v>
      </c>
      <c r="B37122" t="s">
        <v>22</v>
      </c>
      <c r="C37122">
        <v>2019</v>
      </c>
      <c r="D37122">
        <v>2</v>
      </c>
      <c r="E37122">
        <v>52054</v>
      </c>
      <c r="F37122">
        <v>1076</v>
      </c>
      <c r="G37122">
        <v>336</v>
      </c>
      <c r="H37122">
        <v>247819</v>
      </c>
      <c r="I37122">
        <v>247521.43</v>
      </c>
      <c r="J37122">
        <v>297.57</v>
      </c>
      <c r="K37122" s="10" t="str">
        <f t="shared" si="580"/>
        <v>2019-2</v>
      </c>
    </row>
    <row r="37123" spans="1:11" x14ac:dyDescent="0.25">
      <c r="A37123" s="10" t="s">
        <v>21</v>
      </c>
      <c r="B37123" t="s">
        <v>22</v>
      </c>
      <c r="C37123">
        <v>2019</v>
      </c>
      <c r="D37123">
        <v>2</v>
      </c>
      <c r="E37123">
        <v>52244</v>
      </c>
      <c r="F37123">
        <v>11865</v>
      </c>
      <c r="G37123">
        <v>284</v>
      </c>
      <c r="H37123">
        <v>42318.02</v>
      </c>
      <c r="I37123">
        <v>42075.58</v>
      </c>
      <c r="J37123">
        <v>242.44</v>
      </c>
      <c r="K37123" s="10" t="str">
        <f t="shared" si="580"/>
        <v>2019-2</v>
      </c>
    </row>
    <row r="37124" spans="1:11" x14ac:dyDescent="0.25">
      <c r="A37124" s="10" t="s">
        <v>21</v>
      </c>
      <c r="B37124" t="s">
        <v>22</v>
      </c>
      <c r="C37124">
        <v>2019</v>
      </c>
      <c r="D37124">
        <v>2</v>
      </c>
      <c r="E37124">
        <v>52246</v>
      </c>
      <c r="F37124">
        <v>225960</v>
      </c>
      <c r="G37124">
        <v>1797</v>
      </c>
      <c r="H37124">
        <v>500408.05</v>
      </c>
      <c r="I37124">
        <v>499003.33</v>
      </c>
      <c r="J37124">
        <v>1404.72</v>
      </c>
      <c r="K37124" s="10" t="str">
        <f t="shared" si="580"/>
        <v>2019-2</v>
      </c>
    </row>
    <row r="37125" spans="1:11" x14ac:dyDescent="0.25">
      <c r="A37125" s="10" t="s">
        <v>21</v>
      </c>
      <c r="B37125" t="s">
        <v>22</v>
      </c>
      <c r="C37125">
        <v>2019</v>
      </c>
      <c r="D37125">
        <v>2</v>
      </c>
      <c r="E37125">
        <v>52268</v>
      </c>
      <c r="F37125">
        <v>1519598.01</v>
      </c>
      <c r="G37125">
        <v>616</v>
      </c>
      <c r="H37125">
        <v>22500.31</v>
      </c>
      <c r="I37125">
        <v>22433.14</v>
      </c>
      <c r="J37125">
        <v>67.17</v>
      </c>
      <c r="K37125" s="10" t="str">
        <f t="shared" si="580"/>
        <v>2019-2</v>
      </c>
    </row>
    <row r="37126" spans="1:11" x14ac:dyDescent="0.25">
      <c r="A37126" s="10" t="s">
        <v>21</v>
      </c>
      <c r="B37126" t="s">
        <v>22</v>
      </c>
      <c r="C37126">
        <v>2019</v>
      </c>
      <c r="D37126">
        <v>2</v>
      </c>
      <c r="E37126">
        <v>52276</v>
      </c>
      <c r="F37126">
        <v>6660</v>
      </c>
      <c r="G37126">
        <v>34</v>
      </c>
      <c r="H37126">
        <v>58846.91</v>
      </c>
      <c r="I37126">
        <v>57375.71</v>
      </c>
      <c r="J37126">
        <v>1471.2</v>
      </c>
      <c r="K37126" s="10" t="str">
        <f t="shared" si="580"/>
        <v>2019-2</v>
      </c>
    </row>
    <row r="37127" spans="1:11" x14ac:dyDescent="0.25">
      <c r="A37127" s="10" t="s">
        <v>21</v>
      </c>
      <c r="B37127" t="s">
        <v>22</v>
      </c>
      <c r="C37127">
        <v>2019</v>
      </c>
      <c r="D37127">
        <v>2</v>
      </c>
      <c r="E37127">
        <v>52427</v>
      </c>
      <c r="F37127">
        <v>0</v>
      </c>
      <c r="G37127">
        <v>0</v>
      </c>
      <c r="H37127">
        <v>0</v>
      </c>
      <c r="I37127">
        <v>0</v>
      </c>
      <c r="J37127">
        <v>0</v>
      </c>
      <c r="K37127" s="10" t="str">
        <f t="shared" si="580"/>
        <v>2019-2</v>
      </c>
    </row>
    <row r="37128" spans="1:11" x14ac:dyDescent="0.25">
      <c r="A37128" s="10" t="s">
        <v>21</v>
      </c>
      <c r="B37128" t="s">
        <v>22</v>
      </c>
      <c r="C37128">
        <v>2019</v>
      </c>
      <c r="D37128">
        <v>2</v>
      </c>
      <c r="E37128">
        <v>52536</v>
      </c>
      <c r="F37128">
        <v>48290</v>
      </c>
      <c r="G37128">
        <v>795</v>
      </c>
      <c r="H37128">
        <v>41478.83</v>
      </c>
      <c r="I37128">
        <v>40919.11</v>
      </c>
      <c r="J37128">
        <v>559.72</v>
      </c>
      <c r="K37128" s="10" t="str">
        <f t="shared" si="580"/>
        <v>2019-2</v>
      </c>
    </row>
    <row r="37129" spans="1:11" x14ac:dyDescent="0.25">
      <c r="A37129" s="10" t="s">
        <v>21</v>
      </c>
      <c r="B37129" t="s">
        <v>22</v>
      </c>
      <c r="C37129">
        <v>2019</v>
      </c>
      <c r="D37129">
        <v>2</v>
      </c>
      <c r="E37129">
        <v>52544</v>
      </c>
      <c r="F37129">
        <v>17476.223999999998</v>
      </c>
      <c r="G37129">
        <v>953</v>
      </c>
      <c r="H37129">
        <v>63673.75</v>
      </c>
      <c r="I37129">
        <v>62240.35</v>
      </c>
      <c r="J37129">
        <v>1433.4</v>
      </c>
      <c r="K37129" s="10" t="str">
        <f t="shared" si="580"/>
        <v>2019-2</v>
      </c>
    </row>
    <row r="37130" spans="1:11" x14ac:dyDescent="0.25">
      <c r="A37130" s="10" t="s">
        <v>21</v>
      </c>
      <c r="B37130" t="s">
        <v>22</v>
      </c>
      <c r="C37130">
        <v>2019</v>
      </c>
      <c r="D37130">
        <v>2</v>
      </c>
      <c r="E37130">
        <v>52565</v>
      </c>
      <c r="F37130">
        <v>105474.48</v>
      </c>
      <c r="G37130">
        <v>1717</v>
      </c>
      <c r="H37130">
        <v>95950.98</v>
      </c>
      <c r="I37130">
        <v>95832.9</v>
      </c>
      <c r="J37130">
        <v>118.08</v>
      </c>
      <c r="K37130" s="10" t="str">
        <f t="shared" si="580"/>
        <v>2019-2</v>
      </c>
    </row>
    <row r="37131" spans="1:11" x14ac:dyDescent="0.25">
      <c r="A37131" s="10" t="s">
        <v>21</v>
      </c>
      <c r="B37131" t="s">
        <v>22</v>
      </c>
      <c r="C37131">
        <v>2019</v>
      </c>
      <c r="D37131">
        <v>2</v>
      </c>
      <c r="E37131">
        <v>52609</v>
      </c>
      <c r="F37131">
        <v>110</v>
      </c>
      <c r="G37131">
        <v>11</v>
      </c>
      <c r="H37131">
        <v>1366.2</v>
      </c>
      <c r="I37131">
        <v>1366.2</v>
      </c>
      <c r="J37131">
        <v>0</v>
      </c>
      <c r="K37131" s="10" t="str">
        <f t="shared" si="580"/>
        <v>2019-2</v>
      </c>
    </row>
    <row r="37132" spans="1:11" x14ac:dyDescent="0.25">
      <c r="A37132" s="10" t="s">
        <v>21</v>
      </c>
      <c r="B37132" t="s">
        <v>22</v>
      </c>
      <c r="C37132">
        <v>2019</v>
      </c>
      <c r="D37132">
        <v>2</v>
      </c>
      <c r="E37132">
        <v>52652</v>
      </c>
      <c r="F37132">
        <v>77333</v>
      </c>
      <c r="G37132">
        <v>738</v>
      </c>
      <c r="H37132">
        <v>271502.83</v>
      </c>
      <c r="I37132">
        <v>271502.83</v>
      </c>
      <c r="J37132">
        <v>0</v>
      </c>
      <c r="K37132" s="10" t="str">
        <f t="shared" si="580"/>
        <v>2019-2</v>
      </c>
    </row>
    <row r="37133" spans="1:11" x14ac:dyDescent="0.25">
      <c r="A37133" s="10" t="s">
        <v>21</v>
      </c>
      <c r="B37133" t="s">
        <v>22</v>
      </c>
      <c r="C37133">
        <v>2019</v>
      </c>
      <c r="D37133">
        <v>2</v>
      </c>
      <c r="E37133">
        <v>52747</v>
      </c>
      <c r="F37133">
        <v>84368</v>
      </c>
      <c r="G37133">
        <v>2715</v>
      </c>
      <c r="H37133">
        <v>68243.05</v>
      </c>
      <c r="I37133">
        <v>68092.3</v>
      </c>
      <c r="J37133">
        <v>150.75</v>
      </c>
      <c r="K37133" s="10" t="str">
        <f t="shared" si="580"/>
        <v>2019-2</v>
      </c>
    </row>
    <row r="37134" spans="1:11" x14ac:dyDescent="0.25">
      <c r="A37134" s="10" t="s">
        <v>21</v>
      </c>
      <c r="B37134" t="s">
        <v>22</v>
      </c>
      <c r="C37134">
        <v>2019</v>
      </c>
      <c r="D37134">
        <v>2</v>
      </c>
      <c r="E37134">
        <v>52817</v>
      </c>
      <c r="F37134">
        <v>832189.75</v>
      </c>
      <c r="G37134">
        <v>14613</v>
      </c>
      <c r="H37134">
        <v>199115.3</v>
      </c>
      <c r="I37134">
        <v>197849.75</v>
      </c>
      <c r="J37134">
        <v>1265.55</v>
      </c>
      <c r="K37134" s="10" t="str">
        <f t="shared" si="580"/>
        <v>2019-2</v>
      </c>
    </row>
    <row r="37135" spans="1:11" x14ac:dyDescent="0.25">
      <c r="A37135" s="10" t="s">
        <v>21</v>
      </c>
      <c r="B37135" t="s">
        <v>22</v>
      </c>
      <c r="C37135">
        <v>2019</v>
      </c>
      <c r="D37135">
        <v>2</v>
      </c>
      <c r="E37135">
        <v>52856</v>
      </c>
      <c r="F37135">
        <v>1531</v>
      </c>
      <c r="G37135">
        <v>47</v>
      </c>
      <c r="H37135">
        <v>238787.7</v>
      </c>
      <c r="I37135">
        <v>238787.7</v>
      </c>
      <c r="J37135">
        <v>0</v>
      </c>
      <c r="K37135" s="10" t="str">
        <f t="shared" si="580"/>
        <v>2019-2</v>
      </c>
    </row>
    <row r="37136" spans="1:11" x14ac:dyDescent="0.25">
      <c r="A37136" s="10" t="s">
        <v>21</v>
      </c>
      <c r="B37136" t="s">
        <v>22</v>
      </c>
      <c r="C37136">
        <v>2019</v>
      </c>
      <c r="D37136">
        <v>2</v>
      </c>
      <c r="E37136">
        <v>52937</v>
      </c>
      <c r="F37136">
        <v>41592</v>
      </c>
      <c r="G37136">
        <v>372</v>
      </c>
      <c r="H37136">
        <v>101111.51</v>
      </c>
      <c r="I37136">
        <v>100323.53</v>
      </c>
      <c r="J37136">
        <v>787.98</v>
      </c>
      <c r="K37136" s="10" t="str">
        <f t="shared" si="580"/>
        <v>2019-2</v>
      </c>
    </row>
    <row r="37137" spans="1:11" x14ac:dyDescent="0.25">
      <c r="A37137" s="10" t="s">
        <v>21</v>
      </c>
      <c r="B37137" t="s">
        <v>22</v>
      </c>
      <c r="C37137">
        <v>2019</v>
      </c>
      <c r="D37137">
        <v>2</v>
      </c>
      <c r="E37137">
        <v>53436</v>
      </c>
      <c r="F37137">
        <v>3272</v>
      </c>
      <c r="G37137">
        <v>118</v>
      </c>
      <c r="H37137">
        <v>90908.94</v>
      </c>
      <c r="I37137">
        <v>90908.94</v>
      </c>
      <c r="J37137">
        <v>0</v>
      </c>
      <c r="K37137" s="10" t="str">
        <f t="shared" si="580"/>
        <v>2019-2</v>
      </c>
    </row>
    <row r="37138" spans="1:11" x14ac:dyDescent="0.25">
      <c r="A37138" s="10" t="s">
        <v>21</v>
      </c>
      <c r="B37138" t="s">
        <v>22</v>
      </c>
      <c r="C37138">
        <v>2019</v>
      </c>
      <c r="D37138">
        <v>2</v>
      </c>
      <c r="E37138">
        <v>53451</v>
      </c>
      <c r="F37138">
        <v>0</v>
      </c>
      <c r="G37138">
        <v>0</v>
      </c>
      <c r="H37138">
        <v>0</v>
      </c>
      <c r="I37138">
        <v>0</v>
      </c>
      <c r="J37138">
        <v>0</v>
      </c>
      <c r="K37138" s="10" t="str">
        <f t="shared" si="580"/>
        <v>2019-2</v>
      </c>
    </row>
    <row r="37139" spans="1:11" x14ac:dyDescent="0.25">
      <c r="A37139" s="10" t="s">
        <v>21</v>
      </c>
      <c r="B37139" t="s">
        <v>22</v>
      </c>
      <c r="C37139">
        <v>2019</v>
      </c>
      <c r="D37139">
        <v>2</v>
      </c>
      <c r="E37139">
        <v>53489</v>
      </c>
      <c r="F37139">
        <v>232743.2</v>
      </c>
      <c r="G37139">
        <v>7176</v>
      </c>
      <c r="H37139">
        <v>69734.490000000005</v>
      </c>
      <c r="I37139">
        <v>69269.77</v>
      </c>
      <c r="J37139">
        <v>464.72</v>
      </c>
      <c r="K37139" s="10" t="str">
        <f t="shared" si="580"/>
        <v>2019-2</v>
      </c>
    </row>
    <row r="37140" spans="1:11" x14ac:dyDescent="0.25">
      <c r="A37140" s="10" t="s">
        <v>21</v>
      </c>
      <c r="B37140" t="s">
        <v>22</v>
      </c>
      <c r="C37140">
        <v>2019</v>
      </c>
      <c r="D37140">
        <v>2</v>
      </c>
      <c r="E37140">
        <v>53746</v>
      </c>
      <c r="F37140">
        <v>807374.36</v>
      </c>
      <c r="G37140">
        <v>15915</v>
      </c>
      <c r="H37140">
        <v>128240.3</v>
      </c>
      <c r="I37140">
        <v>127896.95</v>
      </c>
      <c r="J37140">
        <v>343.35</v>
      </c>
      <c r="K37140" s="10" t="str">
        <f t="shared" si="580"/>
        <v>2019-2</v>
      </c>
    </row>
    <row r="37141" spans="1:11" x14ac:dyDescent="0.25">
      <c r="A37141" s="10" t="s">
        <v>21</v>
      </c>
      <c r="B37141" t="s">
        <v>22</v>
      </c>
      <c r="C37141">
        <v>2019</v>
      </c>
      <c r="D37141">
        <v>2</v>
      </c>
      <c r="E37141">
        <v>54092</v>
      </c>
      <c r="F37141">
        <v>550058</v>
      </c>
      <c r="G37141">
        <v>16711</v>
      </c>
      <c r="H37141">
        <v>4614334.2</v>
      </c>
      <c r="I37141">
        <v>4597245.83</v>
      </c>
      <c r="J37141">
        <v>17088.37</v>
      </c>
      <c r="K37141" s="10" t="str">
        <f t="shared" si="580"/>
        <v>2019-2</v>
      </c>
    </row>
    <row r="37142" spans="1:11" x14ac:dyDescent="0.25">
      <c r="A37142" s="10" t="s">
        <v>21</v>
      </c>
      <c r="B37142" t="s">
        <v>22</v>
      </c>
      <c r="C37142">
        <v>2019</v>
      </c>
      <c r="D37142">
        <v>2</v>
      </c>
      <c r="E37142">
        <v>54123</v>
      </c>
      <c r="F37142">
        <v>11181</v>
      </c>
      <c r="G37142">
        <v>261</v>
      </c>
      <c r="H37142">
        <v>111942.51</v>
      </c>
      <c r="I37142">
        <v>111942.51</v>
      </c>
      <c r="J37142">
        <v>0</v>
      </c>
      <c r="K37142" s="10" t="str">
        <f t="shared" si="580"/>
        <v>2019-2</v>
      </c>
    </row>
    <row r="37143" spans="1:11" x14ac:dyDescent="0.25">
      <c r="A37143" s="10" t="s">
        <v>21</v>
      </c>
      <c r="B37143" t="s">
        <v>22</v>
      </c>
      <c r="C37143">
        <v>2019</v>
      </c>
      <c r="D37143">
        <v>2</v>
      </c>
      <c r="E37143">
        <v>54295</v>
      </c>
      <c r="F37143">
        <v>18338.7</v>
      </c>
      <c r="G37143">
        <v>123</v>
      </c>
      <c r="H37143">
        <v>12294.99</v>
      </c>
      <c r="I37143">
        <v>12165.32</v>
      </c>
      <c r="J37143">
        <v>129.66999999999999</v>
      </c>
      <c r="K37143" s="10" t="str">
        <f t="shared" si="580"/>
        <v>2019-2</v>
      </c>
    </row>
    <row r="37144" spans="1:11" x14ac:dyDescent="0.25">
      <c r="A37144" s="10" t="s">
        <v>21</v>
      </c>
      <c r="B37144" t="s">
        <v>22</v>
      </c>
      <c r="C37144">
        <v>2019</v>
      </c>
      <c r="D37144">
        <v>2</v>
      </c>
      <c r="E37144">
        <v>54436</v>
      </c>
      <c r="F37144">
        <v>20.8</v>
      </c>
      <c r="G37144">
        <v>13</v>
      </c>
      <c r="H37144">
        <v>8348.32</v>
      </c>
      <c r="I37144">
        <v>8348.32</v>
      </c>
      <c r="J37144">
        <v>0</v>
      </c>
      <c r="K37144" s="10" t="str">
        <f t="shared" si="580"/>
        <v>2019-2</v>
      </c>
    </row>
    <row r="37145" spans="1:11" x14ac:dyDescent="0.25">
      <c r="A37145" s="10" t="s">
        <v>21</v>
      </c>
      <c r="B37145" t="s">
        <v>22</v>
      </c>
      <c r="C37145">
        <v>2019</v>
      </c>
      <c r="D37145">
        <v>2</v>
      </c>
      <c r="E37145">
        <v>54458</v>
      </c>
      <c r="F37145">
        <v>540</v>
      </c>
      <c r="G37145">
        <v>18</v>
      </c>
      <c r="H37145">
        <v>65.98</v>
      </c>
      <c r="I37145">
        <v>65.98</v>
      </c>
      <c r="J37145">
        <v>0</v>
      </c>
      <c r="K37145" s="10" t="str">
        <f t="shared" si="580"/>
        <v>2019-2</v>
      </c>
    </row>
    <row r="37146" spans="1:11" x14ac:dyDescent="0.25">
      <c r="A37146" s="10" t="s">
        <v>21</v>
      </c>
      <c r="B37146" t="s">
        <v>22</v>
      </c>
      <c r="C37146">
        <v>2019</v>
      </c>
      <c r="D37146">
        <v>2</v>
      </c>
      <c r="E37146">
        <v>54482</v>
      </c>
      <c r="F37146">
        <v>4192.9939999999997</v>
      </c>
      <c r="G37146">
        <v>361</v>
      </c>
      <c r="H37146">
        <v>162173.60999999999</v>
      </c>
      <c r="I37146">
        <v>162173.60999999999</v>
      </c>
      <c r="J37146">
        <v>0</v>
      </c>
      <c r="K37146" s="10" t="str">
        <f t="shared" si="580"/>
        <v>2019-2</v>
      </c>
    </row>
    <row r="37147" spans="1:11" x14ac:dyDescent="0.25">
      <c r="A37147" s="10" t="s">
        <v>21</v>
      </c>
      <c r="B37147" t="s">
        <v>22</v>
      </c>
      <c r="C37147">
        <v>2019</v>
      </c>
      <c r="D37147">
        <v>2</v>
      </c>
      <c r="E37147">
        <v>54505</v>
      </c>
      <c r="F37147">
        <v>68</v>
      </c>
      <c r="G37147">
        <v>18</v>
      </c>
      <c r="H37147">
        <v>9256.5</v>
      </c>
      <c r="I37147">
        <v>9256.5</v>
      </c>
      <c r="J37147">
        <v>0</v>
      </c>
      <c r="K37147" s="10" t="str">
        <f t="shared" si="580"/>
        <v>2019-2</v>
      </c>
    </row>
    <row r="37148" spans="1:11" x14ac:dyDescent="0.25">
      <c r="A37148" s="10" t="s">
        <v>21</v>
      </c>
      <c r="B37148" t="s">
        <v>22</v>
      </c>
      <c r="C37148">
        <v>2019</v>
      </c>
      <c r="D37148">
        <v>2</v>
      </c>
      <c r="E37148">
        <v>54643</v>
      </c>
      <c r="F37148">
        <v>41685</v>
      </c>
      <c r="G37148">
        <v>961</v>
      </c>
      <c r="H37148">
        <v>88497.88</v>
      </c>
      <c r="I37148">
        <v>88497.88</v>
      </c>
      <c r="J37148">
        <v>0</v>
      </c>
      <c r="K37148" s="10" t="str">
        <f t="shared" si="580"/>
        <v>2019-2</v>
      </c>
    </row>
    <row r="37149" spans="1:11" x14ac:dyDescent="0.25">
      <c r="A37149" s="10" t="s">
        <v>21</v>
      </c>
      <c r="B37149" t="s">
        <v>22</v>
      </c>
      <c r="C37149">
        <v>2019</v>
      </c>
      <c r="D37149">
        <v>2</v>
      </c>
      <c r="E37149">
        <v>54766</v>
      </c>
      <c r="F37149">
        <v>570</v>
      </c>
      <c r="G37149">
        <v>13</v>
      </c>
      <c r="H37149">
        <v>7389.59</v>
      </c>
      <c r="I37149">
        <v>7389.59</v>
      </c>
      <c r="J37149">
        <v>0</v>
      </c>
      <c r="K37149" s="10" t="str">
        <f t="shared" si="580"/>
        <v>2019-2</v>
      </c>
    </row>
    <row r="37150" spans="1:11" x14ac:dyDescent="0.25">
      <c r="A37150" s="10" t="s">
        <v>21</v>
      </c>
      <c r="B37150" t="s">
        <v>22</v>
      </c>
      <c r="C37150">
        <v>2019</v>
      </c>
      <c r="D37150">
        <v>2</v>
      </c>
      <c r="E37150">
        <v>54838</v>
      </c>
      <c r="F37150">
        <v>2205093.764</v>
      </c>
      <c r="G37150">
        <v>15749</v>
      </c>
      <c r="H37150">
        <v>204092.84</v>
      </c>
      <c r="I37150">
        <v>203566.56</v>
      </c>
      <c r="J37150">
        <v>526.28</v>
      </c>
      <c r="K37150" s="10" t="str">
        <f t="shared" si="580"/>
        <v>2019-2</v>
      </c>
    </row>
    <row r="37151" spans="1:11" x14ac:dyDescent="0.25">
      <c r="A37151" s="10" t="s">
        <v>21</v>
      </c>
      <c r="B37151" t="s">
        <v>22</v>
      </c>
      <c r="C37151">
        <v>2019</v>
      </c>
      <c r="D37151">
        <v>2</v>
      </c>
      <c r="E37151">
        <v>54859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 s="10" t="str">
        <f t="shared" si="580"/>
        <v>2019-2</v>
      </c>
    </row>
    <row r="37152" spans="1:11" x14ac:dyDescent="0.25">
      <c r="A37152" s="10" t="s">
        <v>21</v>
      </c>
      <c r="B37152" t="s">
        <v>22</v>
      </c>
      <c r="C37152">
        <v>2019</v>
      </c>
      <c r="D37152">
        <v>2</v>
      </c>
      <c r="E37152">
        <v>54879</v>
      </c>
      <c r="F37152">
        <v>5609</v>
      </c>
      <c r="G37152">
        <v>65</v>
      </c>
      <c r="H37152">
        <v>2090.52</v>
      </c>
      <c r="I37152">
        <v>2090.52</v>
      </c>
      <c r="J37152">
        <v>0</v>
      </c>
      <c r="K37152" s="10" t="str">
        <f t="shared" si="580"/>
        <v>2019-2</v>
      </c>
    </row>
    <row r="37153" spans="1:11" x14ac:dyDescent="0.25">
      <c r="A37153" s="10" t="s">
        <v>21</v>
      </c>
      <c r="B37153" t="s">
        <v>22</v>
      </c>
      <c r="C37153">
        <v>2019</v>
      </c>
      <c r="D37153">
        <v>2</v>
      </c>
      <c r="E37153">
        <v>55111</v>
      </c>
      <c r="F37153">
        <v>4661848.93</v>
      </c>
      <c r="G37153">
        <v>125048</v>
      </c>
      <c r="H37153">
        <v>1250016.28</v>
      </c>
      <c r="I37153">
        <v>1233208.1399999999</v>
      </c>
      <c r="J37153">
        <v>16808.14</v>
      </c>
      <c r="K37153" s="10" t="str">
        <f t="shared" si="580"/>
        <v>2019-2</v>
      </c>
    </row>
    <row r="37154" spans="1:11" x14ac:dyDescent="0.25">
      <c r="A37154" s="10" t="s">
        <v>21</v>
      </c>
      <c r="B37154" t="s">
        <v>22</v>
      </c>
      <c r="C37154">
        <v>2019</v>
      </c>
      <c r="D37154">
        <v>2</v>
      </c>
      <c r="E37154">
        <v>55150</v>
      </c>
      <c r="F37154">
        <v>11885.054</v>
      </c>
      <c r="G37154">
        <v>3237</v>
      </c>
      <c r="H37154">
        <v>280834.24</v>
      </c>
      <c r="I37154">
        <v>279274.5</v>
      </c>
      <c r="J37154">
        <v>1559.74</v>
      </c>
      <c r="K37154" s="10" t="str">
        <f t="shared" si="580"/>
        <v>2019-2</v>
      </c>
    </row>
    <row r="37155" spans="1:11" x14ac:dyDescent="0.25">
      <c r="A37155" s="10" t="s">
        <v>21</v>
      </c>
      <c r="B37155" t="s">
        <v>22</v>
      </c>
      <c r="C37155">
        <v>2019</v>
      </c>
      <c r="D37155">
        <v>2</v>
      </c>
      <c r="E37155">
        <v>55253</v>
      </c>
      <c r="F37155">
        <v>870</v>
      </c>
      <c r="G37155">
        <v>24</v>
      </c>
      <c r="H37155">
        <v>1289.17</v>
      </c>
      <c r="I37155">
        <v>1206.9100000000001</v>
      </c>
      <c r="J37155">
        <v>82.26</v>
      </c>
      <c r="K37155" s="10" t="str">
        <f t="shared" si="580"/>
        <v>2019-2</v>
      </c>
    </row>
    <row r="37156" spans="1:11" x14ac:dyDescent="0.25">
      <c r="A37156" s="10" t="s">
        <v>21</v>
      </c>
      <c r="B37156" t="s">
        <v>22</v>
      </c>
      <c r="C37156">
        <v>2019</v>
      </c>
      <c r="D37156">
        <v>2</v>
      </c>
      <c r="E37156">
        <v>55292</v>
      </c>
      <c r="F37156">
        <v>22.427</v>
      </c>
      <c r="G37156">
        <v>31</v>
      </c>
      <c r="H37156">
        <v>164793.25</v>
      </c>
      <c r="I37156">
        <v>107259.18</v>
      </c>
      <c r="J37156">
        <v>57534.07</v>
      </c>
      <c r="K37156" s="10" t="str">
        <f t="shared" si="580"/>
        <v>2019-2</v>
      </c>
    </row>
    <row r="37157" spans="1:11" x14ac:dyDescent="0.25">
      <c r="A37157" s="10" t="s">
        <v>21</v>
      </c>
      <c r="B37157" t="s">
        <v>22</v>
      </c>
      <c r="C37157">
        <v>2019</v>
      </c>
      <c r="D37157">
        <v>2</v>
      </c>
      <c r="E37157">
        <v>55494</v>
      </c>
      <c r="F37157">
        <v>263818</v>
      </c>
      <c r="G37157">
        <v>4124</v>
      </c>
      <c r="H37157">
        <v>1757272.5</v>
      </c>
      <c r="I37157">
        <v>1748140.29</v>
      </c>
      <c r="J37157">
        <v>9132.2099999999991</v>
      </c>
      <c r="K37157" s="10" t="str">
        <f t="shared" si="580"/>
        <v>2019-2</v>
      </c>
    </row>
    <row r="37158" spans="1:11" x14ac:dyDescent="0.25">
      <c r="A37158" s="10" t="s">
        <v>21</v>
      </c>
      <c r="B37158" t="s">
        <v>22</v>
      </c>
      <c r="C37158">
        <v>2019</v>
      </c>
      <c r="D37158">
        <v>2</v>
      </c>
      <c r="E37158">
        <v>55513</v>
      </c>
      <c r="F37158">
        <v>35921.464</v>
      </c>
      <c r="G37158">
        <v>11213</v>
      </c>
      <c r="H37158">
        <v>10609143.59</v>
      </c>
      <c r="I37158">
        <v>9694246.1400000006</v>
      </c>
      <c r="J37158">
        <v>914897.45</v>
      </c>
      <c r="K37158" s="10" t="str">
        <f t="shared" si="580"/>
        <v>2019-2</v>
      </c>
    </row>
    <row r="37159" spans="1:11" x14ac:dyDescent="0.25">
      <c r="A37159" s="10" t="s">
        <v>21</v>
      </c>
      <c r="B37159" t="s">
        <v>22</v>
      </c>
      <c r="C37159">
        <v>2019</v>
      </c>
      <c r="D37159">
        <v>2</v>
      </c>
      <c r="E37159">
        <v>55566</v>
      </c>
      <c r="F37159">
        <v>5788</v>
      </c>
      <c r="G37159">
        <v>44</v>
      </c>
      <c r="H37159">
        <v>11698.92</v>
      </c>
      <c r="I37159">
        <v>9539.7800000000007</v>
      </c>
      <c r="J37159">
        <v>2159.14</v>
      </c>
      <c r="K37159" s="10" t="str">
        <f t="shared" si="580"/>
        <v>2019-2</v>
      </c>
    </row>
    <row r="37160" spans="1:11" x14ac:dyDescent="0.25">
      <c r="A37160" s="10" t="s">
        <v>21</v>
      </c>
      <c r="B37160" t="s">
        <v>22</v>
      </c>
      <c r="C37160">
        <v>2019</v>
      </c>
      <c r="D37160">
        <v>2</v>
      </c>
      <c r="E37160">
        <v>55724</v>
      </c>
      <c r="F37160">
        <v>521438</v>
      </c>
      <c r="G37160">
        <v>8606</v>
      </c>
      <c r="H37160">
        <v>5314365.21</v>
      </c>
      <c r="I37160">
        <v>5291288.1100000003</v>
      </c>
      <c r="J37160">
        <v>23077.1</v>
      </c>
      <c r="K37160" s="10" t="str">
        <f t="shared" si="580"/>
        <v>2019-2</v>
      </c>
    </row>
    <row r="37161" spans="1:11" x14ac:dyDescent="0.25">
      <c r="A37161" s="10" t="s">
        <v>21</v>
      </c>
      <c r="B37161" t="s">
        <v>22</v>
      </c>
      <c r="C37161">
        <v>2019</v>
      </c>
      <c r="D37161">
        <v>2</v>
      </c>
      <c r="E37161">
        <v>57237</v>
      </c>
      <c r="F37161">
        <v>2458471.1</v>
      </c>
      <c r="G37161">
        <v>103185</v>
      </c>
      <c r="H37161">
        <v>605677.55000000005</v>
      </c>
      <c r="I37161">
        <v>602876.53</v>
      </c>
      <c r="J37161">
        <v>2801.02</v>
      </c>
      <c r="K37161" s="10" t="str">
        <f t="shared" si="580"/>
        <v>2019-2</v>
      </c>
    </row>
    <row r="37162" spans="1:11" x14ac:dyDescent="0.25">
      <c r="A37162" s="10" t="s">
        <v>21</v>
      </c>
      <c r="B37162" t="s">
        <v>22</v>
      </c>
      <c r="C37162">
        <v>2019</v>
      </c>
      <c r="D37162">
        <v>2</v>
      </c>
      <c r="E37162">
        <v>57664</v>
      </c>
      <c r="F37162">
        <v>1764835</v>
      </c>
      <c r="G37162">
        <v>32515</v>
      </c>
      <c r="H37162">
        <v>297047.83</v>
      </c>
      <c r="I37162">
        <v>295261.83</v>
      </c>
      <c r="J37162">
        <v>1786</v>
      </c>
      <c r="K37162" s="10" t="str">
        <f t="shared" si="580"/>
        <v>2019-2</v>
      </c>
    </row>
    <row r="37163" spans="1:11" x14ac:dyDescent="0.25">
      <c r="A37163" s="10" t="s">
        <v>21</v>
      </c>
      <c r="B37163" t="s">
        <v>22</v>
      </c>
      <c r="C37163">
        <v>2019</v>
      </c>
      <c r="D37163">
        <v>2</v>
      </c>
      <c r="E37163">
        <v>57665</v>
      </c>
      <c r="F37163">
        <v>0</v>
      </c>
      <c r="G37163">
        <v>0</v>
      </c>
      <c r="H37163">
        <v>0</v>
      </c>
      <c r="I37163">
        <v>0</v>
      </c>
      <c r="J37163">
        <v>0</v>
      </c>
      <c r="K37163" s="10" t="str">
        <f t="shared" si="580"/>
        <v>2019-2</v>
      </c>
    </row>
    <row r="37164" spans="1:11" x14ac:dyDescent="0.25">
      <c r="A37164" s="10" t="s">
        <v>21</v>
      </c>
      <c r="B37164" t="s">
        <v>22</v>
      </c>
      <c r="C37164">
        <v>2019</v>
      </c>
      <c r="D37164">
        <v>2</v>
      </c>
      <c r="E37164">
        <v>57782</v>
      </c>
      <c r="F37164">
        <v>0</v>
      </c>
      <c r="G37164">
        <v>0</v>
      </c>
      <c r="H37164">
        <v>0</v>
      </c>
      <c r="I37164">
        <v>0</v>
      </c>
      <c r="J37164">
        <v>0</v>
      </c>
      <c r="K37164" s="10" t="str">
        <f t="shared" si="580"/>
        <v>2019-2</v>
      </c>
    </row>
    <row r="37165" spans="1:11" x14ac:dyDescent="0.25">
      <c r="A37165" s="10" t="s">
        <v>21</v>
      </c>
      <c r="B37165" t="s">
        <v>22</v>
      </c>
      <c r="C37165">
        <v>2019</v>
      </c>
      <c r="D37165">
        <v>2</v>
      </c>
      <c r="E37165">
        <v>57844</v>
      </c>
      <c r="F37165">
        <v>780</v>
      </c>
      <c r="G37165">
        <v>14</v>
      </c>
      <c r="H37165">
        <v>5297.27</v>
      </c>
      <c r="I37165">
        <v>5297.27</v>
      </c>
      <c r="J37165">
        <v>0</v>
      </c>
      <c r="K37165" s="10" t="str">
        <f t="shared" si="580"/>
        <v>2019-2</v>
      </c>
    </row>
    <row r="37166" spans="1:11" x14ac:dyDescent="0.25">
      <c r="A37166" s="10" t="s">
        <v>21</v>
      </c>
      <c r="B37166" t="s">
        <v>22</v>
      </c>
      <c r="C37166">
        <v>2019</v>
      </c>
      <c r="D37166">
        <v>2</v>
      </c>
      <c r="E37166">
        <v>57894</v>
      </c>
      <c r="F37166">
        <v>24193.111000000001</v>
      </c>
      <c r="G37166">
        <v>1235</v>
      </c>
      <c r="H37166">
        <v>8640061.4700000007</v>
      </c>
      <c r="I37166">
        <v>8405602.8499999996</v>
      </c>
      <c r="J37166">
        <v>234458.62</v>
      </c>
      <c r="K37166" s="10" t="str">
        <f t="shared" si="580"/>
        <v>2019-2</v>
      </c>
    </row>
    <row r="37167" spans="1:11" x14ac:dyDescent="0.25">
      <c r="A37167" s="10" t="s">
        <v>21</v>
      </c>
      <c r="B37167" t="s">
        <v>22</v>
      </c>
      <c r="C37167">
        <v>2019</v>
      </c>
      <c r="D37167">
        <v>2</v>
      </c>
      <c r="E37167">
        <v>57962</v>
      </c>
      <c r="F37167">
        <v>1148</v>
      </c>
      <c r="G37167">
        <v>41</v>
      </c>
      <c r="H37167">
        <v>489504.85</v>
      </c>
      <c r="I37167">
        <v>489504.85</v>
      </c>
      <c r="J37167">
        <v>0</v>
      </c>
      <c r="K37167" s="10" t="str">
        <f t="shared" si="580"/>
        <v>2019-2</v>
      </c>
    </row>
    <row r="37168" spans="1:11" x14ac:dyDescent="0.25">
      <c r="A37168" s="10" t="s">
        <v>21</v>
      </c>
      <c r="B37168" t="s">
        <v>22</v>
      </c>
      <c r="C37168">
        <v>2019</v>
      </c>
      <c r="D37168">
        <v>2</v>
      </c>
      <c r="E37168">
        <v>57970</v>
      </c>
      <c r="F37168">
        <v>0</v>
      </c>
      <c r="G37168">
        <v>0</v>
      </c>
      <c r="H37168">
        <v>0</v>
      </c>
      <c r="I37168">
        <v>0</v>
      </c>
      <c r="J37168">
        <v>0</v>
      </c>
      <c r="K37168" s="10" t="str">
        <f t="shared" si="580"/>
        <v>2019-2</v>
      </c>
    </row>
    <row r="37169" spans="1:11" x14ac:dyDescent="0.25">
      <c r="A37169" s="10" t="s">
        <v>21</v>
      </c>
      <c r="B37169" t="s">
        <v>22</v>
      </c>
      <c r="C37169">
        <v>2019</v>
      </c>
      <c r="D37169">
        <v>2</v>
      </c>
      <c r="E37169">
        <v>58281</v>
      </c>
      <c r="F37169">
        <v>0</v>
      </c>
      <c r="G37169">
        <v>0</v>
      </c>
      <c r="H37169">
        <v>0</v>
      </c>
      <c r="I37169">
        <v>0</v>
      </c>
      <c r="J37169">
        <v>0</v>
      </c>
      <c r="K37169" s="10" t="str">
        <f t="shared" si="580"/>
        <v>2019-2</v>
      </c>
    </row>
    <row r="37170" spans="1:11" x14ac:dyDescent="0.25">
      <c r="A37170" s="10" t="s">
        <v>21</v>
      </c>
      <c r="B37170" t="s">
        <v>22</v>
      </c>
      <c r="C37170">
        <v>2019</v>
      </c>
      <c r="D37170">
        <v>2</v>
      </c>
      <c r="E37170">
        <v>58394</v>
      </c>
      <c r="F37170">
        <v>154022</v>
      </c>
      <c r="G37170">
        <v>34</v>
      </c>
      <c r="H37170">
        <v>168197.74</v>
      </c>
      <c r="I37170">
        <v>168197.74</v>
      </c>
      <c r="J37170">
        <v>0</v>
      </c>
      <c r="K37170" s="10" t="str">
        <f t="shared" si="580"/>
        <v>2019-2</v>
      </c>
    </row>
    <row r="37171" spans="1:11" x14ac:dyDescent="0.25">
      <c r="A37171" s="10" t="s">
        <v>21</v>
      </c>
      <c r="B37171" t="s">
        <v>22</v>
      </c>
      <c r="C37171">
        <v>2019</v>
      </c>
      <c r="D37171">
        <v>2</v>
      </c>
      <c r="E37171">
        <v>58406</v>
      </c>
      <c r="F37171">
        <v>4304.04</v>
      </c>
      <c r="G37171">
        <v>1023</v>
      </c>
      <c r="H37171">
        <v>5213135.99</v>
      </c>
      <c r="I37171">
        <v>5208262.8499999996</v>
      </c>
      <c r="J37171">
        <v>4873.1400000000003</v>
      </c>
      <c r="K37171" s="10" t="str">
        <f t="shared" si="580"/>
        <v>2019-2</v>
      </c>
    </row>
    <row r="37172" spans="1:11" x14ac:dyDescent="0.25">
      <c r="A37172" s="10" t="s">
        <v>21</v>
      </c>
      <c r="B37172" t="s">
        <v>22</v>
      </c>
      <c r="C37172">
        <v>2019</v>
      </c>
      <c r="D37172">
        <v>2</v>
      </c>
      <c r="E37172">
        <v>58468</v>
      </c>
      <c r="F37172">
        <v>169702.35699999999</v>
      </c>
      <c r="G37172">
        <v>6377</v>
      </c>
      <c r="H37172">
        <v>4258174</v>
      </c>
      <c r="I37172">
        <v>4215933.1399999997</v>
      </c>
      <c r="J37172">
        <v>42240.86</v>
      </c>
      <c r="K37172" s="10" t="str">
        <f t="shared" si="580"/>
        <v>2019-2</v>
      </c>
    </row>
    <row r="37173" spans="1:11" x14ac:dyDescent="0.25">
      <c r="A37173" s="10" t="s">
        <v>21</v>
      </c>
      <c r="B37173" t="s">
        <v>22</v>
      </c>
      <c r="C37173">
        <v>2019</v>
      </c>
      <c r="D37173">
        <v>2</v>
      </c>
      <c r="E37173">
        <v>58657</v>
      </c>
      <c r="F37173">
        <v>424944.49900000001</v>
      </c>
      <c r="G37173">
        <v>3828</v>
      </c>
      <c r="H37173">
        <v>42622.78</v>
      </c>
      <c r="I37173">
        <v>42446.05</v>
      </c>
      <c r="J37173">
        <v>176.73</v>
      </c>
      <c r="K37173" s="10" t="str">
        <f t="shared" si="580"/>
        <v>2019-2</v>
      </c>
    </row>
    <row r="37174" spans="1:11" x14ac:dyDescent="0.25">
      <c r="A37174" s="10" t="s">
        <v>21</v>
      </c>
      <c r="B37174" t="s">
        <v>22</v>
      </c>
      <c r="C37174">
        <v>2019</v>
      </c>
      <c r="D37174">
        <v>2</v>
      </c>
      <c r="E37174">
        <v>58809</v>
      </c>
      <c r="F37174">
        <v>0</v>
      </c>
      <c r="G37174">
        <v>0</v>
      </c>
      <c r="H37174">
        <v>0</v>
      </c>
      <c r="I37174">
        <v>0</v>
      </c>
      <c r="J37174">
        <v>0</v>
      </c>
      <c r="K37174" s="10" t="str">
        <f t="shared" si="580"/>
        <v>2019-2</v>
      </c>
    </row>
    <row r="37175" spans="1:11" x14ac:dyDescent="0.25">
      <c r="A37175" s="10" t="s">
        <v>21</v>
      </c>
      <c r="B37175" t="s">
        <v>22</v>
      </c>
      <c r="C37175">
        <v>2019</v>
      </c>
      <c r="D37175">
        <v>2</v>
      </c>
      <c r="E37175">
        <v>58914</v>
      </c>
      <c r="F37175">
        <v>318605.549</v>
      </c>
      <c r="G37175">
        <v>844</v>
      </c>
      <c r="H37175">
        <v>307885.13</v>
      </c>
      <c r="I37175">
        <v>307118.62</v>
      </c>
      <c r="J37175">
        <v>766.51</v>
      </c>
      <c r="K37175" s="10" t="str">
        <f t="shared" si="580"/>
        <v>2019-2</v>
      </c>
    </row>
    <row r="37176" spans="1:11" x14ac:dyDescent="0.25">
      <c r="A37176" s="10" t="s">
        <v>21</v>
      </c>
      <c r="B37176" t="s">
        <v>22</v>
      </c>
      <c r="C37176">
        <v>2019</v>
      </c>
      <c r="D37176">
        <v>2</v>
      </c>
      <c r="E37176">
        <v>59011</v>
      </c>
      <c r="F37176">
        <v>75298</v>
      </c>
      <c r="G37176">
        <v>1444</v>
      </c>
      <c r="H37176">
        <v>890611.08</v>
      </c>
      <c r="I37176">
        <v>884979.38</v>
      </c>
      <c r="J37176">
        <v>5631.7</v>
      </c>
      <c r="K37176" s="10" t="str">
        <f t="shared" si="580"/>
        <v>2019-2</v>
      </c>
    </row>
    <row r="37177" spans="1:11" x14ac:dyDescent="0.25">
      <c r="A37177" s="10" t="s">
        <v>21</v>
      </c>
      <c r="B37177" t="s">
        <v>22</v>
      </c>
      <c r="C37177">
        <v>2019</v>
      </c>
      <c r="D37177">
        <v>2</v>
      </c>
      <c r="E37177">
        <v>59088</v>
      </c>
      <c r="F37177">
        <v>32972.175999999999</v>
      </c>
      <c r="G37177">
        <v>952</v>
      </c>
      <c r="H37177">
        <v>19164.36</v>
      </c>
      <c r="I37177">
        <v>19142.18</v>
      </c>
      <c r="J37177">
        <v>22.18</v>
      </c>
      <c r="K37177" s="10" t="str">
        <f t="shared" si="580"/>
        <v>2019-2</v>
      </c>
    </row>
    <row r="37178" spans="1:11" x14ac:dyDescent="0.25">
      <c r="A37178" s="10" t="s">
        <v>21</v>
      </c>
      <c r="B37178" t="s">
        <v>22</v>
      </c>
      <c r="C37178">
        <v>2019</v>
      </c>
      <c r="D37178">
        <v>2</v>
      </c>
      <c r="E37178">
        <v>59137</v>
      </c>
      <c r="F37178">
        <v>263.39999999999998</v>
      </c>
      <c r="G37178">
        <v>178</v>
      </c>
      <c r="H37178">
        <v>85954.61</v>
      </c>
      <c r="I37178">
        <v>85954.61</v>
      </c>
      <c r="J37178">
        <v>0</v>
      </c>
      <c r="K37178" s="10" t="str">
        <f t="shared" si="580"/>
        <v>2019-2</v>
      </c>
    </row>
    <row r="37179" spans="1:11" x14ac:dyDescent="0.25">
      <c r="A37179" s="10" t="s">
        <v>21</v>
      </c>
      <c r="B37179" t="s">
        <v>22</v>
      </c>
      <c r="C37179">
        <v>2019</v>
      </c>
      <c r="D37179">
        <v>2</v>
      </c>
      <c r="E37179">
        <v>59148</v>
      </c>
      <c r="F37179">
        <v>43989.402999999998</v>
      </c>
      <c r="G37179">
        <v>3457</v>
      </c>
      <c r="H37179">
        <v>6003396.6900000004</v>
      </c>
      <c r="I37179">
        <v>5989515.1200000001</v>
      </c>
      <c r="J37179">
        <v>13881.57</v>
      </c>
      <c r="K37179" s="10" t="str">
        <f t="shared" ref="K37179:K37242" si="581">CONCATENATE(C37179,"-",D37179)</f>
        <v>2019-2</v>
      </c>
    </row>
    <row r="37180" spans="1:11" x14ac:dyDescent="0.25">
      <c r="A37180" s="10" t="s">
        <v>21</v>
      </c>
      <c r="B37180" t="s">
        <v>22</v>
      </c>
      <c r="C37180">
        <v>2019</v>
      </c>
      <c r="D37180">
        <v>2</v>
      </c>
      <c r="E37180">
        <v>59310</v>
      </c>
      <c r="F37180">
        <v>1167686.7749999999</v>
      </c>
      <c r="G37180">
        <v>129481</v>
      </c>
      <c r="H37180">
        <v>8806160.3900000006</v>
      </c>
      <c r="I37180">
        <v>8779835.8200000003</v>
      </c>
      <c r="J37180">
        <v>26324.57</v>
      </c>
      <c r="K37180" s="10" t="str">
        <f t="shared" si="581"/>
        <v>2019-2</v>
      </c>
    </row>
    <row r="37181" spans="1:11" x14ac:dyDescent="0.25">
      <c r="A37181" s="10" t="s">
        <v>21</v>
      </c>
      <c r="B37181" t="s">
        <v>22</v>
      </c>
      <c r="C37181">
        <v>2019</v>
      </c>
      <c r="D37181">
        <v>2</v>
      </c>
      <c r="E37181">
        <v>59338</v>
      </c>
      <c r="F37181">
        <v>13276.867</v>
      </c>
      <c r="G37181">
        <v>781</v>
      </c>
      <c r="H37181">
        <v>396189.85</v>
      </c>
      <c r="I37181">
        <v>332417.03000000003</v>
      </c>
      <c r="J37181">
        <v>63772.82</v>
      </c>
      <c r="K37181" s="10" t="str">
        <f t="shared" si="581"/>
        <v>2019-2</v>
      </c>
    </row>
    <row r="37182" spans="1:11" x14ac:dyDescent="0.25">
      <c r="A37182" s="10" t="s">
        <v>21</v>
      </c>
      <c r="B37182" t="s">
        <v>22</v>
      </c>
      <c r="C37182">
        <v>2019</v>
      </c>
      <c r="D37182">
        <v>2</v>
      </c>
      <c r="E37182">
        <v>59353</v>
      </c>
      <c r="F37182">
        <v>70.135000000000005</v>
      </c>
      <c r="G37182">
        <v>136</v>
      </c>
      <c r="H37182">
        <v>38513.480000000003</v>
      </c>
      <c r="I37182">
        <v>32282.799999999999</v>
      </c>
      <c r="J37182">
        <v>6230.68</v>
      </c>
      <c r="K37182" s="10" t="str">
        <f t="shared" si="581"/>
        <v>2019-2</v>
      </c>
    </row>
    <row r="37183" spans="1:11" x14ac:dyDescent="0.25">
      <c r="A37183" s="10" t="s">
        <v>21</v>
      </c>
      <c r="B37183" t="s">
        <v>22</v>
      </c>
      <c r="C37183">
        <v>2019</v>
      </c>
      <c r="D37183">
        <v>2</v>
      </c>
      <c r="E37183">
        <v>59365</v>
      </c>
      <c r="F37183">
        <v>338</v>
      </c>
      <c r="G37183">
        <v>338</v>
      </c>
      <c r="H37183">
        <v>279448.51</v>
      </c>
      <c r="I37183">
        <v>275976.8</v>
      </c>
      <c r="J37183">
        <v>3471.71</v>
      </c>
      <c r="K37183" s="10" t="str">
        <f t="shared" si="581"/>
        <v>2019-2</v>
      </c>
    </row>
    <row r="37184" spans="1:11" x14ac:dyDescent="0.25">
      <c r="A37184" s="10" t="s">
        <v>21</v>
      </c>
      <c r="B37184" t="s">
        <v>22</v>
      </c>
      <c r="C37184">
        <v>2019</v>
      </c>
      <c r="D37184">
        <v>2</v>
      </c>
      <c r="E37184">
        <v>59385</v>
      </c>
      <c r="F37184">
        <v>11254</v>
      </c>
      <c r="G37184">
        <v>198</v>
      </c>
      <c r="H37184">
        <v>108587.8</v>
      </c>
      <c r="I37184">
        <v>108587.8</v>
      </c>
      <c r="J37184">
        <v>0</v>
      </c>
      <c r="K37184" s="10" t="str">
        <f t="shared" si="581"/>
        <v>2019-2</v>
      </c>
    </row>
    <row r="37185" spans="1:11" x14ac:dyDescent="0.25">
      <c r="A37185" s="10" t="s">
        <v>21</v>
      </c>
      <c r="B37185" t="s">
        <v>22</v>
      </c>
      <c r="C37185">
        <v>2019</v>
      </c>
      <c r="D37185">
        <v>2</v>
      </c>
      <c r="E37185">
        <v>59417</v>
      </c>
      <c r="F37185">
        <v>1752008</v>
      </c>
      <c r="G37185">
        <v>58799</v>
      </c>
      <c r="H37185">
        <v>17069114.539999999</v>
      </c>
      <c r="I37185">
        <v>16854624.300000001</v>
      </c>
      <c r="J37185">
        <v>214490.23999999999</v>
      </c>
      <c r="K37185" s="10" t="str">
        <f t="shared" si="581"/>
        <v>2019-2</v>
      </c>
    </row>
    <row r="37186" spans="1:11" x14ac:dyDescent="0.25">
      <c r="A37186" s="10" t="s">
        <v>21</v>
      </c>
      <c r="B37186" t="s">
        <v>22</v>
      </c>
      <c r="C37186">
        <v>2019</v>
      </c>
      <c r="D37186">
        <v>2</v>
      </c>
      <c r="E37186">
        <v>59528</v>
      </c>
      <c r="F37186">
        <v>1575</v>
      </c>
      <c r="G37186">
        <v>54</v>
      </c>
      <c r="H37186">
        <v>692.32</v>
      </c>
      <c r="I37186">
        <v>692.32</v>
      </c>
      <c r="J37186">
        <v>0</v>
      </c>
      <c r="K37186" s="10" t="str">
        <f t="shared" si="581"/>
        <v>2019-2</v>
      </c>
    </row>
    <row r="37187" spans="1:11" x14ac:dyDescent="0.25">
      <c r="A37187" s="10" t="s">
        <v>21</v>
      </c>
      <c r="B37187" t="s">
        <v>22</v>
      </c>
      <c r="C37187">
        <v>2019</v>
      </c>
      <c r="D37187">
        <v>2</v>
      </c>
      <c r="E37187">
        <v>59572</v>
      </c>
      <c r="F37187">
        <v>18477.02</v>
      </c>
      <c r="G37187">
        <v>606</v>
      </c>
      <c r="H37187">
        <v>5732174.3600000003</v>
      </c>
      <c r="I37187">
        <v>5727724.3799999999</v>
      </c>
      <c r="J37187">
        <v>4449.9799999999996</v>
      </c>
      <c r="K37187" s="10" t="str">
        <f t="shared" si="581"/>
        <v>2019-2</v>
      </c>
    </row>
    <row r="37188" spans="1:11" x14ac:dyDescent="0.25">
      <c r="A37188" s="10" t="s">
        <v>21</v>
      </c>
      <c r="B37188" t="s">
        <v>22</v>
      </c>
      <c r="C37188">
        <v>2019</v>
      </c>
      <c r="D37188">
        <v>2</v>
      </c>
      <c r="E37188">
        <v>59627</v>
      </c>
      <c r="F37188">
        <v>352</v>
      </c>
      <c r="G37188">
        <v>88</v>
      </c>
      <c r="H37188">
        <v>597140.68000000005</v>
      </c>
      <c r="I37188">
        <v>597140.68000000005</v>
      </c>
      <c r="J37188">
        <v>0</v>
      </c>
      <c r="K37188" s="10" t="str">
        <f t="shared" si="581"/>
        <v>2019-2</v>
      </c>
    </row>
    <row r="37189" spans="1:11" x14ac:dyDescent="0.25">
      <c r="A37189" s="10" t="s">
        <v>21</v>
      </c>
      <c r="B37189" t="s">
        <v>22</v>
      </c>
      <c r="C37189">
        <v>2019</v>
      </c>
      <c r="D37189">
        <v>2</v>
      </c>
      <c r="E37189">
        <v>59630</v>
      </c>
      <c r="F37189">
        <v>744</v>
      </c>
      <c r="G37189">
        <v>25</v>
      </c>
      <c r="H37189">
        <v>7502.58</v>
      </c>
      <c r="I37189">
        <v>7502.58</v>
      </c>
      <c r="J37189">
        <v>0</v>
      </c>
      <c r="K37189" s="10" t="str">
        <f t="shared" si="581"/>
        <v>2019-2</v>
      </c>
    </row>
    <row r="37190" spans="1:11" x14ac:dyDescent="0.25">
      <c r="A37190" s="10" t="s">
        <v>21</v>
      </c>
      <c r="B37190" t="s">
        <v>22</v>
      </c>
      <c r="C37190">
        <v>2019</v>
      </c>
      <c r="D37190">
        <v>2</v>
      </c>
      <c r="E37190">
        <v>59651</v>
      </c>
      <c r="F37190">
        <v>328180</v>
      </c>
      <c r="G37190">
        <v>10210</v>
      </c>
      <c r="H37190">
        <v>75676.23</v>
      </c>
      <c r="I37190">
        <v>75412.13</v>
      </c>
      <c r="J37190">
        <v>264.10000000000002</v>
      </c>
      <c r="K37190" s="10" t="str">
        <f t="shared" si="581"/>
        <v>2019-2</v>
      </c>
    </row>
    <row r="37191" spans="1:11" x14ac:dyDescent="0.25">
      <c r="A37191" s="10" t="s">
        <v>21</v>
      </c>
      <c r="B37191" t="s">
        <v>22</v>
      </c>
      <c r="C37191">
        <v>2019</v>
      </c>
      <c r="D37191">
        <v>2</v>
      </c>
      <c r="E37191">
        <v>59676</v>
      </c>
      <c r="F37191">
        <v>193376.05499999999</v>
      </c>
      <c r="G37191">
        <v>7268</v>
      </c>
      <c r="H37191">
        <v>11880754.66</v>
      </c>
      <c r="I37191">
        <v>11718476.65</v>
      </c>
      <c r="J37191">
        <v>162278.01</v>
      </c>
      <c r="K37191" s="10" t="str">
        <f t="shared" si="581"/>
        <v>2019-2</v>
      </c>
    </row>
    <row r="37192" spans="1:11" x14ac:dyDescent="0.25">
      <c r="A37192" s="10" t="s">
        <v>21</v>
      </c>
      <c r="B37192" t="s">
        <v>22</v>
      </c>
      <c r="C37192">
        <v>2019</v>
      </c>
      <c r="D37192">
        <v>2</v>
      </c>
      <c r="E37192">
        <v>59730</v>
      </c>
      <c r="F37192">
        <v>0</v>
      </c>
      <c r="G37192">
        <v>0</v>
      </c>
      <c r="H37192">
        <v>0</v>
      </c>
      <c r="I37192">
        <v>0</v>
      </c>
      <c r="J37192">
        <v>0</v>
      </c>
      <c r="K37192" s="10" t="str">
        <f t="shared" si="581"/>
        <v>2019-2</v>
      </c>
    </row>
    <row r="37193" spans="1:11" x14ac:dyDescent="0.25">
      <c r="A37193" s="10" t="s">
        <v>21</v>
      </c>
      <c r="B37193" t="s">
        <v>22</v>
      </c>
      <c r="C37193">
        <v>2019</v>
      </c>
      <c r="D37193">
        <v>2</v>
      </c>
      <c r="E37193">
        <v>59746</v>
      </c>
      <c r="F37193">
        <v>846697.10800000001</v>
      </c>
      <c r="G37193">
        <v>25005</v>
      </c>
      <c r="H37193">
        <v>230373.05</v>
      </c>
      <c r="I37193">
        <v>229784.9</v>
      </c>
      <c r="J37193">
        <v>588.15</v>
      </c>
      <c r="K37193" s="10" t="str">
        <f t="shared" si="581"/>
        <v>2019-2</v>
      </c>
    </row>
    <row r="37194" spans="1:11" x14ac:dyDescent="0.25">
      <c r="A37194" s="10" t="s">
        <v>21</v>
      </c>
      <c r="B37194" t="s">
        <v>22</v>
      </c>
      <c r="C37194">
        <v>2019</v>
      </c>
      <c r="D37194">
        <v>2</v>
      </c>
      <c r="E37194">
        <v>59762</v>
      </c>
      <c r="F37194">
        <v>1524793.652</v>
      </c>
      <c r="G37194">
        <v>37393</v>
      </c>
      <c r="H37194">
        <v>1371587.09</v>
      </c>
      <c r="I37194">
        <v>1355146</v>
      </c>
      <c r="J37194">
        <v>16441.09</v>
      </c>
      <c r="K37194" s="10" t="str">
        <f t="shared" si="581"/>
        <v>2019-2</v>
      </c>
    </row>
    <row r="37195" spans="1:11" x14ac:dyDescent="0.25">
      <c r="A37195" s="10" t="s">
        <v>21</v>
      </c>
      <c r="B37195" t="s">
        <v>22</v>
      </c>
      <c r="C37195">
        <v>2019</v>
      </c>
      <c r="D37195">
        <v>2</v>
      </c>
      <c r="E37195">
        <v>59767</v>
      </c>
      <c r="F37195">
        <v>77144</v>
      </c>
      <c r="G37195">
        <v>184</v>
      </c>
      <c r="H37195">
        <v>339435.03</v>
      </c>
      <c r="I37195">
        <v>339098.48</v>
      </c>
      <c r="J37195">
        <v>336.55</v>
      </c>
      <c r="K37195" s="10" t="str">
        <f t="shared" si="581"/>
        <v>2019-2</v>
      </c>
    </row>
    <row r="37196" spans="1:11" x14ac:dyDescent="0.25">
      <c r="A37196" s="10" t="s">
        <v>21</v>
      </c>
      <c r="B37196" t="s">
        <v>22</v>
      </c>
      <c r="C37196">
        <v>2019</v>
      </c>
      <c r="D37196">
        <v>2</v>
      </c>
      <c r="E37196">
        <v>59917</v>
      </c>
      <c r="F37196">
        <v>2137</v>
      </c>
      <c r="G37196">
        <v>48</v>
      </c>
      <c r="H37196">
        <v>701.34</v>
      </c>
      <c r="I37196">
        <v>701.34</v>
      </c>
      <c r="J37196">
        <v>0</v>
      </c>
      <c r="K37196" s="10" t="str">
        <f t="shared" si="581"/>
        <v>2019-2</v>
      </c>
    </row>
    <row r="37197" spans="1:11" x14ac:dyDescent="0.25">
      <c r="A37197" s="10" t="s">
        <v>21</v>
      </c>
      <c r="B37197" t="s">
        <v>22</v>
      </c>
      <c r="C37197">
        <v>2019</v>
      </c>
      <c r="D37197">
        <v>2</v>
      </c>
      <c r="E37197">
        <v>59922</v>
      </c>
      <c r="F37197">
        <v>24630</v>
      </c>
      <c r="G37197">
        <v>129</v>
      </c>
      <c r="H37197">
        <v>135209.14000000001</v>
      </c>
      <c r="I37197">
        <v>135209.14000000001</v>
      </c>
      <c r="J37197">
        <v>0</v>
      </c>
      <c r="K37197" s="10" t="str">
        <f t="shared" si="581"/>
        <v>2019-2</v>
      </c>
    </row>
    <row r="37198" spans="1:11" x14ac:dyDescent="0.25">
      <c r="A37198" s="10" t="s">
        <v>21</v>
      </c>
      <c r="B37198" t="s">
        <v>22</v>
      </c>
      <c r="C37198">
        <v>2019</v>
      </c>
      <c r="D37198">
        <v>2</v>
      </c>
      <c r="E37198">
        <v>59923</v>
      </c>
      <c r="F37198">
        <v>0</v>
      </c>
      <c r="G37198">
        <v>0</v>
      </c>
      <c r="H37198">
        <v>0</v>
      </c>
      <c r="I37198">
        <v>0</v>
      </c>
      <c r="J37198">
        <v>0</v>
      </c>
      <c r="K37198" s="10" t="str">
        <f t="shared" si="581"/>
        <v>2019-2</v>
      </c>
    </row>
    <row r="37199" spans="1:11" x14ac:dyDescent="0.25">
      <c r="A37199" s="10" t="s">
        <v>21</v>
      </c>
      <c r="B37199" t="s">
        <v>22</v>
      </c>
      <c r="C37199">
        <v>2019</v>
      </c>
      <c r="D37199">
        <v>2</v>
      </c>
      <c r="E37199">
        <v>60219</v>
      </c>
      <c r="F37199">
        <v>59502</v>
      </c>
      <c r="G37199">
        <v>1042</v>
      </c>
      <c r="H37199">
        <v>28076.38</v>
      </c>
      <c r="I37199">
        <v>27930.46</v>
      </c>
      <c r="J37199">
        <v>145.91999999999999</v>
      </c>
      <c r="K37199" s="10" t="str">
        <f t="shared" si="581"/>
        <v>2019-2</v>
      </c>
    </row>
    <row r="37200" spans="1:11" x14ac:dyDescent="0.25">
      <c r="A37200" s="10" t="s">
        <v>21</v>
      </c>
      <c r="B37200" t="s">
        <v>22</v>
      </c>
      <c r="C37200">
        <v>2019</v>
      </c>
      <c r="D37200">
        <v>2</v>
      </c>
      <c r="E37200">
        <v>60258</v>
      </c>
      <c r="F37200">
        <v>7125</v>
      </c>
      <c r="G37200">
        <v>165</v>
      </c>
      <c r="H37200">
        <v>3076.41</v>
      </c>
      <c r="I37200">
        <v>3076.41</v>
      </c>
      <c r="J37200">
        <v>0</v>
      </c>
      <c r="K37200" s="10" t="str">
        <f t="shared" si="581"/>
        <v>2019-2</v>
      </c>
    </row>
    <row r="37201" spans="1:11" x14ac:dyDescent="0.25">
      <c r="A37201" s="10" t="s">
        <v>21</v>
      </c>
      <c r="B37201" t="s">
        <v>22</v>
      </c>
      <c r="C37201">
        <v>2019</v>
      </c>
      <c r="D37201">
        <v>2</v>
      </c>
      <c r="E37201">
        <v>60432</v>
      </c>
      <c r="F37201">
        <v>7389317.7259999998</v>
      </c>
      <c r="G37201">
        <v>59288</v>
      </c>
      <c r="H37201">
        <v>741644.51</v>
      </c>
      <c r="I37201">
        <v>738977.54</v>
      </c>
      <c r="J37201">
        <v>2666.97</v>
      </c>
      <c r="K37201" s="10" t="str">
        <f t="shared" si="581"/>
        <v>2019-2</v>
      </c>
    </row>
    <row r="37202" spans="1:11" x14ac:dyDescent="0.25">
      <c r="A37202" s="10" t="s">
        <v>21</v>
      </c>
      <c r="B37202" t="s">
        <v>22</v>
      </c>
      <c r="C37202">
        <v>2019</v>
      </c>
      <c r="D37202">
        <v>2</v>
      </c>
      <c r="E37202">
        <v>60505</v>
      </c>
      <c r="F37202">
        <v>4962886.7810000004</v>
      </c>
      <c r="G37202">
        <v>149395</v>
      </c>
      <c r="H37202">
        <v>2432244.2599999998</v>
      </c>
      <c r="I37202">
        <v>2404543.08</v>
      </c>
      <c r="J37202">
        <v>27701.18</v>
      </c>
      <c r="K37202" s="10" t="str">
        <f t="shared" si="581"/>
        <v>2019-2</v>
      </c>
    </row>
    <row r="37203" spans="1:11" x14ac:dyDescent="0.25">
      <c r="A37203" s="10" t="s">
        <v>21</v>
      </c>
      <c r="B37203" t="s">
        <v>22</v>
      </c>
      <c r="C37203">
        <v>2019</v>
      </c>
      <c r="D37203">
        <v>2</v>
      </c>
      <c r="E37203">
        <v>60574</v>
      </c>
      <c r="F37203">
        <v>428</v>
      </c>
      <c r="G37203">
        <v>473</v>
      </c>
      <c r="H37203">
        <v>1287191.32</v>
      </c>
      <c r="I37203">
        <v>1276656.8600000001</v>
      </c>
      <c r="J37203">
        <v>10534.46</v>
      </c>
      <c r="K37203" s="10" t="str">
        <f t="shared" si="581"/>
        <v>2019-2</v>
      </c>
    </row>
    <row r="37204" spans="1:11" x14ac:dyDescent="0.25">
      <c r="A37204" s="10" t="s">
        <v>21</v>
      </c>
      <c r="B37204" t="s">
        <v>22</v>
      </c>
      <c r="C37204">
        <v>2019</v>
      </c>
      <c r="D37204">
        <v>2</v>
      </c>
      <c r="E37204">
        <v>60631</v>
      </c>
      <c r="F37204">
        <v>1800</v>
      </c>
      <c r="G37204">
        <v>58</v>
      </c>
      <c r="H37204">
        <v>11060.24</v>
      </c>
      <c r="I37204">
        <v>11060.24</v>
      </c>
      <c r="J37204">
        <v>0</v>
      </c>
      <c r="K37204" s="10" t="str">
        <f t="shared" si="581"/>
        <v>2019-2</v>
      </c>
    </row>
    <row r="37205" spans="1:11" x14ac:dyDescent="0.25">
      <c r="A37205" s="10" t="s">
        <v>21</v>
      </c>
      <c r="B37205" t="s">
        <v>22</v>
      </c>
      <c r="C37205">
        <v>2019</v>
      </c>
      <c r="D37205">
        <v>2</v>
      </c>
      <c r="E37205">
        <v>60687</v>
      </c>
      <c r="F37205">
        <v>3956.65</v>
      </c>
      <c r="G37205">
        <v>1067</v>
      </c>
      <c r="H37205">
        <v>19065.669999999998</v>
      </c>
      <c r="I37205">
        <v>18986.73</v>
      </c>
      <c r="J37205">
        <v>78.94</v>
      </c>
      <c r="K37205" s="10" t="str">
        <f t="shared" si="581"/>
        <v>2019-2</v>
      </c>
    </row>
    <row r="37206" spans="1:11" x14ac:dyDescent="0.25">
      <c r="A37206" s="10" t="s">
        <v>21</v>
      </c>
      <c r="B37206" t="s">
        <v>22</v>
      </c>
      <c r="C37206">
        <v>2019</v>
      </c>
      <c r="D37206">
        <v>2</v>
      </c>
      <c r="E37206">
        <v>60758</v>
      </c>
      <c r="F37206">
        <v>132105</v>
      </c>
      <c r="G37206">
        <v>13853</v>
      </c>
      <c r="H37206">
        <v>116441.13</v>
      </c>
      <c r="I37206">
        <v>116168.89</v>
      </c>
      <c r="J37206">
        <v>272.24</v>
      </c>
      <c r="K37206" s="10" t="str">
        <f t="shared" si="581"/>
        <v>2019-2</v>
      </c>
    </row>
    <row r="37207" spans="1:11" x14ac:dyDescent="0.25">
      <c r="A37207" s="10" t="s">
        <v>21</v>
      </c>
      <c r="B37207" t="s">
        <v>22</v>
      </c>
      <c r="C37207">
        <v>2019</v>
      </c>
      <c r="D37207">
        <v>2</v>
      </c>
      <c r="E37207">
        <v>60793</v>
      </c>
      <c r="F37207">
        <v>144080.17000000001</v>
      </c>
      <c r="G37207">
        <v>3983</v>
      </c>
      <c r="H37207">
        <v>1539622.19</v>
      </c>
      <c r="I37207">
        <v>1535258.26</v>
      </c>
      <c r="J37207">
        <v>4363.93</v>
      </c>
      <c r="K37207" s="10" t="str">
        <f t="shared" si="581"/>
        <v>2019-2</v>
      </c>
    </row>
    <row r="37208" spans="1:11" x14ac:dyDescent="0.25">
      <c r="A37208" s="10" t="s">
        <v>21</v>
      </c>
      <c r="B37208" t="s">
        <v>22</v>
      </c>
      <c r="C37208">
        <v>2019</v>
      </c>
      <c r="D37208">
        <v>2</v>
      </c>
      <c r="E37208">
        <v>60846</v>
      </c>
      <c r="F37208">
        <v>8996</v>
      </c>
      <c r="G37208">
        <v>284</v>
      </c>
      <c r="H37208">
        <v>5284.72</v>
      </c>
      <c r="I37208">
        <v>5276.13</v>
      </c>
      <c r="J37208">
        <v>8.59</v>
      </c>
      <c r="K37208" s="10" t="str">
        <f t="shared" si="581"/>
        <v>2019-2</v>
      </c>
    </row>
    <row r="37209" spans="1:11" x14ac:dyDescent="0.25">
      <c r="A37209" s="10" t="s">
        <v>21</v>
      </c>
      <c r="B37209" t="s">
        <v>22</v>
      </c>
      <c r="C37209">
        <v>2019</v>
      </c>
      <c r="D37209">
        <v>2</v>
      </c>
      <c r="E37209">
        <v>60923</v>
      </c>
      <c r="F37209">
        <v>6366</v>
      </c>
      <c r="G37209">
        <v>79</v>
      </c>
      <c r="H37209">
        <v>5052305.2</v>
      </c>
      <c r="I37209">
        <v>5052305.2</v>
      </c>
      <c r="J37209">
        <v>0</v>
      </c>
      <c r="K37209" s="10" t="str">
        <f t="shared" si="581"/>
        <v>2019-2</v>
      </c>
    </row>
    <row r="37210" spans="1:11" x14ac:dyDescent="0.25">
      <c r="A37210" s="10" t="s">
        <v>21</v>
      </c>
      <c r="B37210" t="s">
        <v>22</v>
      </c>
      <c r="C37210">
        <v>2019</v>
      </c>
      <c r="D37210">
        <v>2</v>
      </c>
      <c r="E37210">
        <v>60951</v>
      </c>
      <c r="F37210">
        <v>0</v>
      </c>
      <c r="G37210">
        <v>0</v>
      </c>
      <c r="H37210">
        <v>0</v>
      </c>
      <c r="I37210">
        <v>0</v>
      </c>
      <c r="J37210">
        <v>0</v>
      </c>
      <c r="K37210" s="10" t="str">
        <f t="shared" si="581"/>
        <v>2019-2</v>
      </c>
    </row>
    <row r="37211" spans="1:11" x14ac:dyDescent="0.25">
      <c r="A37211" s="10" t="s">
        <v>21</v>
      </c>
      <c r="B37211" t="s">
        <v>22</v>
      </c>
      <c r="C37211">
        <v>2019</v>
      </c>
      <c r="D37211">
        <v>2</v>
      </c>
      <c r="E37211">
        <v>60977</v>
      </c>
      <c r="F37211">
        <v>0</v>
      </c>
      <c r="G37211">
        <v>0</v>
      </c>
      <c r="H37211">
        <v>0</v>
      </c>
      <c r="I37211">
        <v>0</v>
      </c>
      <c r="J37211">
        <v>0</v>
      </c>
      <c r="K37211" s="10" t="str">
        <f t="shared" si="581"/>
        <v>2019-2</v>
      </c>
    </row>
    <row r="37212" spans="1:11" x14ac:dyDescent="0.25">
      <c r="A37212" s="10" t="s">
        <v>21</v>
      </c>
      <c r="B37212" t="s">
        <v>22</v>
      </c>
      <c r="C37212">
        <v>2019</v>
      </c>
      <c r="D37212">
        <v>2</v>
      </c>
      <c r="E37212">
        <v>61145</v>
      </c>
      <c r="F37212">
        <v>0</v>
      </c>
      <c r="G37212">
        <v>0</v>
      </c>
      <c r="H37212">
        <v>0</v>
      </c>
      <c r="I37212">
        <v>0</v>
      </c>
      <c r="J37212">
        <v>0</v>
      </c>
      <c r="K37212" s="10" t="str">
        <f t="shared" si="581"/>
        <v>2019-2</v>
      </c>
    </row>
    <row r="37213" spans="1:11" x14ac:dyDescent="0.25">
      <c r="A37213" s="10" t="s">
        <v>21</v>
      </c>
      <c r="B37213" t="s">
        <v>22</v>
      </c>
      <c r="C37213">
        <v>2019</v>
      </c>
      <c r="D37213">
        <v>2</v>
      </c>
      <c r="E37213">
        <v>61269</v>
      </c>
      <c r="F37213">
        <v>1350</v>
      </c>
      <c r="G37213">
        <v>27</v>
      </c>
      <c r="H37213">
        <v>278.86</v>
      </c>
      <c r="I37213">
        <v>278.86</v>
      </c>
      <c r="J37213">
        <v>0</v>
      </c>
      <c r="K37213" s="10" t="str">
        <f t="shared" si="581"/>
        <v>2019-2</v>
      </c>
    </row>
    <row r="37214" spans="1:11" x14ac:dyDescent="0.25">
      <c r="A37214" s="10" t="s">
        <v>21</v>
      </c>
      <c r="B37214" t="s">
        <v>22</v>
      </c>
      <c r="C37214">
        <v>2019</v>
      </c>
      <c r="D37214">
        <v>2</v>
      </c>
      <c r="E37214">
        <v>61314</v>
      </c>
      <c r="F37214">
        <v>208815.55</v>
      </c>
      <c r="G37214">
        <v>29246</v>
      </c>
      <c r="H37214">
        <v>790213.16</v>
      </c>
      <c r="I37214">
        <v>762228.3</v>
      </c>
      <c r="J37214">
        <v>27984.86</v>
      </c>
      <c r="K37214" s="10" t="str">
        <f t="shared" si="581"/>
        <v>2019-2</v>
      </c>
    </row>
    <row r="37215" spans="1:11" x14ac:dyDescent="0.25">
      <c r="A37215" s="10" t="s">
        <v>21</v>
      </c>
      <c r="B37215" t="s">
        <v>22</v>
      </c>
      <c r="C37215">
        <v>2019</v>
      </c>
      <c r="D37215">
        <v>2</v>
      </c>
      <c r="E37215">
        <v>61442</v>
      </c>
      <c r="F37215">
        <v>783493</v>
      </c>
      <c r="G37215">
        <v>16872</v>
      </c>
      <c r="H37215">
        <v>104491.86</v>
      </c>
      <c r="I37215">
        <v>104116.25</v>
      </c>
      <c r="J37215">
        <v>375.61</v>
      </c>
      <c r="K37215" s="10" t="str">
        <f t="shared" si="581"/>
        <v>2019-2</v>
      </c>
    </row>
    <row r="37216" spans="1:11" x14ac:dyDescent="0.25">
      <c r="A37216" s="10" t="s">
        <v>21</v>
      </c>
      <c r="B37216" t="s">
        <v>22</v>
      </c>
      <c r="C37216">
        <v>2019</v>
      </c>
      <c r="D37216">
        <v>2</v>
      </c>
      <c r="E37216">
        <v>61570</v>
      </c>
      <c r="F37216">
        <v>0</v>
      </c>
      <c r="G37216">
        <v>0</v>
      </c>
      <c r="H37216">
        <v>0</v>
      </c>
      <c r="I37216">
        <v>0</v>
      </c>
      <c r="J37216">
        <v>0</v>
      </c>
      <c r="K37216" s="10" t="str">
        <f t="shared" si="581"/>
        <v>2019-2</v>
      </c>
    </row>
    <row r="37217" spans="1:11" x14ac:dyDescent="0.25">
      <c r="A37217" s="10" t="s">
        <v>21</v>
      </c>
      <c r="B37217" t="s">
        <v>22</v>
      </c>
      <c r="C37217">
        <v>2019</v>
      </c>
      <c r="D37217">
        <v>2</v>
      </c>
      <c r="E37217">
        <v>61703</v>
      </c>
      <c r="F37217">
        <v>41655.572999999997</v>
      </c>
      <c r="G37217">
        <v>1814</v>
      </c>
      <c r="H37217">
        <v>92681.46</v>
      </c>
      <c r="I37217">
        <v>90774.61</v>
      </c>
      <c r="J37217">
        <v>1906.85</v>
      </c>
      <c r="K37217" s="10" t="str">
        <f t="shared" si="581"/>
        <v>2019-2</v>
      </c>
    </row>
    <row r="37218" spans="1:11" x14ac:dyDescent="0.25">
      <c r="A37218" s="10" t="s">
        <v>21</v>
      </c>
      <c r="B37218" t="s">
        <v>22</v>
      </c>
      <c r="C37218">
        <v>2019</v>
      </c>
      <c r="D37218">
        <v>2</v>
      </c>
      <c r="E37218">
        <v>61748</v>
      </c>
      <c r="F37218">
        <v>88882.5</v>
      </c>
      <c r="G37218">
        <v>1464</v>
      </c>
      <c r="H37218">
        <v>210580.99</v>
      </c>
      <c r="I37218">
        <v>209516.58</v>
      </c>
      <c r="J37218">
        <v>1064.4100000000001</v>
      </c>
      <c r="K37218" s="10" t="str">
        <f t="shared" si="581"/>
        <v>2019-2</v>
      </c>
    </row>
    <row r="37219" spans="1:11" x14ac:dyDescent="0.25">
      <c r="A37219" s="10" t="s">
        <v>21</v>
      </c>
      <c r="B37219" t="s">
        <v>22</v>
      </c>
      <c r="C37219">
        <v>2019</v>
      </c>
      <c r="D37219">
        <v>2</v>
      </c>
      <c r="E37219">
        <v>61755</v>
      </c>
      <c r="F37219">
        <v>36.049999999999997</v>
      </c>
      <c r="G37219">
        <v>675</v>
      </c>
      <c r="H37219">
        <v>729944.15</v>
      </c>
      <c r="I37219">
        <v>478627.19</v>
      </c>
      <c r="J37219">
        <v>251316.96</v>
      </c>
      <c r="K37219" s="10" t="str">
        <f t="shared" si="581"/>
        <v>2019-2</v>
      </c>
    </row>
    <row r="37220" spans="1:11" x14ac:dyDescent="0.25">
      <c r="A37220" s="10" t="s">
        <v>21</v>
      </c>
      <c r="B37220" t="s">
        <v>22</v>
      </c>
      <c r="C37220">
        <v>2019</v>
      </c>
      <c r="D37220">
        <v>2</v>
      </c>
      <c r="E37220">
        <v>61874</v>
      </c>
      <c r="F37220">
        <v>46283</v>
      </c>
      <c r="G37220">
        <v>1524</v>
      </c>
      <c r="H37220">
        <v>1767907.03</v>
      </c>
      <c r="I37220">
        <v>1759484.37</v>
      </c>
      <c r="J37220">
        <v>8422.66</v>
      </c>
      <c r="K37220" s="10" t="str">
        <f t="shared" si="581"/>
        <v>2019-2</v>
      </c>
    </row>
    <row r="37221" spans="1:11" x14ac:dyDescent="0.25">
      <c r="A37221" s="10" t="s">
        <v>21</v>
      </c>
      <c r="B37221" t="s">
        <v>22</v>
      </c>
      <c r="C37221">
        <v>2019</v>
      </c>
      <c r="D37221">
        <v>2</v>
      </c>
      <c r="E37221">
        <v>61958</v>
      </c>
      <c r="F37221">
        <v>700269</v>
      </c>
      <c r="G37221">
        <v>21435</v>
      </c>
      <c r="H37221">
        <v>52738911.729999997</v>
      </c>
      <c r="I37221">
        <v>52623273.710000001</v>
      </c>
      <c r="J37221">
        <v>115638.02</v>
      </c>
      <c r="K37221" s="10" t="str">
        <f t="shared" si="581"/>
        <v>2019-2</v>
      </c>
    </row>
    <row r="37222" spans="1:11" x14ac:dyDescent="0.25">
      <c r="A37222" s="10" t="s">
        <v>21</v>
      </c>
      <c r="B37222" t="s">
        <v>22</v>
      </c>
      <c r="C37222">
        <v>2019</v>
      </c>
      <c r="D37222">
        <v>2</v>
      </c>
      <c r="E37222">
        <v>61971</v>
      </c>
      <c r="F37222">
        <v>2093</v>
      </c>
      <c r="G37222">
        <v>100</v>
      </c>
      <c r="H37222">
        <v>326.66000000000003</v>
      </c>
      <c r="I37222">
        <v>326.66000000000003</v>
      </c>
      <c r="J37222">
        <v>0</v>
      </c>
      <c r="K37222" s="10" t="str">
        <f t="shared" si="581"/>
        <v>2019-2</v>
      </c>
    </row>
    <row r="37223" spans="1:11" x14ac:dyDescent="0.25">
      <c r="A37223" s="10" t="s">
        <v>21</v>
      </c>
      <c r="B37223" t="s">
        <v>22</v>
      </c>
      <c r="C37223">
        <v>2019</v>
      </c>
      <c r="D37223">
        <v>2</v>
      </c>
      <c r="E37223">
        <v>62011</v>
      </c>
      <c r="F37223">
        <v>29479</v>
      </c>
      <c r="G37223">
        <v>675</v>
      </c>
      <c r="H37223">
        <v>2076.11</v>
      </c>
      <c r="I37223">
        <v>2076.11</v>
      </c>
      <c r="J37223">
        <v>0</v>
      </c>
      <c r="K37223" s="10" t="str">
        <f t="shared" si="581"/>
        <v>2019-2</v>
      </c>
    </row>
    <row r="37224" spans="1:11" x14ac:dyDescent="0.25">
      <c r="A37224" s="10" t="s">
        <v>21</v>
      </c>
      <c r="B37224" t="s">
        <v>22</v>
      </c>
      <c r="C37224">
        <v>2019</v>
      </c>
      <c r="D37224">
        <v>2</v>
      </c>
      <c r="E37224">
        <v>62037</v>
      </c>
      <c r="F37224">
        <v>423453</v>
      </c>
      <c r="G37224">
        <v>10500</v>
      </c>
      <c r="H37224">
        <v>107665.37</v>
      </c>
      <c r="I37224">
        <v>107346.09</v>
      </c>
      <c r="J37224">
        <v>319.27999999999997</v>
      </c>
      <c r="K37224" s="10" t="str">
        <f t="shared" si="581"/>
        <v>2019-2</v>
      </c>
    </row>
    <row r="37225" spans="1:11" x14ac:dyDescent="0.25">
      <c r="A37225" s="10" t="s">
        <v>21</v>
      </c>
      <c r="B37225" t="s">
        <v>22</v>
      </c>
      <c r="C37225">
        <v>2019</v>
      </c>
      <c r="D37225">
        <v>2</v>
      </c>
      <c r="E37225">
        <v>62064</v>
      </c>
      <c r="F37225">
        <v>13</v>
      </c>
      <c r="G37225">
        <v>13</v>
      </c>
      <c r="H37225">
        <v>66346.53</v>
      </c>
      <c r="I37225">
        <v>66346.53</v>
      </c>
      <c r="J37225">
        <v>0</v>
      </c>
      <c r="K37225" s="10" t="str">
        <f t="shared" si="581"/>
        <v>2019-2</v>
      </c>
    </row>
    <row r="37226" spans="1:11" x14ac:dyDescent="0.25">
      <c r="A37226" s="10" t="s">
        <v>21</v>
      </c>
      <c r="B37226" t="s">
        <v>22</v>
      </c>
      <c r="C37226">
        <v>2019</v>
      </c>
      <c r="D37226">
        <v>2</v>
      </c>
      <c r="E37226">
        <v>62107</v>
      </c>
      <c r="F37226">
        <v>12828</v>
      </c>
      <c r="G37226">
        <v>428</v>
      </c>
      <c r="H37226">
        <v>525.63</v>
      </c>
      <c r="I37226">
        <v>525.63</v>
      </c>
      <c r="J37226">
        <v>0</v>
      </c>
      <c r="K37226" s="10" t="str">
        <f t="shared" si="581"/>
        <v>2019-2</v>
      </c>
    </row>
    <row r="37227" spans="1:11" x14ac:dyDescent="0.25">
      <c r="A37227" s="10" t="s">
        <v>21</v>
      </c>
      <c r="B37227" t="s">
        <v>22</v>
      </c>
      <c r="C37227">
        <v>2019</v>
      </c>
      <c r="D37227">
        <v>2</v>
      </c>
      <c r="E37227">
        <v>62175</v>
      </c>
      <c r="F37227">
        <v>2371712.25</v>
      </c>
      <c r="G37227">
        <v>10691</v>
      </c>
      <c r="H37227">
        <v>167073.60999999999</v>
      </c>
      <c r="I37227">
        <v>166641.06</v>
      </c>
      <c r="J37227">
        <v>432.55</v>
      </c>
      <c r="K37227" s="10" t="str">
        <f t="shared" si="581"/>
        <v>2019-2</v>
      </c>
    </row>
    <row r="37228" spans="1:11" x14ac:dyDescent="0.25">
      <c r="A37228" s="10" t="s">
        <v>21</v>
      </c>
      <c r="B37228" t="s">
        <v>22</v>
      </c>
      <c r="C37228">
        <v>2019</v>
      </c>
      <c r="D37228">
        <v>2</v>
      </c>
      <c r="E37228">
        <v>62332</v>
      </c>
      <c r="F37228">
        <v>780215.83200000005</v>
      </c>
      <c r="G37228">
        <v>22153</v>
      </c>
      <c r="H37228">
        <v>284923.03999999998</v>
      </c>
      <c r="I37228">
        <v>278590.71999999997</v>
      </c>
      <c r="J37228">
        <v>6332.32</v>
      </c>
      <c r="K37228" s="10" t="str">
        <f t="shared" si="581"/>
        <v>2019-2</v>
      </c>
    </row>
    <row r="37229" spans="1:11" x14ac:dyDescent="0.25">
      <c r="A37229" s="10" t="s">
        <v>21</v>
      </c>
      <c r="B37229" t="s">
        <v>22</v>
      </c>
      <c r="C37229">
        <v>2019</v>
      </c>
      <c r="D37229">
        <v>2</v>
      </c>
      <c r="E37229">
        <v>62484</v>
      </c>
      <c r="F37229">
        <v>10100</v>
      </c>
      <c r="G37229">
        <v>100</v>
      </c>
      <c r="H37229">
        <v>238913.17</v>
      </c>
      <c r="I37229">
        <v>238913.17</v>
      </c>
      <c r="J37229">
        <v>0</v>
      </c>
      <c r="K37229" s="10" t="str">
        <f t="shared" si="581"/>
        <v>2019-2</v>
      </c>
    </row>
    <row r="37230" spans="1:11" x14ac:dyDescent="0.25">
      <c r="A37230" s="10" t="s">
        <v>21</v>
      </c>
      <c r="B37230" t="s">
        <v>22</v>
      </c>
      <c r="C37230">
        <v>2019</v>
      </c>
      <c r="D37230">
        <v>2</v>
      </c>
      <c r="E37230">
        <v>62541</v>
      </c>
      <c r="F37230">
        <v>15887</v>
      </c>
      <c r="G37230">
        <v>101</v>
      </c>
      <c r="H37230">
        <v>67260.47</v>
      </c>
      <c r="I37230">
        <v>67260.47</v>
      </c>
      <c r="J37230">
        <v>0</v>
      </c>
      <c r="K37230" s="10" t="str">
        <f t="shared" si="581"/>
        <v>2019-2</v>
      </c>
    </row>
    <row r="37231" spans="1:11" x14ac:dyDescent="0.25">
      <c r="A37231" s="10" t="s">
        <v>21</v>
      </c>
      <c r="B37231" t="s">
        <v>22</v>
      </c>
      <c r="C37231">
        <v>2019</v>
      </c>
      <c r="D37231">
        <v>2</v>
      </c>
      <c r="E37231">
        <v>62542</v>
      </c>
      <c r="F37231">
        <v>0</v>
      </c>
      <c r="G37231">
        <v>0</v>
      </c>
      <c r="H37231">
        <v>0</v>
      </c>
      <c r="I37231">
        <v>0</v>
      </c>
      <c r="J37231">
        <v>0</v>
      </c>
      <c r="K37231" s="10" t="str">
        <f t="shared" si="581"/>
        <v>2019-2</v>
      </c>
    </row>
    <row r="37232" spans="1:11" x14ac:dyDescent="0.25">
      <c r="A37232" s="10" t="s">
        <v>21</v>
      </c>
      <c r="B37232" t="s">
        <v>22</v>
      </c>
      <c r="C37232">
        <v>2019</v>
      </c>
      <c r="D37232">
        <v>2</v>
      </c>
      <c r="E37232">
        <v>62559</v>
      </c>
      <c r="F37232">
        <v>291954</v>
      </c>
      <c r="G37232">
        <v>2998</v>
      </c>
      <c r="H37232">
        <v>262461.55</v>
      </c>
      <c r="I37232">
        <v>256330.67</v>
      </c>
      <c r="J37232">
        <v>6130.88</v>
      </c>
      <c r="K37232" s="10" t="str">
        <f t="shared" si="581"/>
        <v>2019-2</v>
      </c>
    </row>
    <row r="37233" spans="1:11" x14ac:dyDescent="0.25">
      <c r="A37233" s="10" t="s">
        <v>21</v>
      </c>
      <c r="B37233" t="s">
        <v>22</v>
      </c>
      <c r="C37233">
        <v>2019</v>
      </c>
      <c r="D37233">
        <v>2</v>
      </c>
      <c r="E37233">
        <v>62584</v>
      </c>
      <c r="F37233">
        <v>0</v>
      </c>
      <c r="G37233">
        <v>0</v>
      </c>
      <c r="H37233">
        <v>0</v>
      </c>
      <c r="I37233">
        <v>0</v>
      </c>
      <c r="J37233">
        <v>0</v>
      </c>
      <c r="K37233" s="10" t="str">
        <f t="shared" si="581"/>
        <v>2019-2</v>
      </c>
    </row>
    <row r="37234" spans="1:11" x14ac:dyDescent="0.25">
      <c r="A37234" s="10" t="s">
        <v>21</v>
      </c>
      <c r="B37234" t="s">
        <v>22</v>
      </c>
      <c r="C37234">
        <v>2019</v>
      </c>
      <c r="D37234">
        <v>2</v>
      </c>
      <c r="E37234">
        <v>62756</v>
      </c>
      <c r="F37234">
        <v>1522515.3049999999</v>
      </c>
      <c r="G37234">
        <v>22844</v>
      </c>
      <c r="H37234">
        <v>297612.42</v>
      </c>
      <c r="I37234">
        <v>293489.2</v>
      </c>
      <c r="J37234">
        <v>4123.22</v>
      </c>
      <c r="K37234" s="10" t="str">
        <f t="shared" si="581"/>
        <v>2019-2</v>
      </c>
    </row>
    <row r="37235" spans="1:11" x14ac:dyDescent="0.25">
      <c r="A37235" s="10" t="s">
        <v>21</v>
      </c>
      <c r="B37235" t="s">
        <v>22</v>
      </c>
      <c r="C37235">
        <v>2019</v>
      </c>
      <c r="D37235">
        <v>2</v>
      </c>
      <c r="E37235">
        <v>62856</v>
      </c>
      <c r="F37235">
        <v>489703.7</v>
      </c>
      <c r="G37235">
        <v>2794</v>
      </c>
      <c r="H37235">
        <v>4331902.83</v>
      </c>
      <c r="I37235">
        <v>4112531.41</v>
      </c>
      <c r="J37235">
        <v>219371.42</v>
      </c>
      <c r="K37235" s="10" t="str">
        <f t="shared" si="581"/>
        <v>2019-2</v>
      </c>
    </row>
    <row r="37236" spans="1:11" x14ac:dyDescent="0.25">
      <c r="A37236" s="10" t="s">
        <v>21</v>
      </c>
      <c r="B37236" t="s">
        <v>22</v>
      </c>
      <c r="C37236">
        <v>2019</v>
      </c>
      <c r="D37236">
        <v>2</v>
      </c>
      <c r="E37236">
        <v>62935</v>
      </c>
      <c r="F37236">
        <v>69.667000000000002</v>
      </c>
      <c r="G37236">
        <v>65</v>
      </c>
      <c r="H37236">
        <v>36505.89</v>
      </c>
      <c r="I37236">
        <v>28916.560000000001</v>
      </c>
      <c r="J37236">
        <v>7589.33</v>
      </c>
      <c r="K37236" s="10" t="str">
        <f t="shared" si="581"/>
        <v>2019-2</v>
      </c>
    </row>
    <row r="37237" spans="1:11" x14ac:dyDescent="0.25">
      <c r="A37237" s="10" t="s">
        <v>21</v>
      </c>
      <c r="B37237" t="s">
        <v>22</v>
      </c>
      <c r="C37237">
        <v>2019</v>
      </c>
      <c r="D37237">
        <v>2</v>
      </c>
      <c r="E37237">
        <v>63004</v>
      </c>
      <c r="F37237">
        <v>445</v>
      </c>
      <c r="G37237">
        <v>67</v>
      </c>
      <c r="H37237">
        <v>3381262.8</v>
      </c>
      <c r="I37237">
        <v>3381262.8</v>
      </c>
      <c r="J37237">
        <v>0</v>
      </c>
      <c r="K37237" s="10" t="str">
        <f t="shared" si="581"/>
        <v>2019-2</v>
      </c>
    </row>
    <row r="37238" spans="1:11" x14ac:dyDescent="0.25">
      <c r="A37238" s="10" t="s">
        <v>21</v>
      </c>
      <c r="B37238" t="s">
        <v>22</v>
      </c>
      <c r="C37238">
        <v>2019</v>
      </c>
      <c r="D37238">
        <v>2</v>
      </c>
      <c r="E37238">
        <v>63010</v>
      </c>
      <c r="F37238">
        <v>0</v>
      </c>
      <c r="G37238">
        <v>0</v>
      </c>
      <c r="H37238">
        <v>0</v>
      </c>
      <c r="I37238">
        <v>0</v>
      </c>
      <c r="J37238">
        <v>0</v>
      </c>
      <c r="K37238" s="10" t="str">
        <f t="shared" si="581"/>
        <v>2019-2</v>
      </c>
    </row>
    <row r="37239" spans="1:11" x14ac:dyDescent="0.25">
      <c r="A37239" s="10" t="s">
        <v>21</v>
      </c>
      <c r="B37239" t="s">
        <v>22</v>
      </c>
      <c r="C37239">
        <v>2019</v>
      </c>
      <c r="D37239">
        <v>2</v>
      </c>
      <c r="E37239">
        <v>63020</v>
      </c>
      <c r="F37239">
        <v>503.82299999999998</v>
      </c>
      <c r="G37239">
        <v>625</v>
      </c>
      <c r="H37239">
        <v>666038.62</v>
      </c>
      <c r="I37239">
        <v>535481.99</v>
      </c>
      <c r="J37239">
        <v>130556.63</v>
      </c>
      <c r="K37239" s="10" t="str">
        <f t="shared" si="581"/>
        <v>2019-2</v>
      </c>
    </row>
    <row r="37240" spans="1:11" x14ac:dyDescent="0.25">
      <c r="A37240" s="10" t="s">
        <v>21</v>
      </c>
      <c r="B37240" t="s">
        <v>22</v>
      </c>
      <c r="C37240">
        <v>2019</v>
      </c>
      <c r="D37240">
        <v>2</v>
      </c>
      <c r="E37240">
        <v>63044</v>
      </c>
      <c r="F37240">
        <v>98119</v>
      </c>
      <c r="G37240">
        <v>3230</v>
      </c>
      <c r="H37240">
        <v>11849.59</v>
      </c>
      <c r="I37240">
        <v>11844.01</v>
      </c>
      <c r="J37240">
        <v>5.58</v>
      </c>
      <c r="K37240" s="10" t="str">
        <f t="shared" si="581"/>
        <v>2019-2</v>
      </c>
    </row>
    <row r="37241" spans="1:11" x14ac:dyDescent="0.25">
      <c r="A37241" s="10" t="s">
        <v>21</v>
      </c>
      <c r="B37241" t="s">
        <v>22</v>
      </c>
      <c r="C37241">
        <v>2019</v>
      </c>
      <c r="D37241">
        <v>2</v>
      </c>
      <c r="E37241">
        <v>63090</v>
      </c>
      <c r="F37241">
        <v>480</v>
      </c>
      <c r="G37241">
        <v>16</v>
      </c>
      <c r="H37241">
        <v>47073.69</v>
      </c>
      <c r="I37241">
        <v>47073.69</v>
      </c>
      <c r="J37241">
        <v>0</v>
      </c>
      <c r="K37241" s="10" t="str">
        <f t="shared" si="581"/>
        <v>2019-2</v>
      </c>
    </row>
    <row r="37242" spans="1:11" x14ac:dyDescent="0.25">
      <c r="A37242" s="10" t="s">
        <v>21</v>
      </c>
      <c r="B37242" t="s">
        <v>22</v>
      </c>
      <c r="C37242">
        <v>2019</v>
      </c>
      <c r="D37242">
        <v>2</v>
      </c>
      <c r="E37242">
        <v>63304</v>
      </c>
      <c r="F37242">
        <v>842020</v>
      </c>
      <c r="G37242">
        <v>25828</v>
      </c>
      <c r="H37242">
        <v>219678.26</v>
      </c>
      <c r="I37242">
        <v>219154.86</v>
      </c>
      <c r="J37242">
        <v>523.4</v>
      </c>
      <c r="K37242" s="10" t="str">
        <f t="shared" si="581"/>
        <v>2019-2</v>
      </c>
    </row>
    <row r="37243" spans="1:11" x14ac:dyDescent="0.25">
      <c r="A37243" s="10" t="s">
        <v>21</v>
      </c>
      <c r="B37243" t="s">
        <v>22</v>
      </c>
      <c r="C37243">
        <v>2019</v>
      </c>
      <c r="D37243">
        <v>2</v>
      </c>
      <c r="E37243">
        <v>63323</v>
      </c>
      <c r="F37243">
        <v>1285569.352</v>
      </c>
      <c r="G37243">
        <v>44746</v>
      </c>
      <c r="H37243">
        <v>2382604</v>
      </c>
      <c r="I37243">
        <v>2344373.09</v>
      </c>
      <c r="J37243">
        <v>38230.910000000003</v>
      </c>
      <c r="K37243" s="10" t="str">
        <f t="shared" ref="K37243:K37306" si="582">CONCATENATE(C37243,"-",D37243)</f>
        <v>2019-2</v>
      </c>
    </row>
    <row r="37244" spans="1:11" x14ac:dyDescent="0.25">
      <c r="A37244" s="10" t="s">
        <v>21</v>
      </c>
      <c r="B37244" t="s">
        <v>22</v>
      </c>
      <c r="C37244">
        <v>2019</v>
      </c>
      <c r="D37244">
        <v>2</v>
      </c>
      <c r="E37244">
        <v>63402</v>
      </c>
      <c r="F37244">
        <v>459778</v>
      </c>
      <c r="G37244">
        <v>13793</v>
      </c>
      <c r="H37244">
        <v>16655017.1</v>
      </c>
      <c r="I37244">
        <v>16391403.050000001</v>
      </c>
      <c r="J37244">
        <v>263614.05</v>
      </c>
      <c r="K37244" s="10" t="str">
        <f t="shared" si="582"/>
        <v>2019-2</v>
      </c>
    </row>
    <row r="37245" spans="1:11" x14ac:dyDescent="0.25">
      <c r="A37245" s="10" t="s">
        <v>21</v>
      </c>
      <c r="B37245" t="s">
        <v>22</v>
      </c>
      <c r="C37245">
        <v>2019</v>
      </c>
      <c r="D37245">
        <v>2</v>
      </c>
      <c r="E37245">
        <v>63459</v>
      </c>
      <c r="F37245">
        <v>1043.106</v>
      </c>
      <c r="G37245">
        <v>219</v>
      </c>
      <c r="H37245">
        <v>450038.61</v>
      </c>
      <c r="I37245">
        <v>429112.1</v>
      </c>
      <c r="J37245">
        <v>20926.509999999998</v>
      </c>
      <c r="K37245" s="10" t="str">
        <f t="shared" si="582"/>
        <v>2019-2</v>
      </c>
    </row>
    <row r="37246" spans="1:11" x14ac:dyDescent="0.25">
      <c r="A37246" s="10" t="s">
        <v>21</v>
      </c>
      <c r="B37246" t="s">
        <v>22</v>
      </c>
      <c r="C37246">
        <v>2019</v>
      </c>
      <c r="D37246">
        <v>2</v>
      </c>
      <c r="E37246">
        <v>63481</v>
      </c>
      <c r="F37246">
        <v>3511103</v>
      </c>
      <c r="G37246">
        <v>23600</v>
      </c>
      <c r="H37246">
        <v>1829128.57</v>
      </c>
      <c r="I37246">
        <v>1826713.03</v>
      </c>
      <c r="J37246">
        <v>2415.54</v>
      </c>
      <c r="K37246" s="10" t="str">
        <f t="shared" si="582"/>
        <v>2019-2</v>
      </c>
    </row>
    <row r="37247" spans="1:11" x14ac:dyDescent="0.25">
      <c r="A37247" s="10" t="s">
        <v>21</v>
      </c>
      <c r="B37247" t="s">
        <v>22</v>
      </c>
      <c r="C37247">
        <v>2019</v>
      </c>
      <c r="D37247">
        <v>2</v>
      </c>
      <c r="E37247">
        <v>63646</v>
      </c>
      <c r="F37247">
        <v>24065.279999999999</v>
      </c>
      <c r="G37247">
        <v>274</v>
      </c>
      <c r="H37247">
        <v>7295.97</v>
      </c>
      <c r="I37247">
        <v>7290.4</v>
      </c>
      <c r="J37247">
        <v>5.57</v>
      </c>
      <c r="K37247" s="10" t="str">
        <f t="shared" si="582"/>
        <v>2019-2</v>
      </c>
    </row>
    <row r="37248" spans="1:11" x14ac:dyDescent="0.25">
      <c r="A37248" s="10" t="s">
        <v>21</v>
      </c>
      <c r="B37248" t="s">
        <v>22</v>
      </c>
      <c r="C37248">
        <v>2019</v>
      </c>
      <c r="D37248">
        <v>2</v>
      </c>
      <c r="E37248">
        <v>63653</v>
      </c>
      <c r="F37248">
        <v>360</v>
      </c>
      <c r="G37248">
        <v>12</v>
      </c>
      <c r="H37248">
        <v>2252.4299999999998</v>
      </c>
      <c r="I37248">
        <v>2252.4299999999998</v>
      </c>
      <c r="J37248">
        <v>0</v>
      </c>
      <c r="K37248" s="10" t="str">
        <f t="shared" si="582"/>
        <v>2019-2</v>
      </c>
    </row>
    <row r="37249" spans="1:11" x14ac:dyDescent="0.25">
      <c r="A37249" s="10" t="s">
        <v>21</v>
      </c>
      <c r="B37249" t="s">
        <v>22</v>
      </c>
      <c r="C37249">
        <v>2019</v>
      </c>
      <c r="D37249">
        <v>2</v>
      </c>
      <c r="E37249">
        <v>63704</v>
      </c>
      <c r="F37249">
        <v>0</v>
      </c>
      <c r="G37249">
        <v>0</v>
      </c>
      <c r="H37249">
        <v>0</v>
      </c>
      <c r="I37249">
        <v>0</v>
      </c>
      <c r="J37249">
        <v>0</v>
      </c>
      <c r="K37249" s="10" t="str">
        <f t="shared" si="582"/>
        <v>2019-2</v>
      </c>
    </row>
    <row r="37250" spans="1:11" x14ac:dyDescent="0.25">
      <c r="A37250" s="10" t="s">
        <v>21</v>
      </c>
      <c r="B37250" t="s">
        <v>22</v>
      </c>
      <c r="C37250">
        <v>2019</v>
      </c>
      <c r="D37250">
        <v>2</v>
      </c>
      <c r="E37250">
        <v>63739</v>
      </c>
      <c r="F37250">
        <v>6664</v>
      </c>
      <c r="G37250">
        <v>255</v>
      </c>
      <c r="H37250">
        <v>2408.1999999999998</v>
      </c>
      <c r="I37250">
        <v>2238.6</v>
      </c>
      <c r="J37250">
        <v>169.6</v>
      </c>
      <c r="K37250" s="10" t="str">
        <f t="shared" si="582"/>
        <v>2019-2</v>
      </c>
    </row>
    <row r="37251" spans="1:11" x14ac:dyDescent="0.25">
      <c r="A37251" s="10" t="s">
        <v>21</v>
      </c>
      <c r="B37251" t="s">
        <v>22</v>
      </c>
      <c r="C37251">
        <v>2019</v>
      </c>
      <c r="D37251">
        <v>2</v>
      </c>
      <c r="E37251">
        <v>63801</v>
      </c>
      <c r="F37251">
        <v>0</v>
      </c>
      <c r="G37251">
        <v>0</v>
      </c>
      <c r="H37251">
        <v>0</v>
      </c>
      <c r="I37251">
        <v>0</v>
      </c>
      <c r="J37251">
        <v>0</v>
      </c>
      <c r="K37251" s="10" t="str">
        <f t="shared" si="582"/>
        <v>2019-2</v>
      </c>
    </row>
    <row r="37252" spans="1:11" x14ac:dyDescent="0.25">
      <c r="A37252" s="10" t="s">
        <v>21</v>
      </c>
      <c r="B37252" t="s">
        <v>22</v>
      </c>
      <c r="C37252">
        <v>2019</v>
      </c>
      <c r="D37252">
        <v>2</v>
      </c>
      <c r="E37252">
        <v>63824</v>
      </c>
      <c r="F37252">
        <v>34217</v>
      </c>
      <c r="G37252">
        <v>924</v>
      </c>
      <c r="H37252">
        <v>15659.36</v>
      </c>
      <c r="I37252">
        <v>15642.92</v>
      </c>
      <c r="J37252">
        <v>16.440000000000001</v>
      </c>
      <c r="K37252" s="10" t="str">
        <f t="shared" si="582"/>
        <v>2019-2</v>
      </c>
    </row>
    <row r="37253" spans="1:11" x14ac:dyDescent="0.25">
      <c r="A37253" s="10" t="s">
        <v>21</v>
      </c>
      <c r="B37253" t="s">
        <v>22</v>
      </c>
      <c r="C37253">
        <v>2019</v>
      </c>
      <c r="D37253">
        <v>2</v>
      </c>
      <c r="E37253">
        <v>63833</v>
      </c>
      <c r="F37253">
        <v>1256136</v>
      </c>
      <c r="G37253">
        <v>93</v>
      </c>
      <c r="H37253">
        <v>1250909.8600000001</v>
      </c>
      <c r="I37253">
        <v>1250909.8600000001</v>
      </c>
      <c r="J37253">
        <v>0</v>
      </c>
      <c r="K37253" s="10" t="str">
        <f t="shared" si="582"/>
        <v>2019-2</v>
      </c>
    </row>
    <row r="37254" spans="1:11" x14ac:dyDescent="0.25">
      <c r="A37254" s="10" t="s">
        <v>21</v>
      </c>
      <c r="B37254" t="s">
        <v>22</v>
      </c>
      <c r="C37254">
        <v>2019</v>
      </c>
      <c r="D37254">
        <v>2</v>
      </c>
      <c r="E37254">
        <v>64011</v>
      </c>
      <c r="F37254">
        <v>5714.5</v>
      </c>
      <c r="G37254">
        <v>1297</v>
      </c>
      <c r="H37254">
        <v>4030970.92</v>
      </c>
      <c r="I37254">
        <v>3999289.52</v>
      </c>
      <c r="J37254">
        <v>31681.4</v>
      </c>
      <c r="K37254" s="10" t="str">
        <f t="shared" si="582"/>
        <v>2019-2</v>
      </c>
    </row>
    <row r="37255" spans="1:11" x14ac:dyDescent="0.25">
      <c r="A37255" s="10" t="s">
        <v>21</v>
      </c>
      <c r="B37255" t="s">
        <v>22</v>
      </c>
      <c r="C37255">
        <v>2019</v>
      </c>
      <c r="D37255">
        <v>2</v>
      </c>
      <c r="E37255">
        <v>64125</v>
      </c>
      <c r="F37255">
        <v>21854</v>
      </c>
      <c r="G37255">
        <v>514</v>
      </c>
      <c r="H37255">
        <v>1887.71</v>
      </c>
      <c r="I37255">
        <v>1886.36</v>
      </c>
      <c r="J37255">
        <v>1.35</v>
      </c>
      <c r="K37255" s="10" t="str">
        <f t="shared" si="582"/>
        <v>2019-2</v>
      </c>
    </row>
    <row r="37256" spans="1:11" x14ac:dyDescent="0.25">
      <c r="A37256" s="10" t="s">
        <v>21</v>
      </c>
      <c r="B37256" t="s">
        <v>22</v>
      </c>
      <c r="C37256">
        <v>2019</v>
      </c>
      <c r="D37256">
        <v>2</v>
      </c>
      <c r="E37256">
        <v>64193</v>
      </c>
      <c r="F37256">
        <v>0</v>
      </c>
      <c r="G37256">
        <v>0</v>
      </c>
      <c r="H37256">
        <v>0</v>
      </c>
      <c r="I37256">
        <v>0</v>
      </c>
      <c r="J37256">
        <v>0</v>
      </c>
      <c r="K37256" s="10" t="str">
        <f t="shared" si="582"/>
        <v>2019-2</v>
      </c>
    </row>
    <row r="37257" spans="1:11" x14ac:dyDescent="0.25">
      <c r="A37257" s="10" t="s">
        <v>21</v>
      </c>
      <c r="B37257" t="s">
        <v>22</v>
      </c>
      <c r="C37257">
        <v>2019</v>
      </c>
      <c r="D37257">
        <v>2</v>
      </c>
      <c r="E37257">
        <v>64208</v>
      </c>
      <c r="F37257">
        <v>0</v>
      </c>
      <c r="G37257">
        <v>0</v>
      </c>
      <c r="H37257">
        <v>0</v>
      </c>
      <c r="I37257">
        <v>0</v>
      </c>
      <c r="J37257">
        <v>0</v>
      </c>
      <c r="K37257" s="10" t="str">
        <f t="shared" si="582"/>
        <v>2019-2</v>
      </c>
    </row>
    <row r="37258" spans="1:11" x14ac:dyDescent="0.25">
      <c r="A37258" s="10" t="s">
        <v>21</v>
      </c>
      <c r="B37258" t="s">
        <v>22</v>
      </c>
      <c r="C37258">
        <v>2019</v>
      </c>
      <c r="D37258">
        <v>2</v>
      </c>
      <c r="E37258">
        <v>64370</v>
      </c>
      <c r="F37258">
        <v>485.99</v>
      </c>
      <c r="G37258">
        <v>265</v>
      </c>
      <c r="H37258">
        <v>134743.26999999999</v>
      </c>
      <c r="I37258">
        <v>134579.57999999999</v>
      </c>
      <c r="J37258">
        <v>163.69</v>
      </c>
      <c r="K37258" s="10" t="str">
        <f t="shared" si="582"/>
        <v>2019-2</v>
      </c>
    </row>
    <row r="37259" spans="1:11" x14ac:dyDescent="0.25">
      <c r="A37259" s="10" t="s">
        <v>21</v>
      </c>
      <c r="B37259" t="s">
        <v>22</v>
      </c>
      <c r="C37259">
        <v>2019</v>
      </c>
      <c r="D37259">
        <v>2</v>
      </c>
      <c r="E37259">
        <v>64376</v>
      </c>
      <c r="F37259">
        <v>654490</v>
      </c>
      <c r="G37259">
        <v>5555</v>
      </c>
      <c r="H37259">
        <v>74409.58</v>
      </c>
      <c r="I37259">
        <v>74281.38</v>
      </c>
      <c r="J37259">
        <v>128.19999999999999</v>
      </c>
      <c r="K37259" s="10" t="str">
        <f t="shared" si="582"/>
        <v>2019-2</v>
      </c>
    </row>
    <row r="37260" spans="1:11" x14ac:dyDescent="0.25">
      <c r="A37260" s="10" t="s">
        <v>21</v>
      </c>
      <c r="B37260" t="s">
        <v>22</v>
      </c>
      <c r="C37260">
        <v>2019</v>
      </c>
      <c r="D37260">
        <v>2</v>
      </c>
      <c r="E37260">
        <v>64380</v>
      </c>
      <c r="F37260">
        <v>2164246.8020000001</v>
      </c>
      <c r="G37260">
        <v>51297</v>
      </c>
      <c r="H37260">
        <v>246625.66</v>
      </c>
      <c r="I37260">
        <v>246024.89</v>
      </c>
      <c r="J37260">
        <v>600.77</v>
      </c>
      <c r="K37260" s="10" t="str">
        <f t="shared" si="582"/>
        <v>2019-2</v>
      </c>
    </row>
    <row r="37261" spans="1:11" x14ac:dyDescent="0.25">
      <c r="A37261" s="10" t="s">
        <v>21</v>
      </c>
      <c r="B37261" t="s">
        <v>22</v>
      </c>
      <c r="C37261">
        <v>2019</v>
      </c>
      <c r="D37261">
        <v>2</v>
      </c>
      <c r="E37261">
        <v>64406</v>
      </c>
      <c r="F37261">
        <v>16572</v>
      </c>
      <c r="G37261">
        <v>486</v>
      </c>
      <c r="H37261">
        <v>8205991.7699999996</v>
      </c>
      <c r="I37261">
        <v>8071509.7999999998</v>
      </c>
      <c r="J37261">
        <v>134481.97</v>
      </c>
      <c r="K37261" s="10" t="str">
        <f t="shared" si="582"/>
        <v>2019-2</v>
      </c>
    </row>
    <row r="37262" spans="1:11" x14ac:dyDescent="0.25">
      <c r="A37262" s="10" t="s">
        <v>21</v>
      </c>
      <c r="B37262" t="s">
        <v>22</v>
      </c>
      <c r="C37262">
        <v>2019</v>
      </c>
      <c r="D37262">
        <v>2</v>
      </c>
      <c r="E37262">
        <v>64597</v>
      </c>
      <c r="F37262">
        <v>16290</v>
      </c>
      <c r="G37262">
        <v>345</v>
      </c>
      <c r="H37262">
        <v>303905.48</v>
      </c>
      <c r="I37262">
        <v>303905.48</v>
      </c>
      <c r="J37262">
        <v>0</v>
      </c>
      <c r="K37262" s="10" t="str">
        <f t="shared" si="582"/>
        <v>2019-2</v>
      </c>
    </row>
    <row r="37263" spans="1:11" x14ac:dyDescent="0.25">
      <c r="A37263" s="10" t="s">
        <v>21</v>
      </c>
      <c r="B37263" t="s">
        <v>22</v>
      </c>
      <c r="C37263">
        <v>2019</v>
      </c>
      <c r="D37263">
        <v>2</v>
      </c>
      <c r="E37263">
        <v>64661</v>
      </c>
      <c r="F37263">
        <v>3090</v>
      </c>
      <c r="G37263">
        <v>101</v>
      </c>
      <c r="H37263">
        <v>15110.3</v>
      </c>
      <c r="I37263">
        <v>15110.3</v>
      </c>
      <c r="J37263">
        <v>0</v>
      </c>
      <c r="K37263" s="10" t="str">
        <f t="shared" si="582"/>
        <v>2019-2</v>
      </c>
    </row>
    <row r="37264" spans="1:11" x14ac:dyDescent="0.25">
      <c r="A37264" s="10" t="s">
        <v>21</v>
      </c>
      <c r="B37264" t="s">
        <v>22</v>
      </c>
      <c r="C37264">
        <v>2019</v>
      </c>
      <c r="D37264">
        <v>2</v>
      </c>
      <c r="E37264">
        <v>64679</v>
      </c>
      <c r="F37264">
        <v>126634.117</v>
      </c>
      <c r="G37264">
        <v>4572</v>
      </c>
      <c r="H37264">
        <v>77935.09</v>
      </c>
      <c r="I37264">
        <v>77286.17</v>
      </c>
      <c r="J37264">
        <v>648.91999999999996</v>
      </c>
      <c r="K37264" s="10" t="str">
        <f t="shared" si="582"/>
        <v>2019-2</v>
      </c>
    </row>
    <row r="37265" spans="1:11" x14ac:dyDescent="0.25">
      <c r="A37265" s="10" t="s">
        <v>21</v>
      </c>
      <c r="B37265" t="s">
        <v>22</v>
      </c>
      <c r="C37265">
        <v>2019</v>
      </c>
      <c r="D37265">
        <v>2</v>
      </c>
      <c r="E37265">
        <v>64720</v>
      </c>
      <c r="F37265">
        <v>5490</v>
      </c>
      <c r="G37265">
        <v>125</v>
      </c>
      <c r="H37265">
        <v>2961.03</v>
      </c>
      <c r="I37265">
        <v>2951.59</v>
      </c>
      <c r="J37265">
        <v>9.44</v>
      </c>
      <c r="K37265" s="10" t="str">
        <f t="shared" si="582"/>
        <v>2019-2</v>
      </c>
    </row>
    <row r="37266" spans="1:11" x14ac:dyDescent="0.25">
      <c r="A37266" s="10" t="s">
        <v>21</v>
      </c>
      <c r="B37266" t="s">
        <v>22</v>
      </c>
      <c r="C37266">
        <v>2019</v>
      </c>
      <c r="D37266">
        <v>2</v>
      </c>
      <c r="E37266">
        <v>64764</v>
      </c>
      <c r="F37266">
        <v>171758</v>
      </c>
      <c r="G37266">
        <v>5287</v>
      </c>
      <c r="H37266">
        <v>2801510.6</v>
      </c>
      <c r="I37266">
        <v>2794683.1</v>
      </c>
      <c r="J37266">
        <v>6827.5</v>
      </c>
      <c r="K37266" s="10" t="str">
        <f t="shared" si="582"/>
        <v>2019-2</v>
      </c>
    </row>
    <row r="37267" spans="1:11" x14ac:dyDescent="0.25">
      <c r="A37267" s="10" t="s">
        <v>21</v>
      </c>
      <c r="B37267" t="s">
        <v>22</v>
      </c>
      <c r="C37267">
        <v>2019</v>
      </c>
      <c r="D37267">
        <v>2</v>
      </c>
      <c r="E37267">
        <v>64842</v>
      </c>
      <c r="F37267">
        <v>0</v>
      </c>
      <c r="G37267">
        <v>0</v>
      </c>
      <c r="H37267">
        <v>0</v>
      </c>
      <c r="I37267">
        <v>0</v>
      </c>
      <c r="J37267">
        <v>0</v>
      </c>
      <c r="K37267" s="10" t="str">
        <f t="shared" si="582"/>
        <v>2019-2</v>
      </c>
    </row>
    <row r="37268" spans="1:11" x14ac:dyDescent="0.25">
      <c r="A37268" s="10" t="s">
        <v>21</v>
      </c>
      <c r="B37268" t="s">
        <v>22</v>
      </c>
      <c r="C37268">
        <v>2019</v>
      </c>
      <c r="D37268">
        <v>2</v>
      </c>
      <c r="E37268">
        <v>64896</v>
      </c>
      <c r="F37268">
        <v>2180</v>
      </c>
      <c r="G37268">
        <v>69</v>
      </c>
      <c r="H37268">
        <v>42832.86</v>
      </c>
      <c r="I37268">
        <v>42832.85</v>
      </c>
      <c r="J37268">
        <v>0.01</v>
      </c>
      <c r="K37268" s="10" t="str">
        <f t="shared" si="582"/>
        <v>2019-2</v>
      </c>
    </row>
    <row r="37269" spans="1:11" x14ac:dyDescent="0.25">
      <c r="A37269" s="10" t="s">
        <v>21</v>
      </c>
      <c r="B37269" t="s">
        <v>22</v>
      </c>
      <c r="C37269">
        <v>2019</v>
      </c>
      <c r="D37269">
        <v>2</v>
      </c>
      <c r="E37269">
        <v>64950</v>
      </c>
      <c r="F37269">
        <v>23336.7</v>
      </c>
      <c r="G37269">
        <v>236</v>
      </c>
      <c r="H37269">
        <v>3782.15</v>
      </c>
      <c r="I37269">
        <v>3782.15</v>
      </c>
      <c r="J37269">
        <v>0</v>
      </c>
      <c r="K37269" s="10" t="str">
        <f t="shared" si="582"/>
        <v>2019-2</v>
      </c>
    </row>
    <row r="37270" spans="1:11" x14ac:dyDescent="0.25">
      <c r="A37270" s="10" t="s">
        <v>21</v>
      </c>
      <c r="B37270" t="s">
        <v>22</v>
      </c>
      <c r="C37270">
        <v>2019</v>
      </c>
      <c r="D37270">
        <v>2</v>
      </c>
      <c r="E37270">
        <v>64980</v>
      </c>
      <c r="F37270">
        <v>1773541.6170000001</v>
      </c>
      <c r="G37270">
        <v>17161</v>
      </c>
      <c r="H37270">
        <v>455341.03</v>
      </c>
      <c r="I37270">
        <v>452070.6</v>
      </c>
      <c r="J37270">
        <v>3270.43</v>
      </c>
      <c r="K37270" s="10" t="str">
        <f t="shared" si="582"/>
        <v>2019-2</v>
      </c>
    </row>
    <row r="37271" spans="1:11" x14ac:dyDescent="0.25">
      <c r="A37271" s="10" t="s">
        <v>21</v>
      </c>
      <c r="B37271" t="s">
        <v>22</v>
      </c>
      <c r="C37271">
        <v>2019</v>
      </c>
      <c r="D37271">
        <v>2</v>
      </c>
      <c r="E37271">
        <v>65162</v>
      </c>
      <c r="F37271">
        <v>5943618.8389999997</v>
      </c>
      <c r="G37271">
        <v>104354</v>
      </c>
      <c r="H37271">
        <v>2264982.9700000002</v>
      </c>
      <c r="I37271">
        <v>2244140.65</v>
      </c>
      <c r="J37271">
        <v>20842.32</v>
      </c>
      <c r="K37271" s="10" t="str">
        <f t="shared" si="582"/>
        <v>2019-2</v>
      </c>
    </row>
    <row r="37272" spans="1:11" x14ac:dyDescent="0.25">
      <c r="A37272" s="10" t="s">
        <v>21</v>
      </c>
      <c r="B37272" t="s">
        <v>22</v>
      </c>
      <c r="C37272">
        <v>2019</v>
      </c>
      <c r="D37272">
        <v>2</v>
      </c>
      <c r="E37272">
        <v>65224</v>
      </c>
      <c r="F37272">
        <v>0</v>
      </c>
      <c r="G37272">
        <v>0</v>
      </c>
      <c r="H37272">
        <v>0</v>
      </c>
      <c r="I37272">
        <v>0</v>
      </c>
      <c r="J37272">
        <v>0</v>
      </c>
      <c r="K37272" s="10" t="str">
        <f t="shared" si="582"/>
        <v>2019-2</v>
      </c>
    </row>
    <row r="37273" spans="1:11" x14ac:dyDescent="0.25">
      <c r="A37273" s="10" t="s">
        <v>21</v>
      </c>
      <c r="B37273" t="s">
        <v>22</v>
      </c>
      <c r="C37273">
        <v>2019</v>
      </c>
      <c r="D37273">
        <v>2</v>
      </c>
      <c r="E37273">
        <v>65293</v>
      </c>
      <c r="F37273">
        <v>0</v>
      </c>
      <c r="G37273">
        <v>0</v>
      </c>
      <c r="H37273">
        <v>0</v>
      </c>
      <c r="I37273">
        <v>0</v>
      </c>
      <c r="J37273">
        <v>0</v>
      </c>
      <c r="K37273" s="10" t="str">
        <f t="shared" si="582"/>
        <v>2019-2</v>
      </c>
    </row>
    <row r="37274" spans="1:11" x14ac:dyDescent="0.25">
      <c r="A37274" s="10" t="s">
        <v>21</v>
      </c>
      <c r="B37274" t="s">
        <v>22</v>
      </c>
      <c r="C37274">
        <v>2019</v>
      </c>
      <c r="D37274">
        <v>2</v>
      </c>
      <c r="E37274">
        <v>65580</v>
      </c>
      <c r="F37274">
        <v>0</v>
      </c>
      <c r="G37274">
        <v>0</v>
      </c>
      <c r="H37274">
        <v>0</v>
      </c>
      <c r="I37274">
        <v>0</v>
      </c>
      <c r="J37274">
        <v>0</v>
      </c>
      <c r="K37274" s="10" t="str">
        <f t="shared" si="582"/>
        <v>2019-2</v>
      </c>
    </row>
    <row r="37275" spans="1:11" x14ac:dyDescent="0.25">
      <c r="A37275" s="10" t="s">
        <v>21</v>
      </c>
      <c r="B37275" t="s">
        <v>22</v>
      </c>
      <c r="C37275">
        <v>2019</v>
      </c>
      <c r="D37275">
        <v>2</v>
      </c>
      <c r="E37275">
        <v>65597</v>
      </c>
      <c r="F37275">
        <v>11554</v>
      </c>
      <c r="G37275">
        <v>305</v>
      </c>
      <c r="H37275">
        <v>112728.63</v>
      </c>
      <c r="I37275">
        <v>111665.99</v>
      </c>
      <c r="J37275">
        <v>1062.6400000000001</v>
      </c>
      <c r="K37275" s="10" t="str">
        <f t="shared" si="582"/>
        <v>2019-2</v>
      </c>
    </row>
    <row r="37276" spans="1:11" x14ac:dyDescent="0.25">
      <c r="A37276" s="10" t="s">
        <v>21</v>
      </c>
      <c r="B37276" t="s">
        <v>22</v>
      </c>
      <c r="C37276">
        <v>2019</v>
      </c>
      <c r="D37276">
        <v>2</v>
      </c>
      <c r="E37276">
        <v>65628</v>
      </c>
      <c r="F37276">
        <v>4200</v>
      </c>
      <c r="G37276">
        <v>26</v>
      </c>
      <c r="H37276">
        <v>3790.14</v>
      </c>
      <c r="I37276">
        <v>3790.14</v>
      </c>
      <c r="J37276">
        <v>0</v>
      </c>
      <c r="K37276" s="10" t="str">
        <f t="shared" si="582"/>
        <v>2019-2</v>
      </c>
    </row>
    <row r="37277" spans="1:11" x14ac:dyDescent="0.25">
      <c r="A37277" s="10" t="s">
        <v>21</v>
      </c>
      <c r="B37277" t="s">
        <v>22</v>
      </c>
      <c r="C37277">
        <v>2019</v>
      </c>
      <c r="D37277">
        <v>2</v>
      </c>
      <c r="E37277">
        <v>65649</v>
      </c>
      <c r="F37277">
        <v>212271.92600000001</v>
      </c>
      <c r="G37277">
        <v>2549</v>
      </c>
      <c r="H37277">
        <v>2864067.07</v>
      </c>
      <c r="I37277">
        <v>2845944.07</v>
      </c>
      <c r="J37277">
        <v>18123</v>
      </c>
      <c r="K37277" s="10" t="str">
        <f t="shared" si="582"/>
        <v>2019-2</v>
      </c>
    </row>
    <row r="37278" spans="1:11" x14ac:dyDescent="0.25">
      <c r="A37278" s="10" t="s">
        <v>21</v>
      </c>
      <c r="B37278" t="s">
        <v>22</v>
      </c>
      <c r="C37278">
        <v>2019</v>
      </c>
      <c r="D37278">
        <v>2</v>
      </c>
      <c r="E37278">
        <v>65757</v>
      </c>
      <c r="F37278">
        <v>1438.403</v>
      </c>
      <c r="G37278">
        <v>598</v>
      </c>
      <c r="H37278">
        <v>1218202</v>
      </c>
      <c r="I37278">
        <v>1218202</v>
      </c>
      <c r="J37278">
        <v>0</v>
      </c>
      <c r="K37278" s="10" t="str">
        <f t="shared" si="582"/>
        <v>2019-2</v>
      </c>
    </row>
    <row r="37279" spans="1:11" x14ac:dyDescent="0.25">
      <c r="A37279" s="10" t="s">
        <v>21</v>
      </c>
      <c r="B37279" t="s">
        <v>22</v>
      </c>
      <c r="C37279">
        <v>2019</v>
      </c>
      <c r="D37279">
        <v>2</v>
      </c>
      <c r="E37279">
        <v>65862</v>
      </c>
      <c r="F37279">
        <v>19509240.43</v>
      </c>
      <c r="G37279">
        <v>369875</v>
      </c>
      <c r="H37279">
        <v>2819607.64</v>
      </c>
      <c r="I37279">
        <v>2806216.3</v>
      </c>
      <c r="J37279">
        <v>13391.34</v>
      </c>
      <c r="K37279" s="10" t="str">
        <f t="shared" si="582"/>
        <v>2019-2</v>
      </c>
    </row>
    <row r="37280" spans="1:11" x14ac:dyDescent="0.25">
      <c r="A37280" s="10" t="s">
        <v>21</v>
      </c>
      <c r="B37280" t="s">
        <v>22</v>
      </c>
      <c r="C37280">
        <v>2019</v>
      </c>
      <c r="D37280">
        <v>2</v>
      </c>
      <c r="E37280">
        <v>66215</v>
      </c>
      <c r="F37280">
        <v>8744</v>
      </c>
      <c r="G37280">
        <v>203</v>
      </c>
      <c r="H37280">
        <v>2138707.23</v>
      </c>
      <c r="I37280">
        <v>2129369.87</v>
      </c>
      <c r="J37280">
        <v>9337.36</v>
      </c>
      <c r="K37280" s="10" t="str">
        <f t="shared" si="582"/>
        <v>2019-2</v>
      </c>
    </row>
    <row r="37281" spans="1:11" x14ac:dyDescent="0.25">
      <c r="A37281" s="10" t="s">
        <v>21</v>
      </c>
      <c r="B37281" t="s">
        <v>22</v>
      </c>
      <c r="C37281">
        <v>2019</v>
      </c>
      <c r="D37281">
        <v>2</v>
      </c>
      <c r="E37281">
        <v>66220</v>
      </c>
      <c r="F37281">
        <v>16</v>
      </c>
      <c r="G37281">
        <v>16</v>
      </c>
      <c r="H37281">
        <v>3772.07</v>
      </c>
      <c r="I37281">
        <v>3189.4</v>
      </c>
      <c r="J37281">
        <v>582.66999999999996</v>
      </c>
      <c r="K37281" s="10" t="str">
        <f t="shared" si="582"/>
        <v>2019-2</v>
      </c>
    </row>
    <row r="37282" spans="1:11" x14ac:dyDescent="0.25">
      <c r="A37282" s="10" t="s">
        <v>21</v>
      </c>
      <c r="B37282" t="s">
        <v>22</v>
      </c>
      <c r="C37282">
        <v>2019</v>
      </c>
      <c r="D37282">
        <v>2</v>
      </c>
      <c r="E37282">
        <v>66302</v>
      </c>
      <c r="F37282">
        <v>12895.5</v>
      </c>
      <c r="G37282">
        <v>196</v>
      </c>
      <c r="H37282">
        <v>1184558.8899999999</v>
      </c>
      <c r="I37282">
        <v>1045880.26</v>
      </c>
      <c r="J37282">
        <v>138678.63</v>
      </c>
      <c r="K37282" s="10" t="str">
        <f t="shared" si="582"/>
        <v>2019-2</v>
      </c>
    </row>
    <row r="37283" spans="1:11" x14ac:dyDescent="0.25">
      <c r="A37283" s="10" t="s">
        <v>21</v>
      </c>
      <c r="B37283" t="s">
        <v>22</v>
      </c>
      <c r="C37283">
        <v>2019</v>
      </c>
      <c r="D37283">
        <v>2</v>
      </c>
      <c r="E37283">
        <v>66424</v>
      </c>
      <c r="F37283">
        <v>0</v>
      </c>
      <c r="G37283">
        <v>0</v>
      </c>
      <c r="H37283">
        <v>0</v>
      </c>
      <c r="I37283">
        <v>0</v>
      </c>
      <c r="J37283">
        <v>0</v>
      </c>
      <c r="K37283" s="10" t="str">
        <f t="shared" si="582"/>
        <v>2019-2</v>
      </c>
    </row>
    <row r="37284" spans="1:11" x14ac:dyDescent="0.25">
      <c r="A37284" s="10" t="s">
        <v>21</v>
      </c>
      <c r="B37284" t="s">
        <v>22</v>
      </c>
      <c r="C37284">
        <v>2019</v>
      </c>
      <c r="D37284">
        <v>2</v>
      </c>
      <c r="E37284">
        <v>66490</v>
      </c>
      <c r="F37284">
        <v>15</v>
      </c>
      <c r="G37284">
        <v>15</v>
      </c>
      <c r="H37284">
        <v>4072.12</v>
      </c>
      <c r="I37284">
        <v>4072.12</v>
      </c>
      <c r="J37284">
        <v>0</v>
      </c>
      <c r="K37284" s="10" t="str">
        <f t="shared" si="582"/>
        <v>2019-2</v>
      </c>
    </row>
    <row r="37285" spans="1:11" x14ac:dyDescent="0.25">
      <c r="A37285" s="10" t="s">
        <v>21</v>
      </c>
      <c r="B37285" t="s">
        <v>22</v>
      </c>
      <c r="C37285">
        <v>2019</v>
      </c>
      <c r="D37285">
        <v>2</v>
      </c>
      <c r="E37285">
        <v>66530</v>
      </c>
      <c r="F37285">
        <v>2784</v>
      </c>
      <c r="G37285">
        <v>74</v>
      </c>
      <c r="H37285">
        <v>26407.17</v>
      </c>
      <c r="I37285">
        <v>26407.17</v>
      </c>
      <c r="J37285">
        <v>0</v>
      </c>
      <c r="K37285" s="10" t="str">
        <f t="shared" si="582"/>
        <v>2019-2</v>
      </c>
    </row>
    <row r="37286" spans="1:11" x14ac:dyDescent="0.25">
      <c r="A37286" s="10" t="s">
        <v>21</v>
      </c>
      <c r="B37286" t="s">
        <v>22</v>
      </c>
      <c r="C37286">
        <v>2019</v>
      </c>
      <c r="D37286">
        <v>2</v>
      </c>
      <c r="E37286">
        <v>66582</v>
      </c>
      <c r="F37286">
        <v>900</v>
      </c>
      <c r="G37286">
        <v>30</v>
      </c>
      <c r="H37286">
        <v>10069.61</v>
      </c>
      <c r="I37286">
        <v>10069.61</v>
      </c>
      <c r="J37286">
        <v>0</v>
      </c>
      <c r="K37286" s="10" t="str">
        <f t="shared" si="582"/>
        <v>2019-2</v>
      </c>
    </row>
    <row r="37287" spans="1:11" x14ac:dyDescent="0.25">
      <c r="A37287" s="10" t="s">
        <v>21</v>
      </c>
      <c r="B37287" t="s">
        <v>22</v>
      </c>
      <c r="C37287">
        <v>2019</v>
      </c>
      <c r="D37287">
        <v>2</v>
      </c>
      <c r="E37287">
        <v>66658</v>
      </c>
      <c r="F37287">
        <v>647.22</v>
      </c>
      <c r="G37287">
        <v>35</v>
      </c>
      <c r="H37287">
        <v>142074.04</v>
      </c>
      <c r="I37287">
        <v>142074.04</v>
      </c>
      <c r="J37287">
        <v>0</v>
      </c>
      <c r="K37287" s="10" t="str">
        <f t="shared" si="582"/>
        <v>2019-2</v>
      </c>
    </row>
    <row r="37288" spans="1:11" x14ac:dyDescent="0.25">
      <c r="A37288" s="10" t="s">
        <v>21</v>
      </c>
      <c r="B37288" t="s">
        <v>22</v>
      </c>
      <c r="C37288">
        <v>2019</v>
      </c>
      <c r="D37288">
        <v>2</v>
      </c>
      <c r="E37288">
        <v>66685</v>
      </c>
      <c r="F37288">
        <v>952945</v>
      </c>
      <c r="G37288">
        <v>23134</v>
      </c>
      <c r="H37288">
        <v>208323.13</v>
      </c>
      <c r="I37288">
        <v>207267.1</v>
      </c>
      <c r="J37288">
        <v>1056.03</v>
      </c>
      <c r="K37288" s="10" t="str">
        <f t="shared" si="582"/>
        <v>2019-2</v>
      </c>
    </row>
    <row r="37289" spans="1:11" x14ac:dyDescent="0.25">
      <c r="A37289" s="10" t="s">
        <v>21</v>
      </c>
      <c r="B37289" t="s">
        <v>22</v>
      </c>
      <c r="C37289">
        <v>2019</v>
      </c>
      <c r="D37289">
        <v>2</v>
      </c>
      <c r="E37289">
        <v>66689</v>
      </c>
      <c r="F37289">
        <v>185643.04</v>
      </c>
      <c r="G37289">
        <v>1450</v>
      </c>
      <c r="H37289">
        <v>44406.58</v>
      </c>
      <c r="I37289">
        <v>44395.02</v>
      </c>
      <c r="J37289">
        <v>11.56</v>
      </c>
      <c r="K37289" s="10" t="str">
        <f t="shared" si="582"/>
        <v>2019-2</v>
      </c>
    </row>
    <row r="37290" spans="1:11" x14ac:dyDescent="0.25">
      <c r="A37290" s="10" t="s">
        <v>21</v>
      </c>
      <c r="B37290" t="s">
        <v>22</v>
      </c>
      <c r="C37290">
        <v>2019</v>
      </c>
      <c r="D37290">
        <v>2</v>
      </c>
      <c r="E37290">
        <v>66733</v>
      </c>
      <c r="F37290">
        <v>52792</v>
      </c>
      <c r="G37290">
        <v>211</v>
      </c>
      <c r="H37290">
        <v>516539.81</v>
      </c>
      <c r="I37290">
        <v>480828.18</v>
      </c>
      <c r="J37290">
        <v>35711.629999999997</v>
      </c>
      <c r="K37290" s="10" t="str">
        <f t="shared" si="582"/>
        <v>2019-2</v>
      </c>
    </row>
    <row r="37291" spans="1:11" x14ac:dyDescent="0.25">
      <c r="A37291" s="10" t="s">
        <v>21</v>
      </c>
      <c r="B37291" t="s">
        <v>22</v>
      </c>
      <c r="C37291">
        <v>2019</v>
      </c>
      <c r="D37291">
        <v>2</v>
      </c>
      <c r="E37291">
        <v>66758</v>
      </c>
      <c r="F37291">
        <v>95835.8</v>
      </c>
      <c r="G37291">
        <v>2619</v>
      </c>
      <c r="H37291">
        <v>59372.2</v>
      </c>
      <c r="I37291">
        <v>58963.6</v>
      </c>
      <c r="J37291">
        <v>408.6</v>
      </c>
      <c r="K37291" s="10" t="str">
        <f t="shared" si="582"/>
        <v>2019-2</v>
      </c>
    </row>
    <row r="37292" spans="1:11" x14ac:dyDescent="0.25">
      <c r="A37292" s="10" t="s">
        <v>21</v>
      </c>
      <c r="B37292" t="s">
        <v>22</v>
      </c>
      <c r="C37292">
        <v>2019</v>
      </c>
      <c r="D37292">
        <v>2</v>
      </c>
      <c r="E37292">
        <v>66794</v>
      </c>
      <c r="F37292">
        <v>2280</v>
      </c>
      <c r="G37292">
        <v>83</v>
      </c>
      <c r="H37292">
        <v>66329.98</v>
      </c>
      <c r="I37292">
        <v>61302.879999999997</v>
      </c>
      <c r="J37292">
        <v>5027.1000000000004</v>
      </c>
      <c r="K37292" s="10" t="str">
        <f t="shared" si="582"/>
        <v>2019-2</v>
      </c>
    </row>
    <row r="37293" spans="1:11" x14ac:dyDescent="0.25">
      <c r="A37293" s="10" t="s">
        <v>21</v>
      </c>
      <c r="B37293" t="s">
        <v>22</v>
      </c>
      <c r="C37293">
        <v>2019</v>
      </c>
      <c r="D37293">
        <v>2</v>
      </c>
      <c r="E37293">
        <v>66869</v>
      </c>
      <c r="F37293">
        <v>2386</v>
      </c>
      <c r="G37293">
        <v>83</v>
      </c>
      <c r="H37293">
        <v>22670.09</v>
      </c>
      <c r="I37293">
        <v>22670.09</v>
      </c>
      <c r="J37293">
        <v>0</v>
      </c>
      <c r="K37293" s="10" t="str">
        <f t="shared" si="582"/>
        <v>2019-2</v>
      </c>
    </row>
    <row r="37294" spans="1:11" x14ac:dyDescent="0.25">
      <c r="A37294" s="10" t="s">
        <v>21</v>
      </c>
      <c r="B37294" t="s">
        <v>22</v>
      </c>
      <c r="C37294">
        <v>2019</v>
      </c>
      <c r="D37294">
        <v>2</v>
      </c>
      <c r="E37294">
        <v>66887</v>
      </c>
      <c r="F37294">
        <v>24.289000000000001</v>
      </c>
      <c r="G37294">
        <v>14</v>
      </c>
      <c r="H37294">
        <v>109814.02</v>
      </c>
      <c r="I37294">
        <v>105543.74</v>
      </c>
      <c r="J37294">
        <v>4270.28</v>
      </c>
      <c r="K37294" s="10" t="str">
        <f t="shared" si="582"/>
        <v>2019-2</v>
      </c>
    </row>
    <row r="37295" spans="1:11" x14ac:dyDescent="0.25">
      <c r="A37295" s="10" t="s">
        <v>21</v>
      </c>
      <c r="B37295" t="s">
        <v>22</v>
      </c>
      <c r="C37295">
        <v>2019</v>
      </c>
      <c r="D37295">
        <v>2</v>
      </c>
      <c r="E37295">
        <v>66993</v>
      </c>
      <c r="F37295">
        <v>733579.86499999999</v>
      </c>
      <c r="G37295">
        <v>17906</v>
      </c>
      <c r="H37295">
        <v>1417572.59</v>
      </c>
      <c r="I37295">
        <v>1404781.46</v>
      </c>
      <c r="J37295">
        <v>12791.13</v>
      </c>
      <c r="K37295" s="10" t="str">
        <f t="shared" si="582"/>
        <v>2019-2</v>
      </c>
    </row>
    <row r="37296" spans="1:11" x14ac:dyDescent="0.25">
      <c r="A37296" s="10" t="s">
        <v>21</v>
      </c>
      <c r="B37296" t="s">
        <v>22</v>
      </c>
      <c r="C37296">
        <v>2019</v>
      </c>
      <c r="D37296">
        <v>2</v>
      </c>
      <c r="E37296">
        <v>67108</v>
      </c>
      <c r="F37296">
        <v>0</v>
      </c>
      <c r="G37296">
        <v>0</v>
      </c>
      <c r="H37296">
        <v>0</v>
      </c>
      <c r="I37296">
        <v>0</v>
      </c>
      <c r="J37296">
        <v>0</v>
      </c>
      <c r="K37296" s="10" t="str">
        <f t="shared" si="582"/>
        <v>2019-2</v>
      </c>
    </row>
    <row r="37297" spans="1:11" x14ac:dyDescent="0.25">
      <c r="A37297" s="10" t="s">
        <v>21</v>
      </c>
      <c r="B37297" t="s">
        <v>22</v>
      </c>
      <c r="C37297">
        <v>2019</v>
      </c>
      <c r="D37297">
        <v>2</v>
      </c>
      <c r="E37297">
        <v>67253</v>
      </c>
      <c r="F37297">
        <v>894878</v>
      </c>
      <c r="G37297">
        <v>13986</v>
      </c>
      <c r="H37297">
        <v>56481.81</v>
      </c>
      <c r="I37297">
        <v>56392.46</v>
      </c>
      <c r="J37297">
        <v>89.35</v>
      </c>
      <c r="K37297" s="10" t="str">
        <f t="shared" si="582"/>
        <v>2019-2</v>
      </c>
    </row>
    <row r="37298" spans="1:11" x14ac:dyDescent="0.25">
      <c r="A37298" s="10" t="s">
        <v>21</v>
      </c>
      <c r="B37298" t="s">
        <v>22</v>
      </c>
      <c r="C37298">
        <v>2019</v>
      </c>
      <c r="D37298">
        <v>2</v>
      </c>
      <c r="E37298">
        <v>67308</v>
      </c>
      <c r="F37298">
        <v>0</v>
      </c>
      <c r="G37298">
        <v>0</v>
      </c>
      <c r="H37298">
        <v>0</v>
      </c>
      <c r="I37298">
        <v>0</v>
      </c>
      <c r="J37298">
        <v>0</v>
      </c>
      <c r="K37298" s="10" t="str">
        <f t="shared" si="582"/>
        <v>2019-2</v>
      </c>
    </row>
    <row r="37299" spans="1:11" x14ac:dyDescent="0.25">
      <c r="A37299" s="10" t="s">
        <v>21</v>
      </c>
      <c r="B37299" t="s">
        <v>22</v>
      </c>
      <c r="C37299">
        <v>2019</v>
      </c>
      <c r="D37299">
        <v>2</v>
      </c>
      <c r="E37299">
        <v>67386</v>
      </c>
      <c r="F37299">
        <v>159687</v>
      </c>
      <c r="G37299">
        <v>1148</v>
      </c>
      <c r="H37299">
        <v>4411448.68</v>
      </c>
      <c r="I37299">
        <v>4385740.05</v>
      </c>
      <c r="J37299">
        <v>25708.63</v>
      </c>
      <c r="K37299" s="10" t="str">
        <f t="shared" si="582"/>
        <v>2019-2</v>
      </c>
    </row>
    <row r="37300" spans="1:11" x14ac:dyDescent="0.25">
      <c r="A37300" s="10" t="s">
        <v>21</v>
      </c>
      <c r="B37300" t="s">
        <v>22</v>
      </c>
      <c r="C37300">
        <v>2019</v>
      </c>
      <c r="D37300">
        <v>2</v>
      </c>
      <c r="E37300">
        <v>67405</v>
      </c>
      <c r="F37300">
        <v>109565</v>
      </c>
      <c r="G37300">
        <v>4031</v>
      </c>
      <c r="H37300">
        <v>36671.53</v>
      </c>
      <c r="I37300">
        <v>36632.53</v>
      </c>
      <c r="J37300">
        <v>39</v>
      </c>
      <c r="K37300" s="10" t="str">
        <f t="shared" si="582"/>
        <v>2019-2</v>
      </c>
    </row>
    <row r="37301" spans="1:11" x14ac:dyDescent="0.25">
      <c r="A37301" s="10" t="s">
        <v>21</v>
      </c>
      <c r="B37301" t="s">
        <v>22</v>
      </c>
      <c r="C37301">
        <v>2019</v>
      </c>
      <c r="D37301">
        <v>2</v>
      </c>
      <c r="E37301">
        <v>67457</v>
      </c>
      <c r="F37301">
        <v>15558.112999999999</v>
      </c>
      <c r="G37301">
        <v>3059</v>
      </c>
      <c r="H37301">
        <v>211162.12</v>
      </c>
      <c r="I37301">
        <v>208821.16</v>
      </c>
      <c r="J37301">
        <v>2340.96</v>
      </c>
      <c r="K37301" s="10" t="str">
        <f t="shared" si="582"/>
        <v>2019-2</v>
      </c>
    </row>
    <row r="37302" spans="1:11" x14ac:dyDescent="0.25">
      <c r="A37302" s="10" t="s">
        <v>21</v>
      </c>
      <c r="B37302" t="s">
        <v>22</v>
      </c>
      <c r="C37302">
        <v>2019</v>
      </c>
      <c r="D37302">
        <v>2</v>
      </c>
      <c r="E37302">
        <v>67618</v>
      </c>
      <c r="F37302">
        <v>0</v>
      </c>
      <c r="G37302">
        <v>0</v>
      </c>
      <c r="H37302">
        <v>0</v>
      </c>
      <c r="I37302">
        <v>0</v>
      </c>
      <c r="J37302">
        <v>0</v>
      </c>
      <c r="K37302" s="10" t="str">
        <f t="shared" si="582"/>
        <v>2019-2</v>
      </c>
    </row>
    <row r="37303" spans="1:11" x14ac:dyDescent="0.25">
      <c r="A37303" s="10" t="s">
        <v>21</v>
      </c>
      <c r="B37303" t="s">
        <v>22</v>
      </c>
      <c r="C37303">
        <v>2019</v>
      </c>
      <c r="D37303">
        <v>2</v>
      </c>
      <c r="E37303">
        <v>67857</v>
      </c>
      <c r="F37303">
        <v>0</v>
      </c>
      <c r="G37303">
        <v>0</v>
      </c>
      <c r="H37303">
        <v>0</v>
      </c>
      <c r="I37303">
        <v>0</v>
      </c>
      <c r="J37303">
        <v>0</v>
      </c>
      <c r="K37303" s="10" t="str">
        <f t="shared" si="582"/>
        <v>2019-2</v>
      </c>
    </row>
    <row r="37304" spans="1:11" x14ac:dyDescent="0.25">
      <c r="A37304" s="10" t="s">
        <v>21</v>
      </c>
      <c r="B37304" t="s">
        <v>22</v>
      </c>
      <c r="C37304">
        <v>2019</v>
      </c>
      <c r="D37304">
        <v>2</v>
      </c>
      <c r="E37304">
        <v>67877</v>
      </c>
      <c r="F37304">
        <v>6296914.9000000004</v>
      </c>
      <c r="G37304">
        <v>115787</v>
      </c>
      <c r="H37304">
        <v>863994.34000000102</v>
      </c>
      <c r="I37304">
        <v>861745.31000000099</v>
      </c>
      <c r="J37304">
        <v>2249.0300000000002</v>
      </c>
      <c r="K37304" s="10" t="str">
        <f t="shared" si="582"/>
        <v>2019-2</v>
      </c>
    </row>
    <row r="37305" spans="1:11" x14ac:dyDescent="0.25">
      <c r="A37305" s="10" t="s">
        <v>21</v>
      </c>
      <c r="B37305" t="s">
        <v>22</v>
      </c>
      <c r="C37305">
        <v>2019</v>
      </c>
      <c r="D37305">
        <v>2</v>
      </c>
      <c r="E37305">
        <v>67919</v>
      </c>
      <c r="F37305">
        <v>684.60400000000004</v>
      </c>
      <c r="G37305">
        <v>402</v>
      </c>
      <c r="H37305">
        <v>113939.5</v>
      </c>
      <c r="I37305">
        <v>92216.639999999999</v>
      </c>
      <c r="J37305">
        <v>21722.86</v>
      </c>
      <c r="K37305" s="10" t="str">
        <f t="shared" si="582"/>
        <v>2019-2</v>
      </c>
    </row>
    <row r="37306" spans="1:11" x14ac:dyDescent="0.25">
      <c r="A37306" s="10" t="s">
        <v>21</v>
      </c>
      <c r="B37306" t="s">
        <v>22</v>
      </c>
      <c r="C37306">
        <v>2019</v>
      </c>
      <c r="D37306">
        <v>2</v>
      </c>
      <c r="E37306">
        <v>67979</v>
      </c>
      <c r="F37306">
        <v>18</v>
      </c>
      <c r="G37306">
        <v>18</v>
      </c>
      <c r="H37306">
        <v>632891.97</v>
      </c>
      <c r="I37306">
        <v>632891.97</v>
      </c>
      <c r="J37306">
        <v>0</v>
      </c>
      <c r="K37306" s="10" t="str">
        <f t="shared" si="582"/>
        <v>2019-2</v>
      </c>
    </row>
    <row r="37307" spans="1:11" x14ac:dyDescent="0.25">
      <c r="A37307" s="10" t="s">
        <v>21</v>
      </c>
      <c r="B37307" t="s">
        <v>22</v>
      </c>
      <c r="C37307">
        <v>2019</v>
      </c>
      <c r="D37307">
        <v>2</v>
      </c>
      <c r="E37307">
        <v>68001</v>
      </c>
      <c r="F37307">
        <v>1047097.747</v>
      </c>
      <c r="G37307">
        <v>25039</v>
      </c>
      <c r="H37307">
        <v>245491.24</v>
      </c>
      <c r="I37307">
        <v>244503.46</v>
      </c>
      <c r="J37307">
        <v>987.78</v>
      </c>
      <c r="K37307" s="10" t="str">
        <f t="shared" ref="K37307:K37370" si="583">CONCATENATE(C37307,"-",D37307)</f>
        <v>2019-2</v>
      </c>
    </row>
    <row r="37308" spans="1:11" x14ac:dyDescent="0.25">
      <c r="A37308" s="10" t="s">
        <v>21</v>
      </c>
      <c r="B37308" t="s">
        <v>22</v>
      </c>
      <c r="C37308">
        <v>2019</v>
      </c>
      <c r="D37308">
        <v>2</v>
      </c>
      <c r="E37308">
        <v>68012</v>
      </c>
      <c r="F37308">
        <v>390</v>
      </c>
      <c r="G37308">
        <v>13</v>
      </c>
      <c r="H37308">
        <v>22619.41</v>
      </c>
      <c r="I37308">
        <v>22619.41</v>
      </c>
      <c r="J37308">
        <v>0</v>
      </c>
      <c r="K37308" s="10" t="str">
        <f t="shared" si="583"/>
        <v>2019-2</v>
      </c>
    </row>
    <row r="37309" spans="1:11" x14ac:dyDescent="0.25">
      <c r="A37309" s="10" t="s">
        <v>21</v>
      </c>
      <c r="B37309" t="s">
        <v>22</v>
      </c>
      <c r="C37309">
        <v>2019</v>
      </c>
      <c r="D37309">
        <v>2</v>
      </c>
      <c r="E37309">
        <v>68025</v>
      </c>
      <c r="F37309">
        <v>3220</v>
      </c>
      <c r="G37309">
        <v>108</v>
      </c>
      <c r="H37309">
        <v>10410.56</v>
      </c>
      <c r="I37309">
        <v>10410.56</v>
      </c>
      <c r="J37309">
        <v>0</v>
      </c>
      <c r="K37309" s="10" t="str">
        <f t="shared" si="583"/>
        <v>2019-2</v>
      </c>
    </row>
    <row r="37310" spans="1:11" x14ac:dyDescent="0.25">
      <c r="A37310" s="10" t="s">
        <v>21</v>
      </c>
      <c r="B37310" t="s">
        <v>22</v>
      </c>
      <c r="C37310">
        <v>2019</v>
      </c>
      <c r="D37310">
        <v>2</v>
      </c>
      <c r="E37310">
        <v>68047</v>
      </c>
      <c r="F37310">
        <v>0</v>
      </c>
      <c r="G37310">
        <v>0</v>
      </c>
      <c r="H37310">
        <v>0</v>
      </c>
      <c r="I37310">
        <v>0</v>
      </c>
      <c r="J37310">
        <v>0</v>
      </c>
      <c r="K37310" s="10" t="str">
        <f t="shared" si="583"/>
        <v>2019-2</v>
      </c>
    </row>
    <row r="37311" spans="1:11" x14ac:dyDescent="0.25">
      <c r="A37311" s="10" t="s">
        <v>21</v>
      </c>
      <c r="B37311" t="s">
        <v>22</v>
      </c>
      <c r="C37311">
        <v>2019</v>
      </c>
      <c r="D37311">
        <v>2</v>
      </c>
      <c r="E37311">
        <v>68084</v>
      </c>
      <c r="F37311">
        <v>5267.5</v>
      </c>
      <c r="G37311">
        <v>153</v>
      </c>
      <c r="H37311">
        <v>1659.92</v>
      </c>
      <c r="I37311">
        <v>1651.68</v>
      </c>
      <c r="J37311">
        <v>8.24</v>
      </c>
      <c r="K37311" s="10" t="str">
        <f t="shared" si="583"/>
        <v>2019-2</v>
      </c>
    </row>
    <row r="37312" spans="1:11" x14ac:dyDescent="0.25">
      <c r="A37312" s="10" t="s">
        <v>21</v>
      </c>
      <c r="B37312" t="s">
        <v>22</v>
      </c>
      <c r="C37312">
        <v>2019</v>
      </c>
      <c r="D37312">
        <v>2</v>
      </c>
      <c r="E37312">
        <v>68094</v>
      </c>
      <c r="F37312">
        <v>580</v>
      </c>
      <c r="G37312">
        <v>114</v>
      </c>
      <c r="H37312">
        <v>6028.83</v>
      </c>
      <c r="I37312">
        <v>6028.83</v>
      </c>
      <c r="J37312">
        <v>0</v>
      </c>
      <c r="K37312" s="10" t="str">
        <f t="shared" si="583"/>
        <v>2019-2</v>
      </c>
    </row>
    <row r="37313" spans="1:11" x14ac:dyDescent="0.25">
      <c r="A37313" s="10" t="s">
        <v>21</v>
      </c>
      <c r="B37313" t="s">
        <v>22</v>
      </c>
      <c r="C37313">
        <v>2019</v>
      </c>
      <c r="D37313">
        <v>2</v>
      </c>
      <c r="E37313">
        <v>68134</v>
      </c>
      <c r="F37313">
        <v>12400</v>
      </c>
      <c r="G37313">
        <v>42</v>
      </c>
      <c r="H37313">
        <v>12342.49</v>
      </c>
      <c r="I37313">
        <v>12342.49</v>
      </c>
      <c r="J37313">
        <v>0</v>
      </c>
      <c r="K37313" s="10" t="str">
        <f t="shared" si="583"/>
        <v>2019-2</v>
      </c>
    </row>
    <row r="37314" spans="1:11" x14ac:dyDescent="0.25">
      <c r="A37314" s="10" t="s">
        <v>21</v>
      </c>
      <c r="B37314" t="s">
        <v>22</v>
      </c>
      <c r="C37314">
        <v>2019</v>
      </c>
      <c r="D37314">
        <v>2</v>
      </c>
      <c r="E37314">
        <v>68135</v>
      </c>
      <c r="F37314">
        <v>27220</v>
      </c>
      <c r="G37314">
        <v>163</v>
      </c>
      <c r="H37314">
        <v>2916606.19</v>
      </c>
      <c r="I37314">
        <v>2916606.19</v>
      </c>
      <c r="J37314">
        <v>0</v>
      </c>
      <c r="K37314" s="10" t="str">
        <f t="shared" si="583"/>
        <v>2019-2</v>
      </c>
    </row>
    <row r="37315" spans="1:11" x14ac:dyDescent="0.25">
      <c r="A37315" s="10" t="s">
        <v>21</v>
      </c>
      <c r="B37315" t="s">
        <v>22</v>
      </c>
      <c r="C37315">
        <v>2019</v>
      </c>
      <c r="D37315">
        <v>2</v>
      </c>
      <c r="E37315">
        <v>68152</v>
      </c>
      <c r="F37315">
        <v>1415.44</v>
      </c>
      <c r="G37315">
        <v>228</v>
      </c>
      <c r="H37315">
        <v>50434.11</v>
      </c>
      <c r="I37315">
        <v>49737.33</v>
      </c>
      <c r="J37315">
        <v>696.78</v>
      </c>
      <c r="K37315" s="10" t="str">
        <f t="shared" si="583"/>
        <v>2019-2</v>
      </c>
    </row>
    <row r="37316" spans="1:11" x14ac:dyDescent="0.25">
      <c r="A37316" s="10" t="s">
        <v>21</v>
      </c>
      <c r="B37316" t="s">
        <v>22</v>
      </c>
      <c r="C37316">
        <v>2019</v>
      </c>
      <c r="D37316">
        <v>2</v>
      </c>
      <c r="E37316">
        <v>68180</v>
      </c>
      <c r="F37316">
        <v>13484313.218</v>
      </c>
      <c r="G37316">
        <v>279185</v>
      </c>
      <c r="H37316">
        <v>3197342.86</v>
      </c>
      <c r="I37316">
        <v>3173240.42</v>
      </c>
      <c r="J37316">
        <v>24102.44</v>
      </c>
      <c r="K37316" s="10" t="str">
        <f t="shared" si="583"/>
        <v>2019-2</v>
      </c>
    </row>
    <row r="37317" spans="1:11" x14ac:dyDescent="0.25">
      <c r="A37317" s="10" t="s">
        <v>21</v>
      </c>
      <c r="B37317" t="s">
        <v>22</v>
      </c>
      <c r="C37317">
        <v>2019</v>
      </c>
      <c r="D37317">
        <v>2</v>
      </c>
      <c r="E37317">
        <v>68308</v>
      </c>
      <c r="F37317">
        <v>24407</v>
      </c>
      <c r="G37317">
        <v>488</v>
      </c>
      <c r="H37317">
        <v>10057.4</v>
      </c>
      <c r="I37317">
        <v>10024.879999999999</v>
      </c>
      <c r="J37317">
        <v>32.520000000000003</v>
      </c>
      <c r="K37317" s="10" t="str">
        <f t="shared" si="583"/>
        <v>2019-2</v>
      </c>
    </row>
    <row r="37318" spans="1:11" x14ac:dyDescent="0.25">
      <c r="A37318" s="10" t="s">
        <v>21</v>
      </c>
      <c r="B37318" t="s">
        <v>22</v>
      </c>
      <c r="C37318">
        <v>2019</v>
      </c>
      <c r="D37318">
        <v>2</v>
      </c>
      <c r="E37318">
        <v>68382</v>
      </c>
      <c r="F37318">
        <v>6370103.5360000003</v>
      </c>
      <c r="G37318">
        <v>131313</v>
      </c>
      <c r="H37318">
        <v>1429427.9</v>
      </c>
      <c r="I37318">
        <v>1420795.01</v>
      </c>
      <c r="J37318">
        <v>8632.89</v>
      </c>
      <c r="K37318" s="10" t="str">
        <f t="shared" si="583"/>
        <v>2019-2</v>
      </c>
    </row>
    <row r="37319" spans="1:11" x14ac:dyDescent="0.25">
      <c r="A37319" s="10" t="s">
        <v>21</v>
      </c>
      <c r="B37319" t="s">
        <v>22</v>
      </c>
      <c r="C37319">
        <v>2019</v>
      </c>
      <c r="D37319">
        <v>2</v>
      </c>
      <c r="E37319">
        <v>68418</v>
      </c>
      <c r="F37319">
        <v>0</v>
      </c>
      <c r="G37319">
        <v>0</v>
      </c>
      <c r="H37319">
        <v>0</v>
      </c>
      <c r="I37319">
        <v>0</v>
      </c>
      <c r="J37319">
        <v>0</v>
      </c>
      <c r="K37319" s="10" t="str">
        <f t="shared" si="583"/>
        <v>2019-2</v>
      </c>
    </row>
    <row r="37320" spans="1:11" x14ac:dyDescent="0.25">
      <c r="A37320" s="10" t="s">
        <v>21</v>
      </c>
      <c r="B37320" t="s">
        <v>22</v>
      </c>
      <c r="C37320">
        <v>2019</v>
      </c>
      <c r="D37320">
        <v>2</v>
      </c>
      <c r="E37320">
        <v>68462</v>
      </c>
      <c r="F37320">
        <v>7699529.6059999997</v>
      </c>
      <c r="G37320">
        <v>188362</v>
      </c>
      <c r="H37320">
        <v>2694348.83</v>
      </c>
      <c r="I37320">
        <v>2681249.1800000002</v>
      </c>
      <c r="J37320">
        <v>13099.65</v>
      </c>
      <c r="K37320" s="10" t="str">
        <f t="shared" si="583"/>
        <v>2019-2</v>
      </c>
    </row>
    <row r="37321" spans="1:11" x14ac:dyDescent="0.25">
      <c r="A37321" s="10" t="s">
        <v>21</v>
      </c>
      <c r="B37321" t="s">
        <v>22</v>
      </c>
      <c r="C37321">
        <v>2019</v>
      </c>
      <c r="D37321">
        <v>2</v>
      </c>
      <c r="E37321">
        <v>68516</v>
      </c>
      <c r="F37321">
        <v>9000</v>
      </c>
      <c r="G37321">
        <v>47</v>
      </c>
      <c r="H37321">
        <v>16384.11</v>
      </c>
      <c r="I37321">
        <v>14188.76</v>
      </c>
      <c r="J37321">
        <v>2195.35</v>
      </c>
      <c r="K37321" s="10" t="str">
        <f t="shared" si="583"/>
        <v>2019-2</v>
      </c>
    </row>
    <row r="37322" spans="1:11" x14ac:dyDescent="0.25">
      <c r="A37322" s="10" t="s">
        <v>21</v>
      </c>
      <c r="B37322" t="s">
        <v>22</v>
      </c>
      <c r="C37322">
        <v>2019</v>
      </c>
      <c r="D37322">
        <v>2</v>
      </c>
      <c r="E37322">
        <v>68546</v>
      </c>
      <c r="F37322">
        <v>19869</v>
      </c>
      <c r="G37322">
        <v>460</v>
      </c>
      <c r="H37322">
        <v>2574574.3199999998</v>
      </c>
      <c r="I37322">
        <v>2574574.3199999998</v>
      </c>
      <c r="J37322">
        <v>0</v>
      </c>
      <c r="K37322" s="10" t="str">
        <f t="shared" si="583"/>
        <v>2019-2</v>
      </c>
    </row>
    <row r="37323" spans="1:11" x14ac:dyDescent="0.25">
      <c r="A37323" s="10" t="s">
        <v>21</v>
      </c>
      <c r="B37323" t="s">
        <v>22</v>
      </c>
      <c r="C37323">
        <v>2019</v>
      </c>
      <c r="D37323">
        <v>2</v>
      </c>
      <c r="E37323">
        <v>68645</v>
      </c>
      <c r="F37323">
        <v>3862100.3119999999</v>
      </c>
      <c r="G37323">
        <v>86220</v>
      </c>
      <c r="H37323">
        <v>287440.46999999997</v>
      </c>
      <c r="I37323">
        <v>286921.34000000003</v>
      </c>
      <c r="J37323">
        <v>519.13</v>
      </c>
      <c r="K37323" s="10" t="str">
        <f t="shared" si="583"/>
        <v>2019-2</v>
      </c>
    </row>
    <row r="37324" spans="1:11" x14ac:dyDescent="0.25">
      <c r="A37324" s="10" t="s">
        <v>21</v>
      </c>
      <c r="B37324" t="s">
        <v>22</v>
      </c>
      <c r="C37324">
        <v>2019</v>
      </c>
      <c r="D37324">
        <v>2</v>
      </c>
      <c r="E37324">
        <v>68682</v>
      </c>
      <c r="F37324">
        <v>460788.55599999998</v>
      </c>
      <c r="G37324">
        <v>11984</v>
      </c>
      <c r="H37324">
        <v>845143.41</v>
      </c>
      <c r="I37324">
        <v>839636.76</v>
      </c>
      <c r="J37324">
        <v>5506.65</v>
      </c>
      <c r="K37324" s="10" t="str">
        <f t="shared" si="583"/>
        <v>2019-2</v>
      </c>
    </row>
    <row r="37325" spans="1:11" x14ac:dyDescent="0.25">
      <c r="A37325" s="10" t="s">
        <v>21</v>
      </c>
      <c r="B37325" t="s">
        <v>22</v>
      </c>
      <c r="C37325">
        <v>2019</v>
      </c>
      <c r="D37325">
        <v>2</v>
      </c>
      <c r="E37325">
        <v>68727</v>
      </c>
      <c r="F37325">
        <v>27090</v>
      </c>
      <c r="G37325">
        <v>64</v>
      </c>
      <c r="H37325">
        <v>749523.02</v>
      </c>
      <c r="I37325">
        <v>660856.82999999996</v>
      </c>
      <c r="J37325">
        <v>88666.19</v>
      </c>
      <c r="K37325" s="10" t="str">
        <f t="shared" si="583"/>
        <v>2019-2</v>
      </c>
    </row>
    <row r="37326" spans="1:11" x14ac:dyDescent="0.25">
      <c r="A37326" s="10" t="s">
        <v>21</v>
      </c>
      <c r="B37326" t="s">
        <v>22</v>
      </c>
      <c r="C37326">
        <v>2019</v>
      </c>
      <c r="D37326">
        <v>2</v>
      </c>
      <c r="E37326">
        <v>68791</v>
      </c>
      <c r="F37326">
        <v>1339347.0859999999</v>
      </c>
      <c r="G37326">
        <v>11117</v>
      </c>
      <c r="H37326">
        <v>400918.32</v>
      </c>
      <c r="I37326">
        <v>400604.09</v>
      </c>
      <c r="J37326">
        <v>314.23</v>
      </c>
      <c r="K37326" s="10" t="str">
        <f t="shared" si="583"/>
        <v>2019-2</v>
      </c>
    </row>
    <row r="37327" spans="1:11" x14ac:dyDescent="0.25">
      <c r="A37327" s="10" t="s">
        <v>21</v>
      </c>
      <c r="B37327" t="s">
        <v>22</v>
      </c>
      <c r="C37327">
        <v>2019</v>
      </c>
      <c r="D37327">
        <v>2</v>
      </c>
      <c r="E37327">
        <v>68817</v>
      </c>
      <c r="F37327">
        <v>939.99</v>
      </c>
      <c r="G37327">
        <v>509</v>
      </c>
      <c r="H37327">
        <v>979957.24</v>
      </c>
      <c r="I37327">
        <v>854593.67</v>
      </c>
      <c r="J37327">
        <v>125363.57</v>
      </c>
      <c r="K37327" s="10" t="str">
        <f t="shared" si="583"/>
        <v>2019-2</v>
      </c>
    </row>
    <row r="37328" spans="1:11" x14ac:dyDescent="0.25">
      <c r="A37328" s="10" t="s">
        <v>21</v>
      </c>
      <c r="B37328" t="s">
        <v>22</v>
      </c>
      <c r="C37328">
        <v>2019</v>
      </c>
      <c r="D37328">
        <v>2</v>
      </c>
      <c r="E37328">
        <v>68875</v>
      </c>
      <c r="F37328">
        <v>752</v>
      </c>
      <c r="G37328">
        <v>40</v>
      </c>
      <c r="H37328">
        <v>1114826.1399999999</v>
      </c>
      <c r="I37328">
        <v>1114826.1399999999</v>
      </c>
      <c r="J37328">
        <v>0</v>
      </c>
      <c r="K37328" s="10" t="str">
        <f t="shared" si="583"/>
        <v>2019-2</v>
      </c>
    </row>
    <row r="37329" spans="1:11" x14ac:dyDescent="0.25">
      <c r="A37329" s="10" t="s">
        <v>21</v>
      </c>
      <c r="B37329" t="s">
        <v>22</v>
      </c>
      <c r="C37329">
        <v>2019</v>
      </c>
      <c r="D37329">
        <v>2</v>
      </c>
      <c r="E37329">
        <v>68968</v>
      </c>
      <c r="F37329">
        <v>28316</v>
      </c>
      <c r="G37329">
        <v>1002</v>
      </c>
      <c r="H37329">
        <v>341713.94</v>
      </c>
      <c r="I37329">
        <v>335446.58</v>
      </c>
      <c r="J37329">
        <v>6267.36</v>
      </c>
      <c r="K37329" s="10" t="str">
        <f t="shared" si="583"/>
        <v>2019-2</v>
      </c>
    </row>
    <row r="37330" spans="1:11" x14ac:dyDescent="0.25">
      <c r="A37330" s="10" t="s">
        <v>21</v>
      </c>
      <c r="B37330" t="s">
        <v>22</v>
      </c>
      <c r="C37330">
        <v>2019</v>
      </c>
      <c r="D37330">
        <v>2</v>
      </c>
      <c r="E37330">
        <v>68982</v>
      </c>
      <c r="F37330">
        <v>302350</v>
      </c>
      <c r="G37330">
        <v>45</v>
      </c>
      <c r="H37330">
        <v>346935.52</v>
      </c>
      <c r="I37330">
        <v>346935.52</v>
      </c>
      <c r="J37330">
        <v>0</v>
      </c>
      <c r="K37330" s="10" t="str">
        <f t="shared" si="583"/>
        <v>2019-2</v>
      </c>
    </row>
    <row r="37331" spans="1:11" x14ac:dyDescent="0.25">
      <c r="A37331" s="10" t="s">
        <v>21</v>
      </c>
      <c r="B37331" t="s">
        <v>22</v>
      </c>
      <c r="C37331">
        <v>2019</v>
      </c>
      <c r="D37331">
        <v>2</v>
      </c>
      <c r="E37331">
        <v>68992</v>
      </c>
      <c r="F37331">
        <v>5100</v>
      </c>
      <c r="G37331">
        <v>68</v>
      </c>
      <c r="H37331">
        <v>45464.86</v>
      </c>
      <c r="I37331">
        <v>40927.65</v>
      </c>
      <c r="J37331">
        <v>4537.21</v>
      </c>
      <c r="K37331" s="10" t="str">
        <f t="shared" si="583"/>
        <v>2019-2</v>
      </c>
    </row>
    <row r="37332" spans="1:11" x14ac:dyDescent="0.25">
      <c r="A37332" s="10" t="s">
        <v>21</v>
      </c>
      <c r="B37332" t="s">
        <v>22</v>
      </c>
      <c r="C37332">
        <v>2019</v>
      </c>
      <c r="D37332">
        <v>2</v>
      </c>
      <c r="E37332">
        <v>69076</v>
      </c>
      <c r="F37332">
        <v>14046</v>
      </c>
      <c r="G37332">
        <v>278</v>
      </c>
      <c r="H37332">
        <v>8554.15</v>
      </c>
      <c r="I37332">
        <v>8487.14</v>
      </c>
      <c r="J37332">
        <v>67.010000000000005</v>
      </c>
      <c r="K37332" s="10" t="str">
        <f t="shared" si="583"/>
        <v>2019-2</v>
      </c>
    </row>
    <row r="37333" spans="1:11" x14ac:dyDescent="0.25">
      <c r="A37333" s="10" t="s">
        <v>21</v>
      </c>
      <c r="B37333" t="s">
        <v>22</v>
      </c>
      <c r="C37333">
        <v>2019</v>
      </c>
      <c r="D37333">
        <v>2</v>
      </c>
      <c r="E37333">
        <v>69097</v>
      </c>
      <c r="F37333">
        <v>5091094.7319999998</v>
      </c>
      <c r="G37333">
        <v>108592</v>
      </c>
      <c r="H37333">
        <v>1202711.1599999999</v>
      </c>
      <c r="I37333">
        <v>1182621.46</v>
      </c>
      <c r="J37333">
        <v>20089.7</v>
      </c>
      <c r="K37333" s="10" t="str">
        <f t="shared" si="583"/>
        <v>2019-2</v>
      </c>
    </row>
    <row r="37334" spans="1:11" x14ac:dyDescent="0.25">
      <c r="A37334" s="10" t="s">
        <v>21</v>
      </c>
      <c r="B37334" t="s">
        <v>22</v>
      </c>
      <c r="C37334">
        <v>2019</v>
      </c>
      <c r="D37334">
        <v>2</v>
      </c>
      <c r="E37334">
        <v>69102</v>
      </c>
      <c r="F37334">
        <v>3814</v>
      </c>
      <c r="G37334">
        <v>39</v>
      </c>
      <c r="H37334">
        <v>602.41</v>
      </c>
      <c r="I37334">
        <v>602.41</v>
      </c>
      <c r="J37334">
        <v>0</v>
      </c>
      <c r="K37334" s="10" t="str">
        <f t="shared" si="583"/>
        <v>2019-2</v>
      </c>
    </row>
    <row r="37335" spans="1:11" x14ac:dyDescent="0.25">
      <c r="A37335" s="10" t="s">
        <v>21</v>
      </c>
      <c r="B37335" t="s">
        <v>22</v>
      </c>
      <c r="C37335">
        <v>2019</v>
      </c>
      <c r="D37335">
        <v>2</v>
      </c>
      <c r="E37335">
        <v>69117</v>
      </c>
      <c r="F37335">
        <v>5250</v>
      </c>
      <c r="G37335">
        <v>150</v>
      </c>
      <c r="H37335">
        <v>709.51</v>
      </c>
      <c r="I37335">
        <v>690.21</v>
      </c>
      <c r="J37335">
        <v>19.3</v>
      </c>
      <c r="K37335" s="10" t="str">
        <f t="shared" si="583"/>
        <v>2019-2</v>
      </c>
    </row>
    <row r="37336" spans="1:11" x14ac:dyDescent="0.25">
      <c r="A37336" s="10" t="s">
        <v>21</v>
      </c>
      <c r="B37336" t="s">
        <v>22</v>
      </c>
      <c r="C37336">
        <v>2019</v>
      </c>
      <c r="D37336">
        <v>2</v>
      </c>
      <c r="E37336">
        <v>69235</v>
      </c>
      <c r="F37336">
        <v>0</v>
      </c>
      <c r="G37336">
        <v>0</v>
      </c>
      <c r="H37336">
        <v>0</v>
      </c>
      <c r="I37336">
        <v>0</v>
      </c>
      <c r="J37336">
        <v>0</v>
      </c>
      <c r="K37336" s="10" t="str">
        <f t="shared" si="583"/>
        <v>2019-2</v>
      </c>
    </row>
    <row r="37337" spans="1:11" x14ac:dyDescent="0.25">
      <c r="A37337" s="10" t="s">
        <v>21</v>
      </c>
      <c r="B37337" t="s">
        <v>22</v>
      </c>
      <c r="C37337">
        <v>2019</v>
      </c>
      <c r="D37337">
        <v>2</v>
      </c>
      <c r="E37337">
        <v>69238</v>
      </c>
      <c r="F37337">
        <v>921444.14500000002</v>
      </c>
      <c r="G37337">
        <v>21770</v>
      </c>
      <c r="H37337">
        <v>1451109</v>
      </c>
      <c r="I37337">
        <v>1417482.66</v>
      </c>
      <c r="J37337">
        <v>33626.339999999997</v>
      </c>
      <c r="K37337" s="10" t="str">
        <f t="shared" si="583"/>
        <v>2019-2</v>
      </c>
    </row>
    <row r="37338" spans="1:11" x14ac:dyDescent="0.25">
      <c r="A37338" s="10" t="s">
        <v>21</v>
      </c>
      <c r="B37338" t="s">
        <v>22</v>
      </c>
      <c r="C37338">
        <v>2019</v>
      </c>
      <c r="D37338">
        <v>2</v>
      </c>
      <c r="E37338">
        <v>69251</v>
      </c>
      <c r="F37338">
        <v>0</v>
      </c>
      <c r="G37338">
        <v>0</v>
      </c>
      <c r="H37338">
        <v>0</v>
      </c>
      <c r="I37338">
        <v>0</v>
      </c>
      <c r="J37338">
        <v>0</v>
      </c>
      <c r="K37338" s="10" t="str">
        <f t="shared" si="583"/>
        <v>2019-2</v>
      </c>
    </row>
    <row r="37339" spans="1:11" x14ac:dyDescent="0.25">
      <c r="A37339" s="10" t="s">
        <v>21</v>
      </c>
      <c r="B37339" t="s">
        <v>22</v>
      </c>
      <c r="C37339">
        <v>2019</v>
      </c>
      <c r="D37339">
        <v>2</v>
      </c>
      <c r="E37339">
        <v>69292</v>
      </c>
      <c r="F37339">
        <v>13622</v>
      </c>
      <c r="G37339">
        <v>194</v>
      </c>
      <c r="H37339">
        <v>2911.1</v>
      </c>
      <c r="I37339">
        <v>2909.68</v>
      </c>
      <c r="J37339">
        <v>1.42</v>
      </c>
      <c r="K37339" s="10" t="str">
        <f t="shared" si="583"/>
        <v>2019-2</v>
      </c>
    </row>
    <row r="37340" spans="1:11" x14ac:dyDescent="0.25">
      <c r="A37340" s="10" t="s">
        <v>21</v>
      </c>
      <c r="B37340" t="s">
        <v>22</v>
      </c>
      <c r="C37340">
        <v>2019</v>
      </c>
      <c r="D37340">
        <v>2</v>
      </c>
      <c r="E37340">
        <v>69315</v>
      </c>
      <c r="F37340">
        <v>1389260.6429999999</v>
      </c>
      <c r="G37340">
        <v>33446</v>
      </c>
      <c r="H37340">
        <v>169449.21</v>
      </c>
      <c r="I37340">
        <v>168743.16</v>
      </c>
      <c r="J37340">
        <v>706.05</v>
      </c>
      <c r="K37340" s="10" t="str">
        <f t="shared" si="583"/>
        <v>2019-2</v>
      </c>
    </row>
    <row r="37341" spans="1:11" x14ac:dyDescent="0.25">
      <c r="A37341" s="10" t="s">
        <v>21</v>
      </c>
      <c r="B37341" t="s">
        <v>22</v>
      </c>
      <c r="C37341">
        <v>2019</v>
      </c>
      <c r="D37341">
        <v>2</v>
      </c>
      <c r="E37341">
        <v>69339</v>
      </c>
      <c r="F37341">
        <v>3321</v>
      </c>
      <c r="G37341">
        <v>62</v>
      </c>
      <c r="H37341">
        <v>1210.1500000000001</v>
      </c>
      <c r="I37341">
        <v>1036.46</v>
      </c>
      <c r="J37341">
        <v>173.69</v>
      </c>
      <c r="K37341" s="10" t="str">
        <f t="shared" si="583"/>
        <v>2019-2</v>
      </c>
    </row>
    <row r="37342" spans="1:11" x14ac:dyDescent="0.25">
      <c r="A37342" s="10" t="s">
        <v>21</v>
      </c>
      <c r="B37342" t="s">
        <v>22</v>
      </c>
      <c r="C37342">
        <v>2019</v>
      </c>
      <c r="D37342">
        <v>2</v>
      </c>
      <c r="E37342">
        <v>69367</v>
      </c>
      <c r="F37342">
        <v>102428</v>
      </c>
      <c r="G37342">
        <v>1556</v>
      </c>
      <c r="H37342">
        <v>19195.509999999998</v>
      </c>
      <c r="I37342">
        <v>19137.169999999998</v>
      </c>
      <c r="J37342">
        <v>58.34</v>
      </c>
      <c r="K37342" s="10" t="str">
        <f t="shared" si="583"/>
        <v>2019-2</v>
      </c>
    </row>
    <row r="37343" spans="1:11" x14ac:dyDescent="0.25">
      <c r="A37343" s="10" t="s">
        <v>21</v>
      </c>
      <c r="B37343" t="s">
        <v>22</v>
      </c>
      <c r="C37343">
        <v>2019</v>
      </c>
      <c r="D37343">
        <v>2</v>
      </c>
      <c r="E37343">
        <v>69413</v>
      </c>
      <c r="F37343">
        <v>752</v>
      </c>
      <c r="G37343">
        <v>12</v>
      </c>
      <c r="H37343">
        <v>556974.59</v>
      </c>
      <c r="I37343">
        <v>556974.59</v>
      </c>
      <c r="J37343">
        <v>0</v>
      </c>
      <c r="K37343" s="10" t="str">
        <f t="shared" si="583"/>
        <v>2019-2</v>
      </c>
    </row>
    <row r="37344" spans="1:11" x14ac:dyDescent="0.25">
      <c r="A37344" s="10" t="s">
        <v>21</v>
      </c>
      <c r="B37344" t="s">
        <v>22</v>
      </c>
      <c r="C37344">
        <v>2019</v>
      </c>
      <c r="D37344">
        <v>2</v>
      </c>
      <c r="E37344">
        <v>69452</v>
      </c>
      <c r="F37344">
        <v>559175.4</v>
      </c>
      <c r="G37344">
        <v>23743</v>
      </c>
      <c r="H37344">
        <v>215632.06</v>
      </c>
      <c r="I37344">
        <v>215040.67</v>
      </c>
      <c r="J37344">
        <v>591.39</v>
      </c>
      <c r="K37344" s="10" t="str">
        <f t="shared" si="583"/>
        <v>2019-2</v>
      </c>
    </row>
    <row r="37345" spans="1:11" x14ac:dyDescent="0.25">
      <c r="A37345" s="10" t="s">
        <v>21</v>
      </c>
      <c r="B37345" t="s">
        <v>22</v>
      </c>
      <c r="C37345">
        <v>2019</v>
      </c>
      <c r="D37345">
        <v>2</v>
      </c>
      <c r="E37345">
        <v>69516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 s="10" t="str">
        <f t="shared" si="583"/>
        <v>2019-2</v>
      </c>
    </row>
    <row r="37346" spans="1:11" x14ac:dyDescent="0.25">
      <c r="A37346" s="10" t="s">
        <v>21</v>
      </c>
      <c r="B37346" t="s">
        <v>22</v>
      </c>
      <c r="C37346">
        <v>2019</v>
      </c>
      <c r="D37346">
        <v>2</v>
      </c>
      <c r="E37346">
        <v>69536</v>
      </c>
      <c r="F37346">
        <v>13</v>
      </c>
      <c r="G37346">
        <v>13</v>
      </c>
      <c r="H37346">
        <v>310.52</v>
      </c>
      <c r="I37346">
        <v>310.52</v>
      </c>
      <c r="J37346">
        <v>0</v>
      </c>
      <c r="K37346" s="10" t="str">
        <f t="shared" si="583"/>
        <v>2019-2</v>
      </c>
    </row>
    <row r="37347" spans="1:11" x14ac:dyDescent="0.25">
      <c r="A37347" s="10" t="s">
        <v>21</v>
      </c>
      <c r="B37347" t="s">
        <v>22</v>
      </c>
      <c r="C37347">
        <v>2019</v>
      </c>
      <c r="D37347">
        <v>2</v>
      </c>
      <c r="E37347">
        <v>69543</v>
      </c>
      <c r="F37347">
        <v>245743.50200000001</v>
      </c>
      <c r="G37347">
        <v>7419</v>
      </c>
      <c r="H37347">
        <v>81015.14</v>
      </c>
      <c r="I37347">
        <v>80972.22</v>
      </c>
      <c r="J37347">
        <v>42.92</v>
      </c>
      <c r="K37347" s="10" t="str">
        <f t="shared" si="583"/>
        <v>2019-2</v>
      </c>
    </row>
    <row r="37348" spans="1:11" x14ac:dyDescent="0.25">
      <c r="A37348" s="10" t="s">
        <v>21</v>
      </c>
      <c r="B37348" t="s">
        <v>22</v>
      </c>
      <c r="C37348">
        <v>2019</v>
      </c>
      <c r="D37348">
        <v>2</v>
      </c>
      <c r="E37348">
        <v>69547</v>
      </c>
      <c r="F37348">
        <v>355.5</v>
      </c>
      <c r="G37348">
        <v>1779</v>
      </c>
      <c r="H37348">
        <v>214905.01</v>
      </c>
      <c r="I37348">
        <v>214014.59</v>
      </c>
      <c r="J37348">
        <v>890.42</v>
      </c>
      <c r="K37348" s="10" t="str">
        <f t="shared" si="583"/>
        <v>2019-2</v>
      </c>
    </row>
    <row r="37349" spans="1:11" x14ac:dyDescent="0.25">
      <c r="A37349" s="10" t="s">
        <v>21</v>
      </c>
      <c r="B37349" t="s">
        <v>22</v>
      </c>
      <c r="C37349">
        <v>2019</v>
      </c>
      <c r="D37349">
        <v>2</v>
      </c>
      <c r="E37349">
        <v>69557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 s="10" t="str">
        <f t="shared" si="583"/>
        <v>2019-2</v>
      </c>
    </row>
    <row r="37350" spans="1:11" x14ac:dyDescent="0.25">
      <c r="A37350" s="10" t="s">
        <v>21</v>
      </c>
      <c r="B37350" t="s">
        <v>22</v>
      </c>
      <c r="C37350">
        <v>2019</v>
      </c>
      <c r="D37350">
        <v>2</v>
      </c>
      <c r="E37350">
        <v>69616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 s="10" t="str">
        <f t="shared" si="583"/>
        <v>2019-2</v>
      </c>
    </row>
    <row r="37351" spans="1:11" x14ac:dyDescent="0.25">
      <c r="A37351" s="10" t="s">
        <v>21</v>
      </c>
      <c r="B37351" t="s">
        <v>22</v>
      </c>
      <c r="C37351">
        <v>2019</v>
      </c>
      <c r="D37351">
        <v>2</v>
      </c>
      <c r="E37351">
        <v>69639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 s="10" t="str">
        <f t="shared" si="583"/>
        <v>2019-2</v>
      </c>
    </row>
    <row r="37352" spans="1:11" x14ac:dyDescent="0.25">
      <c r="A37352" s="10" t="s">
        <v>21</v>
      </c>
      <c r="B37352" t="s">
        <v>22</v>
      </c>
      <c r="C37352">
        <v>2019</v>
      </c>
      <c r="D37352">
        <v>2</v>
      </c>
      <c r="E37352">
        <v>69656</v>
      </c>
      <c r="F37352">
        <v>196</v>
      </c>
      <c r="G37352">
        <v>71</v>
      </c>
      <c r="H37352">
        <v>60314.44</v>
      </c>
      <c r="I37352">
        <v>60314.44</v>
      </c>
      <c r="J37352">
        <v>0</v>
      </c>
      <c r="K37352" s="10" t="str">
        <f t="shared" si="583"/>
        <v>2019-2</v>
      </c>
    </row>
    <row r="37353" spans="1:11" x14ac:dyDescent="0.25">
      <c r="A37353" s="10" t="s">
        <v>21</v>
      </c>
      <c r="B37353" t="s">
        <v>22</v>
      </c>
      <c r="C37353">
        <v>2019</v>
      </c>
      <c r="D37353">
        <v>2</v>
      </c>
      <c r="E37353">
        <v>69680</v>
      </c>
      <c r="F37353">
        <v>1402.72</v>
      </c>
      <c r="G37353">
        <v>82</v>
      </c>
      <c r="H37353">
        <v>1169.06</v>
      </c>
      <c r="I37353">
        <v>1169.06</v>
      </c>
      <c r="J37353">
        <v>0</v>
      </c>
      <c r="K37353" s="10" t="str">
        <f t="shared" si="583"/>
        <v>2019-2</v>
      </c>
    </row>
    <row r="37354" spans="1:11" x14ac:dyDescent="0.25">
      <c r="A37354" s="10" t="s">
        <v>21</v>
      </c>
      <c r="B37354" t="s">
        <v>22</v>
      </c>
      <c r="C37354">
        <v>2019</v>
      </c>
      <c r="D37354">
        <v>2</v>
      </c>
      <c r="E37354">
        <v>69784</v>
      </c>
      <c r="F37354">
        <v>11227</v>
      </c>
      <c r="G37354">
        <v>152</v>
      </c>
      <c r="H37354">
        <v>7898.45</v>
      </c>
      <c r="I37354">
        <v>7827.09</v>
      </c>
      <c r="J37354">
        <v>71.36</v>
      </c>
      <c r="K37354" s="10" t="str">
        <f t="shared" si="583"/>
        <v>2019-2</v>
      </c>
    </row>
    <row r="37355" spans="1:11" x14ac:dyDescent="0.25">
      <c r="A37355" s="10" t="s">
        <v>21</v>
      </c>
      <c r="B37355" t="s">
        <v>22</v>
      </c>
      <c r="C37355">
        <v>2019</v>
      </c>
      <c r="D37355">
        <v>2</v>
      </c>
      <c r="E37355">
        <v>69794</v>
      </c>
      <c r="F37355">
        <v>95.2</v>
      </c>
      <c r="G37355">
        <v>41</v>
      </c>
      <c r="H37355">
        <v>695541.67</v>
      </c>
      <c r="I37355">
        <v>695541.67</v>
      </c>
      <c r="J37355">
        <v>0</v>
      </c>
      <c r="K37355" s="10" t="str">
        <f t="shared" si="583"/>
        <v>2019-2</v>
      </c>
    </row>
    <row r="37356" spans="1:11" x14ac:dyDescent="0.25">
      <c r="A37356" s="10" t="s">
        <v>21</v>
      </c>
      <c r="B37356" t="s">
        <v>22</v>
      </c>
      <c r="C37356">
        <v>2019</v>
      </c>
      <c r="D37356">
        <v>2</v>
      </c>
      <c r="E37356">
        <v>69809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 s="10" t="str">
        <f t="shared" si="583"/>
        <v>2019-2</v>
      </c>
    </row>
    <row r="37357" spans="1:11" x14ac:dyDescent="0.25">
      <c r="A37357" s="10" t="s">
        <v>21</v>
      </c>
      <c r="B37357" t="s">
        <v>22</v>
      </c>
      <c r="C37357">
        <v>2019</v>
      </c>
      <c r="D37357">
        <v>2</v>
      </c>
      <c r="E37357">
        <v>69865</v>
      </c>
      <c r="F37357">
        <v>2266</v>
      </c>
      <c r="G37357">
        <v>40</v>
      </c>
      <c r="H37357">
        <v>17968.900000000001</v>
      </c>
      <c r="I37357">
        <v>17968.900000000001</v>
      </c>
      <c r="J37357">
        <v>0</v>
      </c>
      <c r="K37357" s="10" t="str">
        <f t="shared" si="583"/>
        <v>2019-2</v>
      </c>
    </row>
    <row r="37358" spans="1:11" x14ac:dyDescent="0.25">
      <c r="A37358" s="10" t="s">
        <v>21</v>
      </c>
      <c r="B37358" t="s">
        <v>22</v>
      </c>
      <c r="C37358">
        <v>2019</v>
      </c>
      <c r="D37358">
        <v>2</v>
      </c>
      <c r="E37358">
        <v>69911</v>
      </c>
      <c r="F37358">
        <v>152769</v>
      </c>
      <c r="G37358">
        <v>16</v>
      </c>
      <c r="H37358">
        <v>524303.18000000005</v>
      </c>
      <c r="I37358">
        <v>524303.18000000005</v>
      </c>
      <c r="J37358">
        <v>0</v>
      </c>
      <c r="K37358" s="10" t="str">
        <f t="shared" si="583"/>
        <v>2019-2</v>
      </c>
    </row>
    <row r="37359" spans="1:11" x14ac:dyDescent="0.25">
      <c r="A37359" s="10" t="s">
        <v>21</v>
      </c>
      <c r="B37359" t="s">
        <v>22</v>
      </c>
      <c r="C37359">
        <v>2019</v>
      </c>
      <c r="D37359">
        <v>2</v>
      </c>
      <c r="E37359">
        <v>69918</v>
      </c>
      <c r="F37359">
        <v>82547</v>
      </c>
      <c r="G37359">
        <v>1618</v>
      </c>
      <c r="H37359">
        <v>108849.51</v>
      </c>
      <c r="I37359">
        <v>107628.68</v>
      </c>
      <c r="J37359">
        <v>1220.83</v>
      </c>
      <c r="K37359" s="10" t="str">
        <f t="shared" si="583"/>
        <v>2019-2</v>
      </c>
    </row>
    <row r="37360" spans="1:11" x14ac:dyDescent="0.25">
      <c r="A37360" s="10" t="s">
        <v>21</v>
      </c>
      <c r="B37360" t="s">
        <v>22</v>
      </c>
      <c r="C37360">
        <v>2019</v>
      </c>
      <c r="D37360">
        <v>2</v>
      </c>
      <c r="E37360">
        <v>70000</v>
      </c>
      <c r="F37360">
        <v>14836</v>
      </c>
      <c r="G37360">
        <v>237</v>
      </c>
      <c r="H37360">
        <v>2482.56</v>
      </c>
      <c r="I37360">
        <v>2482.56</v>
      </c>
      <c r="J37360">
        <v>0</v>
      </c>
      <c r="K37360" s="10" t="str">
        <f t="shared" si="583"/>
        <v>2019-2</v>
      </c>
    </row>
    <row r="37361" spans="1:11" x14ac:dyDescent="0.25">
      <c r="A37361" s="10" t="s">
        <v>21</v>
      </c>
      <c r="B37361" t="s">
        <v>22</v>
      </c>
      <c r="C37361">
        <v>2019</v>
      </c>
      <c r="D37361">
        <v>2</v>
      </c>
      <c r="E37361">
        <v>70003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 s="10" t="str">
        <f t="shared" si="583"/>
        <v>2019-2</v>
      </c>
    </row>
    <row r="37362" spans="1:11" x14ac:dyDescent="0.25">
      <c r="A37362" s="10" t="s">
        <v>21</v>
      </c>
      <c r="B37362" t="s">
        <v>22</v>
      </c>
      <c r="C37362">
        <v>2019</v>
      </c>
      <c r="D37362">
        <v>2</v>
      </c>
      <c r="E37362">
        <v>70010</v>
      </c>
      <c r="F37362">
        <v>386863</v>
      </c>
      <c r="G37362">
        <v>6187</v>
      </c>
      <c r="H37362">
        <v>44963.88</v>
      </c>
      <c r="I37362">
        <v>44826.78</v>
      </c>
      <c r="J37362">
        <v>137.1</v>
      </c>
      <c r="K37362" s="10" t="str">
        <f t="shared" si="583"/>
        <v>2019-2</v>
      </c>
    </row>
    <row r="37363" spans="1:11" x14ac:dyDescent="0.25">
      <c r="A37363" s="10" t="s">
        <v>21</v>
      </c>
      <c r="B37363" t="s">
        <v>22</v>
      </c>
      <c r="C37363">
        <v>2019</v>
      </c>
      <c r="D37363">
        <v>2</v>
      </c>
      <c r="E37363">
        <v>70020</v>
      </c>
      <c r="F37363">
        <v>11.6</v>
      </c>
      <c r="G37363">
        <v>11</v>
      </c>
      <c r="H37363">
        <v>2568.23</v>
      </c>
      <c r="I37363">
        <v>2568.23</v>
      </c>
      <c r="J37363">
        <v>0</v>
      </c>
      <c r="K37363" s="10" t="str">
        <f t="shared" si="583"/>
        <v>2019-2</v>
      </c>
    </row>
    <row r="37364" spans="1:11" x14ac:dyDescent="0.25">
      <c r="A37364" s="10" t="s">
        <v>21</v>
      </c>
      <c r="B37364" t="s">
        <v>22</v>
      </c>
      <c r="C37364">
        <v>2019</v>
      </c>
      <c r="D37364">
        <v>2</v>
      </c>
      <c r="E37364">
        <v>70069</v>
      </c>
      <c r="F37364">
        <v>13524.56</v>
      </c>
      <c r="G37364">
        <v>7352</v>
      </c>
      <c r="H37364">
        <v>75473.149999999994</v>
      </c>
      <c r="I37364">
        <v>75020.210000000006</v>
      </c>
      <c r="J37364">
        <v>452.94</v>
      </c>
      <c r="K37364" s="10" t="str">
        <f t="shared" si="583"/>
        <v>2019-2</v>
      </c>
    </row>
    <row r="37365" spans="1:11" x14ac:dyDescent="0.25">
      <c r="A37365" s="10" t="s">
        <v>21</v>
      </c>
      <c r="B37365" t="s">
        <v>22</v>
      </c>
      <c r="C37365">
        <v>2019</v>
      </c>
      <c r="D37365">
        <v>2</v>
      </c>
      <c r="E37365">
        <v>70114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 s="10" t="str">
        <f t="shared" si="583"/>
        <v>2019-2</v>
      </c>
    </row>
    <row r="37366" spans="1:11" x14ac:dyDescent="0.25">
      <c r="A37366" s="10" t="s">
        <v>21</v>
      </c>
      <c r="B37366" t="s">
        <v>22</v>
      </c>
      <c r="C37366">
        <v>2019</v>
      </c>
      <c r="D37366">
        <v>2</v>
      </c>
      <c r="E37366">
        <v>70121</v>
      </c>
      <c r="F37366">
        <v>435.75</v>
      </c>
      <c r="G37366">
        <v>444</v>
      </c>
      <c r="H37366">
        <v>2936.67</v>
      </c>
      <c r="I37366">
        <v>2550.15</v>
      </c>
      <c r="J37366">
        <v>386.52</v>
      </c>
      <c r="K37366" s="10" t="str">
        <f t="shared" si="583"/>
        <v>2019-2</v>
      </c>
    </row>
    <row r="37367" spans="1:11" x14ac:dyDescent="0.25">
      <c r="A37367" s="10" t="s">
        <v>21</v>
      </c>
      <c r="B37367" t="s">
        <v>22</v>
      </c>
      <c r="C37367">
        <v>2019</v>
      </c>
      <c r="D37367">
        <v>2</v>
      </c>
      <c r="E37367">
        <v>70127</v>
      </c>
      <c r="F37367">
        <v>220058.8</v>
      </c>
      <c r="G37367">
        <v>1513</v>
      </c>
      <c r="H37367">
        <v>2698996.95</v>
      </c>
      <c r="I37367">
        <v>2594278.4900000002</v>
      </c>
      <c r="J37367">
        <v>104718.46</v>
      </c>
      <c r="K37367" s="10" t="str">
        <f t="shared" si="583"/>
        <v>2019-2</v>
      </c>
    </row>
    <row r="37368" spans="1:11" x14ac:dyDescent="0.25">
      <c r="A37368" s="10" t="s">
        <v>21</v>
      </c>
      <c r="B37368" t="s">
        <v>22</v>
      </c>
      <c r="C37368">
        <v>2019</v>
      </c>
      <c r="D37368">
        <v>2</v>
      </c>
      <c r="E37368">
        <v>70165</v>
      </c>
      <c r="F37368">
        <v>50925</v>
      </c>
      <c r="G37368">
        <v>1583</v>
      </c>
      <c r="H37368">
        <v>538384.4</v>
      </c>
      <c r="I37368">
        <v>535284.49</v>
      </c>
      <c r="J37368">
        <v>3099.91</v>
      </c>
      <c r="K37368" s="10" t="str">
        <f t="shared" si="583"/>
        <v>2019-2</v>
      </c>
    </row>
    <row r="37369" spans="1:11" x14ac:dyDescent="0.25">
      <c r="A37369" s="10" t="s">
        <v>21</v>
      </c>
      <c r="B37369" t="s">
        <v>22</v>
      </c>
      <c r="C37369">
        <v>2019</v>
      </c>
      <c r="D37369">
        <v>2</v>
      </c>
      <c r="E37369">
        <v>70183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 s="10" t="str">
        <f t="shared" si="583"/>
        <v>2019-2</v>
      </c>
    </row>
    <row r="37370" spans="1:11" x14ac:dyDescent="0.25">
      <c r="A37370" s="10" t="s">
        <v>21</v>
      </c>
      <c r="B37370" t="s">
        <v>22</v>
      </c>
      <c r="C37370">
        <v>2019</v>
      </c>
      <c r="D37370">
        <v>2</v>
      </c>
      <c r="E37370">
        <v>70194</v>
      </c>
      <c r="F37370">
        <v>3427</v>
      </c>
      <c r="G37370">
        <v>112</v>
      </c>
      <c r="H37370">
        <v>45256.11</v>
      </c>
      <c r="I37370">
        <v>45256.11</v>
      </c>
      <c r="J37370">
        <v>0</v>
      </c>
      <c r="K37370" s="10" t="str">
        <f t="shared" si="583"/>
        <v>2019-2</v>
      </c>
    </row>
    <row r="37371" spans="1:11" x14ac:dyDescent="0.25">
      <c r="A37371" s="10" t="s">
        <v>21</v>
      </c>
      <c r="B37371" t="s">
        <v>22</v>
      </c>
      <c r="C37371">
        <v>2019</v>
      </c>
      <c r="D37371">
        <v>2</v>
      </c>
      <c r="E37371">
        <v>70255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 s="10" t="str">
        <f t="shared" ref="K37371:K37434" si="584">CONCATENATE(C37371,"-",D37371)</f>
        <v>2019-2</v>
      </c>
    </row>
    <row r="37372" spans="1:11" x14ac:dyDescent="0.25">
      <c r="A37372" s="10" t="s">
        <v>21</v>
      </c>
      <c r="B37372" t="s">
        <v>22</v>
      </c>
      <c r="C37372">
        <v>2019</v>
      </c>
      <c r="D37372">
        <v>2</v>
      </c>
      <c r="E37372">
        <v>70257</v>
      </c>
      <c r="F37372">
        <v>2645</v>
      </c>
      <c r="G37372">
        <v>99</v>
      </c>
      <c r="H37372">
        <v>88102.31</v>
      </c>
      <c r="I37372">
        <v>82680.03</v>
      </c>
      <c r="J37372">
        <v>5422.28</v>
      </c>
      <c r="K37372" s="10" t="str">
        <f t="shared" si="584"/>
        <v>2019-2</v>
      </c>
    </row>
    <row r="37373" spans="1:11" x14ac:dyDescent="0.25">
      <c r="A37373" s="10" t="s">
        <v>21</v>
      </c>
      <c r="B37373" t="s">
        <v>22</v>
      </c>
      <c r="C37373">
        <v>2019</v>
      </c>
      <c r="D37373">
        <v>2</v>
      </c>
      <c r="E37373">
        <v>70301</v>
      </c>
      <c r="F37373">
        <v>690</v>
      </c>
      <c r="G37373">
        <v>18</v>
      </c>
      <c r="H37373">
        <v>24215.93</v>
      </c>
      <c r="I37373">
        <v>24215.93</v>
      </c>
      <c r="J37373">
        <v>0</v>
      </c>
      <c r="K37373" s="10" t="str">
        <f t="shared" si="584"/>
        <v>2019-2</v>
      </c>
    </row>
    <row r="37374" spans="1:11" x14ac:dyDescent="0.25">
      <c r="A37374" s="10" t="s">
        <v>21</v>
      </c>
      <c r="B37374" t="s">
        <v>22</v>
      </c>
      <c r="C37374">
        <v>2019</v>
      </c>
      <c r="D37374">
        <v>2</v>
      </c>
      <c r="E37374">
        <v>70347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 s="10" t="str">
        <f t="shared" si="584"/>
        <v>2019-2</v>
      </c>
    </row>
    <row r="37375" spans="1:11" x14ac:dyDescent="0.25">
      <c r="A37375" s="10" t="s">
        <v>21</v>
      </c>
      <c r="B37375" t="s">
        <v>22</v>
      </c>
      <c r="C37375">
        <v>2019</v>
      </c>
      <c r="D37375">
        <v>2</v>
      </c>
      <c r="E37375">
        <v>70370</v>
      </c>
      <c r="F37375">
        <v>6112</v>
      </c>
      <c r="G37375">
        <v>202</v>
      </c>
      <c r="H37375">
        <v>1261901.46</v>
      </c>
      <c r="I37375">
        <v>1261901.46</v>
      </c>
      <c r="J37375">
        <v>0</v>
      </c>
      <c r="K37375" s="10" t="str">
        <f t="shared" si="584"/>
        <v>2019-2</v>
      </c>
    </row>
    <row r="37376" spans="1:11" x14ac:dyDescent="0.25">
      <c r="A37376" s="10" t="s">
        <v>21</v>
      </c>
      <c r="B37376" t="s">
        <v>22</v>
      </c>
      <c r="C37376">
        <v>2019</v>
      </c>
      <c r="D37376">
        <v>2</v>
      </c>
      <c r="E37376">
        <v>70377</v>
      </c>
      <c r="F37376">
        <v>50133</v>
      </c>
      <c r="G37376">
        <v>1670</v>
      </c>
      <c r="H37376">
        <v>8864.57</v>
      </c>
      <c r="I37376">
        <v>8791.44</v>
      </c>
      <c r="J37376">
        <v>73.13</v>
      </c>
      <c r="K37376" s="10" t="str">
        <f t="shared" si="584"/>
        <v>2019-2</v>
      </c>
    </row>
    <row r="37377" spans="1:11" x14ac:dyDescent="0.25">
      <c r="A37377" s="10" t="s">
        <v>21</v>
      </c>
      <c r="B37377" t="s">
        <v>22</v>
      </c>
      <c r="C37377">
        <v>2019</v>
      </c>
      <c r="D37377">
        <v>2</v>
      </c>
      <c r="E37377">
        <v>70408</v>
      </c>
      <c r="F37377">
        <v>48996</v>
      </c>
      <c r="G37377">
        <v>258</v>
      </c>
      <c r="H37377">
        <v>193654.07</v>
      </c>
      <c r="I37377">
        <v>193654.07</v>
      </c>
      <c r="J37377">
        <v>0</v>
      </c>
      <c r="K37377" s="10" t="str">
        <f t="shared" si="584"/>
        <v>2019-2</v>
      </c>
    </row>
    <row r="37378" spans="1:11" x14ac:dyDescent="0.25">
      <c r="A37378" s="10" t="s">
        <v>21</v>
      </c>
      <c r="B37378" t="s">
        <v>22</v>
      </c>
      <c r="C37378">
        <v>2019</v>
      </c>
      <c r="D37378">
        <v>2</v>
      </c>
      <c r="E37378">
        <v>70428</v>
      </c>
      <c r="F37378">
        <v>1260</v>
      </c>
      <c r="G37378">
        <v>41</v>
      </c>
      <c r="H37378">
        <v>22430.400000000001</v>
      </c>
      <c r="I37378">
        <v>22430.400000000001</v>
      </c>
      <c r="J37378">
        <v>0</v>
      </c>
      <c r="K37378" s="10" t="str">
        <f t="shared" si="584"/>
        <v>2019-2</v>
      </c>
    </row>
    <row r="37379" spans="1:11" x14ac:dyDescent="0.25">
      <c r="A37379" s="10" t="s">
        <v>21</v>
      </c>
      <c r="B37379" t="s">
        <v>22</v>
      </c>
      <c r="C37379">
        <v>2019</v>
      </c>
      <c r="D37379">
        <v>2</v>
      </c>
      <c r="E37379">
        <v>70436</v>
      </c>
      <c r="F37379">
        <v>17571.5</v>
      </c>
      <c r="G37379">
        <v>535</v>
      </c>
      <c r="H37379">
        <v>185680.97</v>
      </c>
      <c r="I37379">
        <v>185482.5</v>
      </c>
      <c r="J37379">
        <v>198.47</v>
      </c>
      <c r="K37379" s="10" t="str">
        <f t="shared" si="584"/>
        <v>2019-2</v>
      </c>
    </row>
    <row r="37380" spans="1:11" x14ac:dyDescent="0.25">
      <c r="A37380" s="10" t="s">
        <v>21</v>
      </c>
      <c r="B37380" t="s">
        <v>22</v>
      </c>
      <c r="C37380">
        <v>2019</v>
      </c>
      <c r="D37380">
        <v>2</v>
      </c>
      <c r="E37380">
        <v>70437</v>
      </c>
      <c r="F37380">
        <v>3240</v>
      </c>
      <c r="G37380">
        <v>23</v>
      </c>
      <c r="H37380">
        <v>230755.84</v>
      </c>
      <c r="I37380">
        <v>230755.84</v>
      </c>
      <c r="J37380">
        <v>0</v>
      </c>
      <c r="K37380" s="10" t="str">
        <f t="shared" si="584"/>
        <v>2019-2</v>
      </c>
    </row>
    <row r="37381" spans="1:11" x14ac:dyDescent="0.25">
      <c r="A37381" s="10" t="s">
        <v>21</v>
      </c>
      <c r="B37381" t="s">
        <v>22</v>
      </c>
      <c r="C37381">
        <v>2019</v>
      </c>
      <c r="D37381">
        <v>2</v>
      </c>
      <c r="E37381">
        <v>70482</v>
      </c>
      <c r="F37381">
        <v>1200</v>
      </c>
      <c r="G37381">
        <v>23</v>
      </c>
      <c r="H37381">
        <v>52123.43</v>
      </c>
      <c r="I37381">
        <v>52123.43</v>
      </c>
      <c r="J37381">
        <v>0</v>
      </c>
      <c r="K37381" s="10" t="str">
        <f t="shared" si="584"/>
        <v>2019-2</v>
      </c>
    </row>
    <row r="37382" spans="1:11" x14ac:dyDescent="0.25">
      <c r="A37382" s="10" t="s">
        <v>21</v>
      </c>
      <c r="B37382" t="s">
        <v>22</v>
      </c>
      <c r="C37382">
        <v>2019</v>
      </c>
      <c r="D37382">
        <v>2</v>
      </c>
      <c r="E37382">
        <v>70504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 s="10" t="str">
        <f t="shared" si="584"/>
        <v>2019-2</v>
      </c>
    </row>
    <row r="37383" spans="1:11" x14ac:dyDescent="0.25">
      <c r="A37383" s="10" t="s">
        <v>21</v>
      </c>
      <c r="B37383" t="s">
        <v>22</v>
      </c>
      <c r="C37383">
        <v>2019</v>
      </c>
      <c r="D37383">
        <v>2</v>
      </c>
      <c r="E37383">
        <v>70510</v>
      </c>
      <c r="F37383">
        <v>2200</v>
      </c>
      <c r="G37383">
        <v>11</v>
      </c>
      <c r="H37383">
        <v>2499.98</v>
      </c>
      <c r="I37383">
        <v>2499.98</v>
      </c>
      <c r="J37383">
        <v>0</v>
      </c>
      <c r="K37383" s="10" t="str">
        <f t="shared" si="584"/>
        <v>2019-2</v>
      </c>
    </row>
    <row r="37384" spans="1:11" x14ac:dyDescent="0.25">
      <c r="A37384" s="10" t="s">
        <v>21</v>
      </c>
      <c r="B37384" t="s">
        <v>22</v>
      </c>
      <c r="C37384">
        <v>2019</v>
      </c>
      <c r="D37384">
        <v>2</v>
      </c>
      <c r="E37384">
        <v>70515</v>
      </c>
      <c r="F37384">
        <v>735.2</v>
      </c>
      <c r="G37384">
        <v>43</v>
      </c>
      <c r="H37384">
        <v>14033.57</v>
      </c>
      <c r="I37384">
        <v>14033.57</v>
      </c>
      <c r="J37384">
        <v>0</v>
      </c>
      <c r="K37384" s="10" t="str">
        <f t="shared" si="584"/>
        <v>2019-2</v>
      </c>
    </row>
    <row r="37385" spans="1:11" x14ac:dyDescent="0.25">
      <c r="A37385" s="10" t="s">
        <v>21</v>
      </c>
      <c r="B37385" t="s">
        <v>22</v>
      </c>
      <c r="C37385">
        <v>2019</v>
      </c>
      <c r="D37385">
        <v>2</v>
      </c>
      <c r="E37385">
        <v>70539</v>
      </c>
      <c r="F37385">
        <v>17.16</v>
      </c>
      <c r="G37385">
        <v>11</v>
      </c>
      <c r="H37385">
        <v>19418.14</v>
      </c>
      <c r="I37385">
        <v>19418.14</v>
      </c>
      <c r="J37385">
        <v>0</v>
      </c>
      <c r="K37385" s="10" t="str">
        <f t="shared" si="584"/>
        <v>2019-2</v>
      </c>
    </row>
    <row r="37386" spans="1:11" x14ac:dyDescent="0.25">
      <c r="A37386" s="10" t="s">
        <v>21</v>
      </c>
      <c r="B37386" t="s">
        <v>22</v>
      </c>
      <c r="C37386">
        <v>2019</v>
      </c>
      <c r="D37386">
        <v>2</v>
      </c>
      <c r="E37386">
        <v>70564</v>
      </c>
      <c r="F37386">
        <v>1736</v>
      </c>
      <c r="G37386">
        <v>29</v>
      </c>
      <c r="H37386">
        <v>18470.05</v>
      </c>
      <c r="I37386">
        <v>18470.05</v>
      </c>
      <c r="J37386">
        <v>0</v>
      </c>
      <c r="K37386" s="10" t="str">
        <f t="shared" si="584"/>
        <v>2019-2</v>
      </c>
    </row>
    <row r="37387" spans="1:11" x14ac:dyDescent="0.25">
      <c r="A37387" s="10" t="s">
        <v>21</v>
      </c>
      <c r="B37387" t="s">
        <v>22</v>
      </c>
      <c r="C37387">
        <v>2019</v>
      </c>
      <c r="D37387">
        <v>2</v>
      </c>
      <c r="E37387">
        <v>70594</v>
      </c>
      <c r="F37387">
        <v>1876.6</v>
      </c>
      <c r="G37387">
        <v>134</v>
      </c>
      <c r="H37387">
        <v>59396.87</v>
      </c>
      <c r="I37387">
        <v>59288.28</v>
      </c>
      <c r="J37387">
        <v>108.59</v>
      </c>
      <c r="K37387" s="10" t="str">
        <f t="shared" si="584"/>
        <v>2019-2</v>
      </c>
    </row>
    <row r="37388" spans="1:11" x14ac:dyDescent="0.25">
      <c r="A37388" s="10" t="s">
        <v>21</v>
      </c>
      <c r="B37388" t="s">
        <v>22</v>
      </c>
      <c r="C37388">
        <v>2019</v>
      </c>
      <c r="D37388">
        <v>2</v>
      </c>
      <c r="E37388">
        <v>70644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 s="10" t="str">
        <f t="shared" si="584"/>
        <v>2019-2</v>
      </c>
    </row>
    <row r="37389" spans="1:11" x14ac:dyDescent="0.25">
      <c r="A37389" s="10" t="s">
        <v>21</v>
      </c>
      <c r="B37389" t="s">
        <v>22</v>
      </c>
      <c r="C37389">
        <v>2019</v>
      </c>
      <c r="D37389">
        <v>2</v>
      </c>
      <c r="E37389">
        <v>70655</v>
      </c>
      <c r="F37389">
        <v>5400</v>
      </c>
      <c r="G37389">
        <v>11</v>
      </c>
      <c r="H37389">
        <v>142.52000000000001</v>
      </c>
      <c r="I37389">
        <v>142.52000000000001</v>
      </c>
      <c r="J37389">
        <v>0</v>
      </c>
      <c r="K37389" s="10" t="str">
        <f t="shared" si="584"/>
        <v>2019-2</v>
      </c>
    </row>
    <row r="37390" spans="1:11" x14ac:dyDescent="0.25">
      <c r="A37390" s="10" t="s">
        <v>21</v>
      </c>
      <c r="B37390" t="s">
        <v>22</v>
      </c>
      <c r="C37390">
        <v>2019</v>
      </c>
      <c r="D37390">
        <v>2</v>
      </c>
      <c r="E37390">
        <v>70677</v>
      </c>
      <c r="F37390">
        <v>14002</v>
      </c>
      <c r="G37390">
        <v>151</v>
      </c>
      <c r="H37390">
        <v>1674.21</v>
      </c>
      <c r="I37390">
        <v>1674.21</v>
      </c>
      <c r="J37390">
        <v>0</v>
      </c>
      <c r="K37390" s="10" t="str">
        <f t="shared" si="584"/>
        <v>2019-2</v>
      </c>
    </row>
    <row r="37391" spans="1:11" x14ac:dyDescent="0.25">
      <c r="A37391" s="10" t="s">
        <v>21</v>
      </c>
      <c r="B37391" t="s">
        <v>22</v>
      </c>
      <c r="C37391">
        <v>2019</v>
      </c>
      <c r="D37391">
        <v>2</v>
      </c>
      <c r="E37391">
        <v>70700</v>
      </c>
      <c r="F37391">
        <v>58109</v>
      </c>
      <c r="G37391">
        <v>1959</v>
      </c>
      <c r="H37391">
        <v>20729.689999999999</v>
      </c>
      <c r="I37391">
        <v>20696.25</v>
      </c>
      <c r="J37391">
        <v>33.44</v>
      </c>
      <c r="K37391" s="10" t="str">
        <f t="shared" si="584"/>
        <v>2019-2</v>
      </c>
    </row>
    <row r="37392" spans="1:11" x14ac:dyDescent="0.25">
      <c r="A37392" s="10" t="s">
        <v>21</v>
      </c>
      <c r="B37392" t="s">
        <v>22</v>
      </c>
      <c r="C37392">
        <v>2019</v>
      </c>
      <c r="D37392">
        <v>2</v>
      </c>
      <c r="E37392">
        <v>70710</v>
      </c>
      <c r="F37392">
        <v>318666.09999999998</v>
      </c>
      <c r="G37392">
        <v>9661</v>
      </c>
      <c r="H37392">
        <v>149935.99</v>
      </c>
      <c r="I37392">
        <v>147747.78</v>
      </c>
      <c r="J37392">
        <v>2188.21</v>
      </c>
      <c r="K37392" s="10" t="str">
        <f t="shared" si="584"/>
        <v>2019-2</v>
      </c>
    </row>
    <row r="37393" spans="1:11" x14ac:dyDescent="0.25">
      <c r="A37393" s="10" t="s">
        <v>21</v>
      </c>
      <c r="B37393" t="s">
        <v>22</v>
      </c>
      <c r="C37393">
        <v>2019</v>
      </c>
      <c r="D37393">
        <v>2</v>
      </c>
      <c r="E37393">
        <v>70720</v>
      </c>
      <c r="F37393">
        <v>47</v>
      </c>
      <c r="G37393">
        <v>47</v>
      </c>
      <c r="H37393">
        <v>26134.59</v>
      </c>
      <c r="I37393">
        <v>26134.59</v>
      </c>
      <c r="J37393">
        <v>0</v>
      </c>
      <c r="K37393" s="10" t="str">
        <f t="shared" si="584"/>
        <v>2019-2</v>
      </c>
    </row>
    <row r="37394" spans="1:11" x14ac:dyDescent="0.25">
      <c r="A37394" s="10" t="s">
        <v>21</v>
      </c>
      <c r="B37394" t="s">
        <v>22</v>
      </c>
      <c r="C37394">
        <v>2019</v>
      </c>
      <c r="D37394">
        <v>2</v>
      </c>
      <c r="E37394">
        <v>70727</v>
      </c>
      <c r="F37394">
        <v>297.5</v>
      </c>
      <c r="G37394">
        <v>118</v>
      </c>
      <c r="H37394">
        <v>28856.560000000001</v>
      </c>
      <c r="I37394">
        <v>28437.58</v>
      </c>
      <c r="J37394">
        <v>418.98</v>
      </c>
      <c r="K37394" s="10" t="str">
        <f t="shared" si="584"/>
        <v>2019-2</v>
      </c>
    </row>
    <row r="37395" spans="1:11" x14ac:dyDescent="0.25">
      <c r="A37395" s="10" t="s">
        <v>21</v>
      </c>
      <c r="B37395" t="s">
        <v>22</v>
      </c>
      <c r="C37395">
        <v>2019</v>
      </c>
      <c r="D37395">
        <v>2</v>
      </c>
      <c r="E37395">
        <v>70756</v>
      </c>
      <c r="F37395">
        <v>4309.3999999999996</v>
      </c>
      <c r="G37395">
        <v>138</v>
      </c>
      <c r="H37395">
        <v>1517.94</v>
      </c>
      <c r="I37395">
        <v>1507.16</v>
      </c>
      <c r="J37395">
        <v>10.78</v>
      </c>
      <c r="K37395" s="10" t="str">
        <f t="shared" si="584"/>
        <v>2019-2</v>
      </c>
    </row>
    <row r="37396" spans="1:11" x14ac:dyDescent="0.25">
      <c r="A37396" s="10" t="s">
        <v>21</v>
      </c>
      <c r="B37396" t="s">
        <v>22</v>
      </c>
      <c r="C37396">
        <v>2019</v>
      </c>
      <c r="D37396">
        <v>2</v>
      </c>
      <c r="E37396">
        <v>70801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 s="10" t="str">
        <f t="shared" si="584"/>
        <v>2019-2</v>
      </c>
    </row>
    <row r="37397" spans="1:11" x14ac:dyDescent="0.25">
      <c r="A37397" s="10" t="s">
        <v>21</v>
      </c>
      <c r="B37397" t="s">
        <v>22</v>
      </c>
      <c r="C37397">
        <v>2019</v>
      </c>
      <c r="D37397">
        <v>2</v>
      </c>
      <c r="E37397">
        <v>70842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 s="10" t="str">
        <f t="shared" si="584"/>
        <v>2019-2</v>
      </c>
    </row>
    <row r="37398" spans="1:11" x14ac:dyDescent="0.25">
      <c r="A37398" s="10" t="s">
        <v>21</v>
      </c>
      <c r="B37398" t="s">
        <v>22</v>
      </c>
      <c r="C37398">
        <v>2019</v>
      </c>
      <c r="D37398">
        <v>2</v>
      </c>
      <c r="E37398">
        <v>70860</v>
      </c>
      <c r="F37398">
        <v>2485</v>
      </c>
      <c r="G37398">
        <v>1114</v>
      </c>
      <c r="H37398">
        <v>20470.490000000002</v>
      </c>
      <c r="I37398">
        <v>19888.23</v>
      </c>
      <c r="J37398">
        <v>582.26</v>
      </c>
      <c r="K37398" s="10" t="str">
        <f t="shared" si="584"/>
        <v>2019-2</v>
      </c>
    </row>
    <row r="37399" spans="1:11" x14ac:dyDescent="0.25">
      <c r="A37399" s="10" t="s">
        <v>21</v>
      </c>
      <c r="B37399" t="s">
        <v>22</v>
      </c>
      <c r="C37399">
        <v>2019</v>
      </c>
      <c r="D37399">
        <v>2</v>
      </c>
      <c r="E37399">
        <v>70954</v>
      </c>
      <c r="F37399">
        <v>205879</v>
      </c>
      <c r="G37399">
        <v>4395</v>
      </c>
      <c r="H37399">
        <v>146690.26999999999</v>
      </c>
      <c r="I37399">
        <v>146405.07</v>
      </c>
      <c r="J37399">
        <v>285.2</v>
      </c>
      <c r="K37399" s="10" t="str">
        <f t="shared" si="584"/>
        <v>2019-2</v>
      </c>
    </row>
    <row r="37400" spans="1:11" x14ac:dyDescent="0.25">
      <c r="A37400" s="10" t="s">
        <v>21</v>
      </c>
      <c r="B37400" t="s">
        <v>22</v>
      </c>
      <c r="C37400">
        <v>2019</v>
      </c>
      <c r="D37400">
        <v>2</v>
      </c>
      <c r="E37400">
        <v>71090</v>
      </c>
      <c r="F37400">
        <v>0</v>
      </c>
      <c r="G37400">
        <v>0</v>
      </c>
      <c r="H37400">
        <v>0</v>
      </c>
      <c r="I37400">
        <v>0</v>
      </c>
      <c r="J37400">
        <v>0</v>
      </c>
      <c r="K37400" s="10" t="str">
        <f t="shared" si="584"/>
        <v>2019-2</v>
      </c>
    </row>
    <row r="37401" spans="1:11" x14ac:dyDescent="0.25">
      <c r="A37401" s="10" t="s">
        <v>21</v>
      </c>
      <c r="B37401" t="s">
        <v>22</v>
      </c>
      <c r="C37401">
        <v>2019</v>
      </c>
      <c r="D37401">
        <v>2</v>
      </c>
      <c r="E37401">
        <v>71093</v>
      </c>
      <c r="F37401">
        <v>2041577.6</v>
      </c>
      <c r="G37401">
        <v>44581</v>
      </c>
      <c r="H37401">
        <v>246902.74</v>
      </c>
      <c r="I37401">
        <v>246111.73</v>
      </c>
      <c r="J37401">
        <v>791.01</v>
      </c>
      <c r="K37401" s="10" t="str">
        <f t="shared" si="584"/>
        <v>2019-2</v>
      </c>
    </row>
    <row r="37402" spans="1:11" x14ac:dyDescent="0.25">
      <c r="A37402" s="10" t="s">
        <v>21</v>
      </c>
      <c r="B37402" t="s">
        <v>22</v>
      </c>
      <c r="C37402">
        <v>2019</v>
      </c>
      <c r="D37402">
        <v>2</v>
      </c>
      <c r="E37402">
        <v>71104</v>
      </c>
      <c r="F37402">
        <v>3062796</v>
      </c>
      <c r="G37402">
        <v>283</v>
      </c>
      <c r="H37402">
        <v>5383257.9800000004</v>
      </c>
      <c r="I37402">
        <v>5383257.9800000004</v>
      </c>
      <c r="J37402">
        <v>0</v>
      </c>
      <c r="K37402" s="10" t="str">
        <f t="shared" si="584"/>
        <v>2019-2</v>
      </c>
    </row>
    <row r="37403" spans="1:11" x14ac:dyDescent="0.25">
      <c r="A37403" s="10" t="s">
        <v>21</v>
      </c>
      <c r="B37403" t="s">
        <v>22</v>
      </c>
      <c r="C37403">
        <v>2019</v>
      </c>
      <c r="D37403">
        <v>2</v>
      </c>
      <c r="E37403">
        <v>71143</v>
      </c>
      <c r="F37403">
        <v>176</v>
      </c>
      <c r="G37403">
        <v>11</v>
      </c>
      <c r="H37403">
        <v>5042.08</v>
      </c>
      <c r="I37403">
        <v>5042.08</v>
      </c>
      <c r="J37403">
        <v>0</v>
      </c>
      <c r="K37403" s="10" t="str">
        <f t="shared" si="584"/>
        <v>2019-2</v>
      </c>
    </row>
    <row r="37404" spans="1:11" x14ac:dyDescent="0.25">
      <c r="A37404" s="10" t="s">
        <v>21</v>
      </c>
      <c r="B37404" t="s">
        <v>22</v>
      </c>
      <c r="C37404">
        <v>2019</v>
      </c>
      <c r="D37404">
        <v>2</v>
      </c>
      <c r="E37404">
        <v>71225</v>
      </c>
      <c r="F37404">
        <v>0</v>
      </c>
      <c r="G37404">
        <v>0</v>
      </c>
      <c r="H37404">
        <v>0</v>
      </c>
      <c r="I37404">
        <v>0</v>
      </c>
      <c r="J37404">
        <v>0</v>
      </c>
      <c r="K37404" s="10" t="str">
        <f t="shared" si="584"/>
        <v>2019-2</v>
      </c>
    </row>
    <row r="37405" spans="1:11" x14ac:dyDescent="0.25">
      <c r="A37405" s="10" t="s">
        <v>21</v>
      </c>
      <c r="B37405" t="s">
        <v>22</v>
      </c>
      <c r="C37405">
        <v>2019</v>
      </c>
      <c r="D37405">
        <v>2</v>
      </c>
      <c r="E37405">
        <v>71274</v>
      </c>
      <c r="F37405">
        <v>184</v>
      </c>
      <c r="G37405">
        <v>13</v>
      </c>
      <c r="H37405">
        <v>1176423.27</v>
      </c>
      <c r="I37405">
        <v>1176423.27</v>
      </c>
      <c r="J37405">
        <v>0</v>
      </c>
      <c r="K37405" s="10" t="str">
        <f t="shared" si="584"/>
        <v>2019-2</v>
      </c>
    </row>
    <row r="37406" spans="1:11" x14ac:dyDescent="0.25">
      <c r="A37406" s="10" t="s">
        <v>21</v>
      </c>
      <c r="B37406" t="s">
        <v>22</v>
      </c>
      <c r="C37406">
        <v>2019</v>
      </c>
      <c r="D37406">
        <v>2</v>
      </c>
      <c r="E37406">
        <v>71288</v>
      </c>
      <c r="F37406">
        <v>2301</v>
      </c>
      <c r="G37406">
        <v>97</v>
      </c>
      <c r="H37406">
        <v>6314.15</v>
      </c>
      <c r="I37406">
        <v>6194.23</v>
      </c>
      <c r="J37406">
        <v>119.92</v>
      </c>
      <c r="K37406" s="10" t="str">
        <f t="shared" si="584"/>
        <v>2019-2</v>
      </c>
    </row>
    <row r="37407" spans="1:11" x14ac:dyDescent="0.25">
      <c r="A37407" s="10" t="s">
        <v>21</v>
      </c>
      <c r="B37407" t="s">
        <v>22</v>
      </c>
      <c r="C37407">
        <v>2019</v>
      </c>
      <c r="D37407">
        <v>2</v>
      </c>
      <c r="E37407">
        <v>71369</v>
      </c>
      <c r="F37407">
        <v>0</v>
      </c>
      <c r="G37407">
        <v>0</v>
      </c>
      <c r="H37407">
        <v>0</v>
      </c>
      <c r="I37407">
        <v>0</v>
      </c>
      <c r="J37407">
        <v>0</v>
      </c>
      <c r="K37407" s="10" t="str">
        <f t="shared" si="584"/>
        <v>2019-2</v>
      </c>
    </row>
    <row r="37408" spans="1:11" x14ac:dyDescent="0.25">
      <c r="A37408" s="10" t="s">
        <v>21</v>
      </c>
      <c r="B37408" t="s">
        <v>22</v>
      </c>
      <c r="C37408">
        <v>2019</v>
      </c>
      <c r="D37408">
        <v>2</v>
      </c>
      <c r="E37408">
        <v>71376</v>
      </c>
      <c r="F37408">
        <v>0</v>
      </c>
      <c r="G37408">
        <v>0</v>
      </c>
      <c r="H37408">
        <v>0</v>
      </c>
      <c r="I37408">
        <v>0</v>
      </c>
      <c r="J37408">
        <v>0</v>
      </c>
      <c r="K37408" s="10" t="str">
        <f t="shared" si="584"/>
        <v>2019-2</v>
      </c>
    </row>
    <row r="37409" spans="1:11" x14ac:dyDescent="0.25">
      <c r="A37409" s="10" t="s">
        <v>21</v>
      </c>
      <c r="B37409" t="s">
        <v>22</v>
      </c>
      <c r="C37409">
        <v>2019</v>
      </c>
      <c r="D37409">
        <v>2</v>
      </c>
      <c r="E37409">
        <v>71394</v>
      </c>
      <c r="F37409">
        <v>0</v>
      </c>
      <c r="G37409">
        <v>0</v>
      </c>
      <c r="H37409">
        <v>0</v>
      </c>
      <c r="I37409">
        <v>0</v>
      </c>
      <c r="J37409">
        <v>0</v>
      </c>
      <c r="K37409" s="10" t="str">
        <f t="shared" si="584"/>
        <v>2019-2</v>
      </c>
    </row>
    <row r="37410" spans="1:11" x14ac:dyDescent="0.25">
      <c r="A37410" s="10" t="s">
        <v>21</v>
      </c>
      <c r="B37410" t="s">
        <v>22</v>
      </c>
      <c r="C37410">
        <v>2019</v>
      </c>
      <c r="D37410">
        <v>2</v>
      </c>
      <c r="E37410">
        <v>71399</v>
      </c>
      <c r="F37410">
        <v>0</v>
      </c>
      <c r="G37410">
        <v>0</v>
      </c>
      <c r="H37410">
        <v>0</v>
      </c>
      <c r="I37410">
        <v>0</v>
      </c>
      <c r="J37410">
        <v>0</v>
      </c>
      <c r="K37410" s="10" t="str">
        <f t="shared" si="584"/>
        <v>2019-2</v>
      </c>
    </row>
    <row r="37411" spans="1:11" x14ac:dyDescent="0.25">
      <c r="A37411" s="10" t="s">
        <v>21</v>
      </c>
      <c r="B37411" t="s">
        <v>22</v>
      </c>
      <c r="C37411">
        <v>2019</v>
      </c>
      <c r="D37411">
        <v>2</v>
      </c>
      <c r="E37411">
        <v>71403</v>
      </c>
      <c r="F37411">
        <v>0</v>
      </c>
      <c r="G37411">
        <v>0</v>
      </c>
      <c r="H37411">
        <v>0</v>
      </c>
      <c r="I37411">
        <v>0</v>
      </c>
      <c r="J37411">
        <v>0</v>
      </c>
      <c r="K37411" s="10" t="str">
        <f t="shared" si="584"/>
        <v>2019-2</v>
      </c>
    </row>
    <row r="37412" spans="1:11" x14ac:dyDescent="0.25">
      <c r="A37412" s="10" t="s">
        <v>21</v>
      </c>
      <c r="B37412" t="s">
        <v>22</v>
      </c>
      <c r="C37412">
        <v>2019</v>
      </c>
      <c r="D37412">
        <v>2</v>
      </c>
      <c r="E37412">
        <v>71428</v>
      </c>
      <c r="F37412">
        <v>0</v>
      </c>
      <c r="G37412">
        <v>0</v>
      </c>
      <c r="H37412">
        <v>0</v>
      </c>
      <c r="I37412">
        <v>0</v>
      </c>
      <c r="J37412">
        <v>0</v>
      </c>
      <c r="K37412" s="10" t="str">
        <f t="shared" si="584"/>
        <v>2019-2</v>
      </c>
    </row>
    <row r="37413" spans="1:11" x14ac:dyDescent="0.25">
      <c r="A37413" s="10" t="s">
        <v>21</v>
      </c>
      <c r="B37413" t="s">
        <v>22</v>
      </c>
      <c r="C37413">
        <v>2019</v>
      </c>
      <c r="D37413">
        <v>2</v>
      </c>
      <c r="E37413">
        <v>71558</v>
      </c>
      <c r="F37413">
        <v>0</v>
      </c>
      <c r="G37413">
        <v>0</v>
      </c>
      <c r="H37413">
        <v>0</v>
      </c>
      <c r="I37413">
        <v>0</v>
      </c>
      <c r="J37413">
        <v>0</v>
      </c>
      <c r="K37413" s="10" t="str">
        <f t="shared" si="584"/>
        <v>2019-2</v>
      </c>
    </row>
    <row r="37414" spans="1:11" x14ac:dyDescent="0.25">
      <c r="A37414" s="10" t="s">
        <v>21</v>
      </c>
      <c r="B37414" t="s">
        <v>22</v>
      </c>
      <c r="C37414">
        <v>2019</v>
      </c>
      <c r="D37414">
        <v>2</v>
      </c>
      <c r="E37414">
        <v>71571</v>
      </c>
      <c r="F37414">
        <v>0</v>
      </c>
      <c r="G37414">
        <v>0</v>
      </c>
      <c r="H37414">
        <v>0</v>
      </c>
      <c r="I37414">
        <v>0</v>
      </c>
      <c r="J37414">
        <v>0</v>
      </c>
      <c r="K37414" s="10" t="str">
        <f t="shared" si="584"/>
        <v>2019-2</v>
      </c>
    </row>
    <row r="37415" spans="1:11" x14ac:dyDescent="0.25">
      <c r="A37415" s="10" t="s">
        <v>21</v>
      </c>
      <c r="B37415" t="s">
        <v>22</v>
      </c>
      <c r="C37415">
        <v>2019</v>
      </c>
      <c r="D37415">
        <v>2</v>
      </c>
      <c r="E37415">
        <v>71715</v>
      </c>
      <c r="F37415">
        <v>0</v>
      </c>
      <c r="G37415">
        <v>0</v>
      </c>
      <c r="H37415">
        <v>0</v>
      </c>
      <c r="I37415">
        <v>0</v>
      </c>
      <c r="J37415">
        <v>0</v>
      </c>
      <c r="K37415" s="10" t="str">
        <f t="shared" si="584"/>
        <v>2019-2</v>
      </c>
    </row>
    <row r="37416" spans="1:11" x14ac:dyDescent="0.25">
      <c r="A37416" s="10" t="s">
        <v>21</v>
      </c>
      <c r="B37416" t="s">
        <v>22</v>
      </c>
      <c r="C37416">
        <v>2019</v>
      </c>
      <c r="D37416">
        <v>2</v>
      </c>
      <c r="E37416">
        <v>71717</v>
      </c>
      <c r="F37416">
        <v>53906</v>
      </c>
      <c r="G37416">
        <v>1059</v>
      </c>
      <c r="H37416">
        <v>5183.53</v>
      </c>
      <c r="I37416">
        <v>5169.1000000000004</v>
      </c>
      <c r="J37416">
        <v>14.43</v>
      </c>
      <c r="K37416" s="10" t="str">
        <f t="shared" si="584"/>
        <v>2019-2</v>
      </c>
    </row>
    <row r="37417" spans="1:11" x14ac:dyDescent="0.25">
      <c r="A37417" s="10" t="s">
        <v>21</v>
      </c>
      <c r="B37417" t="s">
        <v>22</v>
      </c>
      <c r="C37417">
        <v>2019</v>
      </c>
      <c r="D37417">
        <v>2</v>
      </c>
      <c r="E37417">
        <v>71770</v>
      </c>
      <c r="F37417">
        <v>0</v>
      </c>
      <c r="G37417">
        <v>0</v>
      </c>
      <c r="H37417">
        <v>0</v>
      </c>
      <c r="I37417">
        <v>0</v>
      </c>
      <c r="J37417">
        <v>0</v>
      </c>
      <c r="K37417" s="10" t="str">
        <f t="shared" si="584"/>
        <v>2019-2</v>
      </c>
    </row>
    <row r="37418" spans="1:11" x14ac:dyDescent="0.25">
      <c r="A37418" s="10" t="s">
        <v>21</v>
      </c>
      <c r="B37418" t="s">
        <v>22</v>
      </c>
      <c r="C37418">
        <v>2019</v>
      </c>
      <c r="D37418">
        <v>2</v>
      </c>
      <c r="E37418">
        <v>71773</v>
      </c>
      <c r="F37418">
        <v>0</v>
      </c>
      <c r="G37418">
        <v>0</v>
      </c>
      <c r="H37418">
        <v>0</v>
      </c>
      <c r="I37418">
        <v>0</v>
      </c>
      <c r="J37418">
        <v>0</v>
      </c>
      <c r="K37418" s="10" t="str">
        <f t="shared" si="584"/>
        <v>2019-2</v>
      </c>
    </row>
    <row r="37419" spans="1:11" x14ac:dyDescent="0.25">
      <c r="A37419" s="10" t="s">
        <v>21</v>
      </c>
      <c r="B37419" t="s">
        <v>22</v>
      </c>
      <c r="C37419">
        <v>2019</v>
      </c>
      <c r="D37419">
        <v>2</v>
      </c>
      <c r="E37419">
        <v>71858</v>
      </c>
      <c r="F37419">
        <v>3700</v>
      </c>
      <c r="G37419">
        <v>114</v>
      </c>
      <c r="H37419">
        <v>15248.09</v>
      </c>
      <c r="I37419">
        <v>14988.77</v>
      </c>
      <c r="J37419">
        <v>259.32</v>
      </c>
      <c r="K37419" s="10" t="str">
        <f t="shared" si="584"/>
        <v>2019-2</v>
      </c>
    </row>
    <row r="37420" spans="1:11" x14ac:dyDescent="0.25">
      <c r="A37420" s="10" t="s">
        <v>21</v>
      </c>
      <c r="B37420" t="s">
        <v>22</v>
      </c>
      <c r="C37420">
        <v>2019</v>
      </c>
      <c r="D37420">
        <v>2</v>
      </c>
      <c r="E37420">
        <v>71930</v>
      </c>
      <c r="F37420">
        <v>2669</v>
      </c>
      <c r="G37420">
        <v>64</v>
      </c>
      <c r="H37420">
        <v>406.52</v>
      </c>
      <c r="I37420">
        <v>406.52</v>
      </c>
      <c r="J37420">
        <v>0</v>
      </c>
      <c r="K37420" s="10" t="str">
        <f t="shared" si="584"/>
        <v>2019-2</v>
      </c>
    </row>
    <row r="37421" spans="1:11" x14ac:dyDescent="0.25">
      <c r="A37421" s="10" t="s">
        <v>21</v>
      </c>
      <c r="B37421" t="s">
        <v>22</v>
      </c>
      <c r="C37421">
        <v>2019</v>
      </c>
      <c r="D37421">
        <v>2</v>
      </c>
      <c r="E37421">
        <v>72205</v>
      </c>
      <c r="F37421">
        <v>240674</v>
      </c>
      <c r="G37421">
        <v>7970</v>
      </c>
      <c r="H37421">
        <v>108240.31</v>
      </c>
      <c r="I37421">
        <v>107476.88</v>
      </c>
      <c r="J37421">
        <v>763.43</v>
      </c>
      <c r="K37421" s="10" t="str">
        <f t="shared" si="584"/>
        <v>2019-2</v>
      </c>
    </row>
    <row r="37422" spans="1:11" x14ac:dyDescent="0.25">
      <c r="A37422" s="10" t="s">
        <v>21</v>
      </c>
      <c r="B37422" t="s">
        <v>22</v>
      </c>
      <c r="C37422">
        <v>2019</v>
      </c>
      <c r="D37422">
        <v>2</v>
      </c>
      <c r="E37422">
        <v>72495</v>
      </c>
      <c r="F37422">
        <v>0</v>
      </c>
      <c r="G37422">
        <v>0</v>
      </c>
      <c r="H37422">
        <v>0</v>
      </c>
      <c r="I37422">
        <v>0</v>
      </c>
      <c r="J37422">
        <v>0</v>
      </c>
      <c r="K37422" s="10" t="str">
        <f t="shared" si="584"/>
        <v>2019-2</v>
      </c>
    </row>
    <row r="37423" spans="1:11" x14ac:dyDescent="0.25">
      <c r="A37423" s="10" t="s">
        <v>21</v>
      </c>
      <c r="B37423" t="s">
        <v>22</v>
      </c>
      <c r="C37423">
        <v>2019</v>
      </c>
      <c r="D37423">
        <v>2</v>
      </c>
      <c r="E37423">
        <v>72508</v>
      </c>
      <c r="F37423">
        <v>0</v>
      </c>
      <c r="G37423">
        <v>0</v>
      </c>
      <c r="H37423">
        <v>0</v>
      </c>
      <c r="I37423">
        <v>0</v>
      </c>
      <c r="J37423">
        <v>0</v>
      </c>
      <c r="K37423" s="10" t="str">
        <f t="shared" si="584"/>
        <v>2019-2</v>
      </c>
    </row>
    <row r="37424" spans="1:11" x14ac:dyDescent="0.25">
      <c r="A37424" s="10" t="s">
        <v>21</v>
      </c>
      <c r="B37424" t="s">
        <v>22</v>
      </c>
      <c r="C37424">
        <v>2019</v>
      </c>
      <c r="D37424">
        <v>2</v>
      </c>
      <c r="E37424">
        <v>72511</v>
      </c>
      <c r="F37424">
        <v>204</v>
      </c>
      <c r="G37424">
        <v>103</v>
      </c>
      <c r="H37424">
        <v>45534.77</v>
      </c>
      <c r="I37424">
        <v>45534.77</v>
      </c>
      <c r="J37424">
        <v>0</v>
      </c>
      <c r="K37424" s="10" t="str">
        <f t="shared" si="584"/>
        <v>2019-2</v>
      </c>
    </row>
    <row r="37425" spans="1:11" x14ac:dyDescent="0.25">
      <c r="A37425" s="10" t="s">
        <v>21</v>
      </c>
      <c r="B37425" t="s">
        <v>22</v>
      </c>
      <c r="C37425">
        <v>2019</v>
      </c>
      <c r="D37425">
        <v>2</v>
      </c>
      <c r="E37425">
        <v>72626</v>
      </c>
      <c r="F37425">
        <v>308</v>
      </c>
      <c r="G37425">
        <v>11</v>
      </c>
      <c r="H37425">
        <v>86747.75</v>
      </c>
      <c r="I37425">
        <v>86747.75</v>
      </c>
      <c r="J37425">
        <v>0</v>
      </c>
      <c r="K37425" s="10" t="str">
        <f t="shared" si="584"/>
        <v>2019-2</v>
      </c>
    </row>
    <row r="37426" spans="1:11" x14ac:dyDescent="0.25">
      <c r="A37426" s="10" t="s">
        <v>21</v>
      </c>
      <c r="B37426" t="s">
        <v>22</v>
      </c>
      <c r="C37426">
        <v>2019</v>
      </c>
      <c r="D37426">
        <v>2</v>
      </c>
      <c r="E37426">
        <v>72733</v>
      </c>
      <c r="F37426">
        <v>0</v>
      </c>
      <c r="G37426">
        <v>0</v>
      </c>
      <c r="H37426">
        <v>0</v>
      </c>
      <c r="I37426">
        <v>0</v>
      </c>
      <c r="J37426">
        <v>0</v>
      </c>
      <c r="K37426" s="10" t="str">
        <f t="shared" si="584"/>
        <v>2019-2</v>
      </c>
    </row>
    <row r="37427" spans="1:11" x14ac:dyDescent="0.25">
      <c r="A37427" s="10" t="s">
        <v>21</v>
      </c>
      <c r="B37427" t="s">
        <v>22</v>
      </c>
      <c r="C37427">
        <v>2019</v>
      </c>
      <c r="D37427">
        <v>2</v>
      </c>
      <c r="E37427">
        <v>75826</v>
      </c>
      <c r="F37427">
        <v>37051</v>
      </c>
      <c r="G37427">
        <v>3263</v>
      </c>
      <c r="H37427">
        <v>54037.45</v>
      </c>
      <c r="I37427">
        <v>53695.48</v>
      </c>
      <c r="J37427">
        <v>341.97</v>
      </c>
      <c r="K37427" s="10" t="str">
        <f t="shared" si="584"/>
        <v>2019-2</v>
      </c>
    </row>
    <row r="37428" spans="1:11" x14ac:dyDescent="0.25">
      <c r="A37428" s="10" t="s">
        <v>21</v>
      </c>
      <c r="B37428" t="s">
        <v>22</v>
      </c>
      <c r="C37428">
        <v>2019</v>
      </c>
      <c r="D37428">
        <v>2</v>
      </c>
      <c r="E37428">
        <v>75834</v>
      </c>
      <c r="F37428">
        <v>182974</v>
      </c>
      <c r="G37428">
        <v>4625</v>
      </c>
      <c r="H37428">
        <v>82281.039999999994</v>
      </c>
      <c r="I37428">
        <v>82149.69</v>
      </c>
      <c r="J37428">
        <v>131.35</v>
      </c>
      <c r="K37428" s="10" t="str">
        <f t="shared" si="584"/>
        <v>2019-2</v>
      </c>
    </row>
    <row r="37429" spans="1:11" x14ac:dyDescent="0.25">
      <c r="A37429" s="10" t="s">
        <v>21</v>
      </c>
      <c r="B37429" t="s">
        <v>22</v>
      </c>
      <c r="C37429">
        <v>2019</v>
      </c>
      <c r="D37429">
        <v>2</v>
      </c>
      <c r="E37429">
        <v>75854</v>
      </c>
      <c r="F37429">
        <v>28468</v>
      </c>
      <c r="G37429">
        <v>990</v>
      </c>
      <c r="H37429">
        <v>200630</v>
      </c>
      <c r="I37429">
        <v>199012.79</v>
      </c>
      <c r="J37429">
        <v>1617.21</v>
      </c>
      <c r="K37429" s="10" t="str">
        <f t="shared" si="584"/>
        <v>2019-2</v>
      </c>
    </row>
    <row r="37430" spans="1:11" x14ac:dyDescent="0.25">
      <c r="A37430" s="10" t="s">
        <v>21</v>
      </c>
      <c r="B37430" t="s">
        <v>22</v>
      </c>
      <c r="C37430">
        <v>2019</v>
      </c>
      <c r="D37430">
        <v>2</v>
      </c>
      <c r="E37430">
        <v>75987</v>
      </c>
      <c r="F37430">
        <v>13996</v>
      </c>
      <c r="G37430">
        <v>123</v>
      </c>
      <c r="H37430">
        <v>3412512.15</v>
      </c>
      <c r="I37430">
        <v>3412512.15</v>
      </c>
      <c r="J37430">
        <v>0</v>
      </c>
      <c r="K37430" s="10" t="str">
        <f t="shared" si="584"/>
        <v>2019-2</v>
      </c>
    </row>
    <row r="37431" spans="1:11" x14ac:dyDescent="0.25">
      <c r="A37431" s="10" t="s">
        <v>21</v>
      </c>
      <c r="B37431" t="s">
        <v>22</v>
      </c>
      <c r="C37431">
        <v>2019</v>
      </c>
      <c r="D37431">
        <v>2</v>
      </c>
      <c r="E37431">
        <v>76045</v>
      </c>
      <c r="F37431">
        <v>7187</v>
      </c>
      <c r="G37431">
        <v>1285</v>
      </c>
      <c r="H37431">
        <v>17303.63</v>
      </c>
      <c r="I37431">
        <v>16041.06</v>
      </c>
      <c r="J37431">
        <v>1262.57</v>
      </c>
      <c r="K37431" s="10" t="str">
        <f t="shared" si="584"/>
        <v>2019-2</v>
      </c>
    </row>
    <row r="37432" spans="1:11" x14ac:dyDescent="0.25">
      <c r="A37432" s="10" t="s">
        <v>21</v>
      </c>
      <c r="B37432" t="s">
        <v>22</v>
      </c>
      <c r="C37432">
        <v>2019</v>
      </c>
      <c r="D37432">
        <v>2</v>
      </c>
      <c r="E37432">
        <v>76075</v>
      </c>
      <c r="F37432">
        <v>293.738</v>
      </c>
      <c r="G37432">
        <v>274</v>
      </c>
      <c r="H37432">
        <v>318875.33</v>
      </c>
      <c r="I37432">
        <v>293792.57</v>
      </c>
      <c r="J37432">
        <v>25082.76</v>
      </c>
      <c r="K37432" s="10" t="str">
        <f t="shared" si="584"/>
        <v>2019-2</v>
      </c>
    </row>
    <row r="37433" spans="1:11" x14ac:dyDescent="0.25">
      <c r="A37433" s="10" t="s">
        <v>21</v>
      </c>
      <c r="B37433" t="s">
        <v>22</v>
      </c>
      <c r="C37433">
        <v>2019</v>
      </c>
      <c r="D37433">
        <v>2</v>
      </c>
      <c r="E37433">
        <v>76125</v>
      </c>
      <c r="F37433">
        <v>0</v>
      </c>
      <c r="G37433">
        <v>0</v>
      </c>
      <c r="H37433">
        <v>0</v>
      </c>
      <c r="I37433">
        <v>0</v>
      </c>
      <c r="J37433">
        <v>0</v>
      </c>
      <c r="K37433" s="10" t="str">
        <f t="shared" si="584"/>
        <v>2019-2</v>
      </c>
    </row>
    <row r="37434" spans="1:11" x14ac:dyDescent="0.25">
      <c r="A37434" s="10" t="s">
        <v>21</v>
      </c>
      <c r="B37434" t="s">
        <v>22</v>
      </c>
      <c r="C37434">
        <v>2019</v>
      </c>
      <c r="D37434">
        <v>2</v>
      </c>
      <c r="E37434">
        <v>76179</v>
      </c>
      <c r="F37434">
        <v>0</v>
      </c>
      <c r="G37434">
        <v>0</v>
      </c>
      <c r="H37434">
        <v>0</v>
      </c>
      <c r="I37434">
        <v>0</v>
      </c>
      <c r="J37434">
        <v>0</v>
      </c>
      <c r="K37434" s="10" t="str">
        <f t="shared" si="584"/>
        <v>2019-2</v>
      </c>
    </row>
    <row r="37435" spans="1:11" x14ac:dyDescent="0.25">
      <c r="A37435" s="10" t="s">
        <v>21</v>
      </c>
      <c r="B37435" t="s">
        <v>22</v>
      </c>
      <c r="C37435">
        <v>2019</v>
      </c>
      <c r="D37435">
        <v>2</v>
      </c>
      <c r="E37435">
        <v>76181</v>
      </c>
      <c r="F37435">
        <v>4775</v>
      </c>
      <c r="G37435">
        <v>11</v>
      </c>
      <c r="H37435">
        <v>5963.22</v>
      </c>
      <c r="I37435">
        <v>5963.22</v>
      </c>
      <c r="J37435">
        <v>0</v>
      </c>
      <c r="K37435" s="10" t="str">
        <f t="shared" ref="K37435:K37498" si="585">CONCATENATE(C37435,"-",D37435)</f>
        <v>2019-2</v>
      </c>
    </row>
    <row r="37436" spans="1:11" x14ac:dyDescent="0.25">
      <c r="A37436" s="10" t="s">
        <v>21</v>
      </c>
      <c r="B37436" t="s">
        <v>22</v>
      </c>
      <c r="C37436">
        <v>2019</v>
      </c>
      <c r="D37436">
        <v>2</v>
      </c>
      <c r="E37436">
        <v>76204</v>
      </c>
      <c r="F37436">
        <v>2861056.3730000001</v>
      </c>
      <c r="G37436">
        <v>14444</v>
      </c>
      <c r="H37436">
        <v>173867.66</v>
      </c>
      <c r="I37436">
        <v>172372.71</v>
      </c>
      <c r="J37436">
        <v>1494.95</v>
      </c>
      <c r="K37436" s="10" t="str">
        <f t="shared" si="585"/>
        <v>2019-2</v>
      </c>
    </row>
    <row r="37437" spans="1:11" x14ac:dyDescent="0.25">
      <c r="A37437" s="10" t="s">
        <v>21</v>
      </c>
      <c r="B37437" t="s">
        <v>22</v>
      </c>
      <c r="C37437">
        <v>2019</v>
      </c>
      <c r="D37437">
        <v>2</v>
      </c>
      <c r="E37437">
        <v>76282</v>
      </c>
      <c r="F37437">
        <v>12298</v>
      </c>
      <c r="G37437">
        <v>327</v>
      </c>
      <c r="H37437">
        <v>1211.3699999999999</v>
      </c>
      <c r="I37437">
        <v>1211</v>
      </c>
      <c r="J37437">
        <v>0.37</v>
      </c>
      <c r="K37437" s="10" t="str">
        <f t="shared" si="585"/>
        <v>2019-2</v>
      </c>
    </row>
    <row r="37438" spans="1:11" x14ac:dyDescent="0.25">
      <c r="A37438" s="10" t="s">
        <v>21</v>
      </c>
      <c r="B37438" t="s">
        <v>22</v>
      </c>
      <c r="C37438">
        <v>2019</v>
      </c>
      <c r="D37438">
        <v>2</v>
      </c>
      <c r="E37438">
        <v>76299</v>
      </c>
      <c r="F37438">
        <v>0</v>
      </c>
      <c r="G37438">
        <v>0</v>
      </c>
      <c r="H37438">
        <v>0</v>
      </c>
      <c r="I37438">
        <v>0</v>
      </c>
      <c r="J37438">
        <v>0</v>
      </c>
      <c r="K37438" s="10" t="str">
        <f t="shared" si="585"/>
        <v>2019-2</v>
      </c>
    </row>
    <row r="37439" spans="1:11" x14ac:dyDescent="0.25">
      <c r="A37439" s="10" t="s">
        <v>21</v>
      </c>
      <c r="B37439" t="s">
        <v>22</v>
      </c>
      <c r="C37439">
        <v>2019</v>
      </c>
      <c r="D37439">
        <v>2</v>
      </c>
      <c r="E37439">
        <v>76329</v>
      </c>
      <c r="F37439">
        <v>2686</v>
      </c>
      <c r="G37439">
        <v>188</v>
      </c>
      <c r="H37439">
        <v>8578.0400000000009</v>
      </c>
      <c r="I37439">
        <v>8484.65</v>
      </c>
      <c r="J37439">
        <v>93.39</v>
      </c>
      <c r="K37439" s="10" t="str">
        <f t="shared" si="585"/>
        <v>2019-2</v>
      </c>
    </row>
    <row r="37440" spans="1:11" x14ac:dyDescent="0.25">
      <c r="A37440" s="10" t="s">
        <v>21</v>
      </c>
      <c r="B37440" t="s">
        <v>22</v>
      </c>
      <c r="C37440">
        <v>2019</v>
      </c>
      <c r="D37440">
        <v>2</v>
      </c>
      <c r="E37440">
        <v>76346</v>
      </c>
      <c r="F37440">
        <v>0</v>
      </c>
      <c r="G37440">
        <v>0</v>
      </c>
      <c r="H37440">
        <v>0</v>
      </c>
      <c r="I37440">
        <v>0</v>
      </c>
      <c r="J37440">
        <v>0</v>
      </c>
      <c r="K37440" s="10" t="str">
        <f t="shared" si="585"/>
        <v>2019-2</v>
      </c>
    </row>
    <row r="37441" spans="1:11" x14ac:dyDescent="0.25">
      <c r="A37441" s="10" t="s">
        <v>21</v>
      </c>
      <c r="B37441" t="s">
        <v>22</v>
      </c>
      <c r="C37441">
        <v>2019</v>
      </c>
      <c r="D37441">
        <v>2</v>
      </c>
      <c r="E37441">
        <v>76385</v>
      </c>
      <c r="F37441">
        <v>620600.5</v>
      </c>
      <c r="G37441">
        <v>11730</v>
      </c>
      <c r="H37441">
        <v>87507.15</v>
      </c>
      <c r="I37441">
        <v>87350.720000000001</v>
      </c>
      <c r="J37441">
        <v>156.43</v>
      </c>
      <c r="K37441" s="10" t="str">
        <f t="shared" si="585"/>
        <v>2019-2</v>
      </c>
    </row>
    <row r="37442" spans="1:11" x14ac:dyDescent="0.25">
      <c r="A37442" s="10" t="s">
        <v>21</v>
      </c>
      <c r="B37442" t="s">
        <v>22</v>
      </c>
      <c r="C37442">
        <v>2019</v>
      </c>
      <c r="D37442">
        <v>2</v>
      </c>
      <c r="E37442">
        <v>76388</v>
      </c>
      <c r="F37442">
        <v>530.5</v>
      </c>
      <c r="G37442">
        <v>27</v>
      </c>
      <c r="H37442">
        <v>13100.12</v>
      </c>
      <c r="I37442">
        <v>13100.12</v>
      </c>
      <c r="J37442">
        <v>0</v>
      </c>
      <c r="K37442" s="10" t="str">
        <f t="shared" si="585"/>
        <v>2019-2</v>
      </c>
    </row>
    <row r="37443" spans="1:11" x14ac:dyDescent="0.25">
      <c r="A37443" s="10" t="s">
        <v>21</v>
      </c>
      <c r="B37443" t="s">
        <v>22</v>
      </c>
      <c r="C37443">
        <v>2019</v>
      </c>
      <c r="D37443">
        <v>2</v>
      </c>
      <c r="E37443">
        <v>76431</v>
      </c>
      <c r="F37443">
        <v>0</v>
      </c>
      <c r="G37443">
        <v>0</v>
      </c>
      <c r="H37443">
        <v>0</v>
      </c>
      <c r="I37443">
        <v>0</v>
      </c>
      <c r="J37443">
        <v>0</v>
      </c>
      <c r="K37443" s="10" t="str">
        <f t="shared" si="585"/>
        <v>2019-2</v>
      </c>
    </row>
    <row r="37444" spans="1:11" x14ac:dyDescent="0.25">
      <c r="A37444" s="10" t="s">
        <v>21</v>
      </c>
      <c r="B37444" t="s">
        <v>22</v>
      </c>
      <c r="C37444">
        <v>2019</v>
      </c>
      <c r="D37444">
        <v>2</v>
      </c>
      <c r="E37444">
        <v>76439</v>
      </c>
      <c r="F37444">
        <v>5004</v>
      </c>
      <c r="G37444">
        <v>79</v>
      </c>
      <c r="H37444">
        <v>5250.55</v>
      </c>
      <c r="I37444">
        <v>5241.8999999999996</v>
      </c>
      <c r="J37444">
        <v>8.65</v>
      </c>
      <c r="K37444" s="10" t="str">
        <f t="shared" si="585"/>
        <v>2019-2</v>
      </c>
    </row>
    <row r="37445" spans="1:11" x14ac:dyDescent="0.25">
      <c r="A37445" s="10" t="s">
        <v>21</v>
      </c>
      <c r="B37445" t="s">
        <v>22</v>
      </c>
      <c r="C37445">
        <v>2019</v>
      </c>
      <c r="D37445">
        <v>2</v>
      </c>
      <c r="E37445">
        <v>89141</v>
      </c>
      <c r="F37445">
        <v>0</v>
      </c>
      <c r="G37445">
        <v>0</v>
      </c>
      <c r="H37445">
        <v>0</v>
      </c>
      <c r="I37445">
        <v>0</v>
      </c>
      <c r="J37445">
        <v>0</v>
      </c>
      <c r="K37445" s="10" t="str">
        <f t="shared" si="585"/>
        <v>2019-2</v>
      </c>
    </row>
    <row r="37446" spans="1:11" x14ac:dyDescent="0.25">
      <c r="A37446" s="10" t="s">
        <v>21</v>
      </c>
      <c r="B37446" t="s">
        <v>22</v>
      </c>
      <c r="C37446">
        <v>2019</v>
      </c>
      <c r="D37446">
        <v>2</v>
      </c>
      <c r="E37446">
        <v>99207</v>
      </c>
      <c r="F37446">
        <v>0</v>
      </c>
      <c r="G37446">
        <v>0</v>
      </c>
      <c r="H37446">
        <v>0</v>
      </c>
      <c r="I37446">
        <v>0</v>
      </c>
      <c r="J37446">
        <v>0</v>
      </c>
      <c r="K37446" s="10" t="str">
        <f t="shared" si="585"/>
        <v>2019-2</v>
      </c>
    </row>
    <row r="37447" spans="1:11" x14ac:dyDescent="0.25">
      <c r="A37447" s="10" t="s">
        <v>21</v>
      </c>
      <c r="B37447" t="s">
        <v>22</v>
      </c>
      <c r="C37447">
        <v>2019</v>
      </c>
      <c r="D37447">
        <v>1</v>
      </c>
      <c r="E37447">
        <v>2</v>
      </c>
      <c r="F37447">
        <v>359700.24</v>
      </c>
      <c r="G37447">
        <v>26123</v>
      </c>
      <c r="H37447">
        <v>13412912.880000001</v>
      </c>
      <c r="I37447">
        <v>13148299.539999999</v>
      </c>
      <c r="J37447">
        <v>264613.34000000003</v>
      </c>
      <c r="K37447" s="10" t="str">
        <f t="shared" si="585"/>
        <v>2019-1</v>
      </c>
    </row>
    <row r="37448" spans="1:11" x14ac:dyDescent="0.25">
      <c r="A37448" s="10" t="s">
        <v>21</v>
      </c>
      <c r="B37448" t="s">
        <v>22</v>
      </c>
      <c r="C37448">
        <v>2019</v>
      </c>
      <c r="D37448">
        <v>1</v>
      </c>
      <c r="E37448">
        <v>3</v>
      </c>
      <c r="F37448">
        <v>681927.8</v>
      </c>
      <c r="G37448">
        <v>18230</v>
      </c>
      <c r="H37448">
        <v>14837051.16</v>
      </c>
      <c r="I37448">
        <v>13596224.789999999</v>
      </c>
      <c r="J37448">
        <v>1240826.3700000001</v>
      </c>
      <c r="K37448" s="10" t="str">
        <f t="shared" si="585"/>
        <v>2019-1</v>
      </c>
    </row>
    <row r="37449" spans="1:11" x14ac:dyDescent="0.25">
      <c r="A37449" s="10" t="s">
        <v>21</v>
      </c>
      <c r="B37449" t="s">
        <v>22</v>
      </c>
      <c r="C37449">
        <v>2019</v>
      </c>
      <c r="D37449">
        <v>1</v>
      </c>
      <c r="E37449">
        <v>4</v>
      </c>
      <c r="F37449">
        <v>5041001</v>
      </c>
      <c r="G37449">
        <v>71769</v>
      </c>
      <c r="H37449">
        <v>16446599.02</v>
      </c>
      <c r="I37449">
        <v>16421503.369999999</v>
      </c>
      <c r="J37449">
        <v>25095.65</v>
      </c>
      <c r="K37449" s="10" t="str">
        <f t="shared" si="585"/>
        <v>2019-1</v>
      </c>
    </row>
    <row r="37450" spans="1:11" x14ac:dyDescent="0.25">
      <c r="A37450" s="10" t="s">
        <v>21</v>
      </c>
      <c r="B37450" t="s">
        <v>22</v>
      </c>
      <c r="C37450">
        <v>2019</v>
      </c>
      <c r="D37450">
        <v>1</v>
      </c>
      <c r="E37450">
        <v>6</v>
      </c>
      <c r="F37450">
        <v>666695.05700000003</v>
      </c>
      <c r="G37450">
        <v>19584</v>
      </c>
      <c r="H37450">
        <v>14720048.529999999</v>
      </c>
      <c r="I37450">
        <v>14051298.470000001</v>
      </c>
      <c r="J37450">
        <v>668750.06000000006</v>
      </c>
      <c r="K37450" s="10" t="str">
        <f t="shared" si="585"/>
        <v>2019-1</v>
      </c>
    </row>
    <row r="37451" spans="1:11" x14ac:dyDescent="0.25">
      <c r="A37451" s="10" t="s">
        <v>21</v>
      </c>
      <c r="B37451" t="s">
        <v>22</v>
      </c>
      <c r="C37451">
        <v>2019</v>
      </c>
      <c r="D37451">
        <v>1</v>
      </c>
      <c r="E37451">
        <v>7</v>
      </c>
      <c r="F37451">
        <v>0</v>
      </c>
      <c r="G37451">
        <v>0</v>
      </c>
      <c r="H37451">
        <v>0</v>
      </c>
      <c r="I37451">
        <v>0</v>
      </c>
      <c r="J37451">
        <v>0</v>
      </c>
      <c r="K37451" s="10" t="str">
        <f t="shared" si="585"/>
        <v>2019-1</v>
      </c>
    </row>
    <row r="37452" spans="1:11" x14ac:dyDescent="0.25">
      <c r="A37452" s="10" t="s">
        <v>21</v>
      </c>
      <c r="B37452" t="s">
        <v>22</v>
      </c>
      <c r="C37452">
        <v>2019</v>
      </c>
      <c r="D37452">
        <v>1</v>
      </c>
      <c r="E37452">
        <v>8</v>
      </c>
      <c r="F37452">
        <v>18225</v>
      </c>
      <c r="G37452">
        <v>703</v>
      </c>
      <c r="H37452">
        <v>441466.65</v>
      </c>
      <c r="I37452">
        <v>438510.68</v>
      </c>
      <c r="J37452">
        <v>2955.97</v>
      </c>
      <c r="K37452" s="10" t="str">
        <f t="shared" si="585"/>
        <v>2019-1</v>
      </c>
    </row>
    <row r="37453" spans="1:11" x14ac:dyDescent="0.25">
      <c r="A37453" s="10" t="s">
        <v>21</v>
      </c>
      <c r="B37453" t="s">
        <v>22</v>
      </c>
      <c r="C37453">
        <v>2019</v>
      </c>
      <c r="D37453">
        <v>1</v>
      </c>
      <c r="E37453">
        <v>9</v>
      </c>
      <c r="F37453">
        <v>15145.031999999999</v>
      </c>
      <c r="G37453">
        <v>11900</v>
      </c>
      <c r="H37453">
        <v>217659.25</v>
      </c>
      <c r="I37453">
        <v>205750.14</v>
      </c>
      <c r="J37453">
        <v>11909.11</v>
      </c>
      <c r="K37453" s="10" t="str">
        <f t="shared" si="585"/>
        <v>2019-1</v>
      </c>
    </row>
    <row r="37454" spans="1:11" x14ac:dyDescent="0.25">
      <c r="A37454" s="10" t="s">
        <v>21</v>
      </c>
      <c r="B37454" t="s">
        <v>22</v>
      </c>
      <c r="C37454">
        <v>2019</v>
      </c>
      <c r="D37454">
        <v>1</v>
      </c>
      <c r="E37454">
        <v>13</v>
      </c>
      <c r="F37454">
        <v>25720</v>
      </c>
      <c r="G37454">
        <v>3169</v>
      </c>
      <c r="H37454">
        <v>16488458.710000001</v>
      </c>
      <c r="I37454">
        <v>16460472.199999999</v>
      </c>
      <c r="J37454">
        <v>27986.51</v>
      </c>
      <c r="K37454" s="10" t="str">
        <f t="shared" si="585"/>
        <v>2019-1</v>
      </c>
    </row>
    <row r="37455" spans="1:11" x14ac:dyDescent="0.25">
      <c r="A37455" s="10" t="s">
        <v>21</v>
      </c>
      <c r="B37455" t="s">
        <v>22</v>
      </c>
      <c r="C37455">
        <v>2019</v>
      </c>
      <c r="D37455">
        <v>1</v>
      </c>
      <c r="E37455">
        <v>15</v>
      </c>
      <c r="F37455">
        <v>0</v>
      </c>
      <c r="G37455">
        <v>0</v>
      </c>
      <c r="H37455">
        <v>0</v>
      </c>
      <c r="I37455">
        <v>0</v>
      </c>
      <c r="J37455">
        <v>0</v>
      </c>
      <c r="K37455" s="10" t="str">
        <f t="shared" si="585"/>
        <v>2019-1</v>
      </c>
    </row>
    <row r="37456" spans="1:11" x14ac:dyDescent="0.25">
      <c r="A37456" s="10" t="s">
        <v>21</v>
      </c>
      <c r="B37456" t="s">
        <v>22</v>
      </c>
      <c r="C37456">
        <v>2019</v>
      </c>
      <c r="D37456">
        <v>1</v>
      </c>
      <c r="E37456">
        <v>23</v>
      </c>
      <c r="F37456">
        <v>463995.76799999998</v>
      </c>
      <c r="G37456">
        <v>10511</v>
      </c>
      <c r="H37456">
        <v>5754257.5800000001</v>
      </c>
      <c r="I37456">
        <v>5602242.9900000002</v>
      </c>
      <c r="J37456">
        <v>152014.59</v>
      </c>
      <c r="K37456" s="10" t="str">
        <f t="shared" si="585"/>
        <v>2019-1</v>
      </c>
    </row>
    <row r="37457" spans="1:11" x14ac:dyDescent="0.25">
      <c r="A37457" s="10" t="s">
        <v>21</v>
      </c>
      <c r="B37457" t="s">
        <v>22</v>
      </c>
      <c r="C37457">
        <v>2019</v>
      </c>
      <c r="D37457">
        <v>1</v>
      </c>
      <c r="E37457">
        <v>24</v>
      </c>
      <c r="F37457">
        <v>10554.58</v>
      </c>
      <c r="G37457">
        <v>1093</v>
      </c>
      <c r="H37457">
        <v>1497365.29</v>
      </c>
      <c r="I37457">
        <v>1478873.03</v>
      </c>
      <c r="J37457">
        <v>18492.259999999998</v>
      </c>
      <c r="K37457" s="10" t="str">
        <f t="shared" si="585"/>
        <v>2019-1</v>
      </c>
    </row>
    <row r="37458" spans="1:11" x14ac:dyDescent="0.25">
      <c r="A37458" s="10" t="s">
        <v>21</v>
      </c>
      <c r="B37458" t="s">
        <v>22</v>
      </c>
      <c r="C37458">
        <v>2019</v>
      </c>
      <c r="D37458">
        <v>1</v>
      </c>
      <c r="E37458">
        <v>25</v>
      </c>
      <c r="F37458">
        <v>0</v>
      </c>
      <c r="G37458">
        <v>0</v>
      </c>
      <c r="H37458">
        <v>0</v>
      </c>
      <c r="I37458">
        <v>0</v>
      </c>
      <c r="J37458">
        <v>0</v>
      </c>
      <c r="K37458" s="10" t="str">
        <f t="shared" si="585"/>
        <v>2019-1</v>
      </c>
    </row>
    <row r="37459" spans="1:11" x14ac:dyDescent="0.25">
      <c r="A37459" s="10" t="s">
        <v>21</v>
      </c>
      <c r="B37459" t="s">
        <v>22</v>
      </c>
      <c r="C37459">
        <v>2019</v>
      </c>
      <c r="D37459">
        <v>1</v>
      </c>
      <c r="E37459">
        <v>26</v>
      </c>
      <c r="F37459">
        <v>2843322</v>
      </c>
      <c r="G37459">
        <v>177</v>
      </c>
      <c r="H37459">
        <v>3012724.35</v>
      </c>
      <c r="I37459">
        <v>3012724.35</v>
      </c>
      <c r="J37459">
        <v>0</v>
      </c>
      <c r="K37459" s="10" t="str">
        <f t="shared" si="585"/>
        <v>2019-1</v>
      </c>
    </row>
    <row r="37460" spans="1:11" x14ac:dyDescent="0.25">
      <c r="A37460" s="10" t="s">
        <v>21</v>
      </c>
      <c r="B37460" t="s">
        <v>22</v>
      </c>
      <c r="C37460">
        <v>2019</v>
      </c>
      <c r="D37460">
        <v>1</v>
      </c>
      <c r="E37460">
        <v>29</v>
      </c>
      <c r="F37460">
        <v>0</v>
      </c>
      <c r="G37460">
        <v>0</v>
      </c>
      <c r="H37460">
        <v>0</v>
      </c>
      <c r="I37460">
        <v>0</v>
      </c>
      <c r="J37460">
        <v>0</v>
      </c>
      <c r="K37460" s="10" t="str">
        <f t="shared" si="585"/>
        <v>2019-1</v>
      </c>
    </row>
    <row r="37461" spans="1:11" x14ac:dyDescent="0.25">
      <c r="A37461" s="10" t="s">
        <v>21</v>
      </c>
      <c r="B37461" t="s">
        <v>22</v>
      </c>
      <c r="C37461">
        <v>2019</v>
      </c>
      <c r="D37461">
        <v>1</v>
      </c>
      <c r="E37461">
        <v>32</v>
      </c>
      <c r="F37461">
        <v>621502</v>
      </c>
      <c r="G37461">
        <v>2614</v>
      </c>
      <c r="H37461">
        <v>3389278.28</v>
      </c>
      <c r="I37461">
        <v>3313573.74</v>
      </c>
      <c r="J37461">
        <v>75704.539999999994</v>
      </c>
      <c r="K37461" s="10" t="str">
        <f t="shared" si="585"/>
        <v>2019-1</v>
      </c>
    </row>
    <row r="37462" spans="1:11" x14ac:dyDescent="0.25">
      <c r="A37462" s="10" t="s">
        <v>21</v>
      </c>
      <c r="B37462" t="s">
        <v>22</v>
      </c>
      <c r="C37462">
        <v>2019</v>
      </c>
      <c r="D37462">
        <v>1</v>
      </c>
      <c r="E37462">
        <v>37</v>
      </c>
      <c r="F37462">
        <v>8212.5</v>
      </c>
      <c r="G37462">
        <v>490</v>
      </c>
      <c r="H37462">
        <v>97964.2</v>
      </c>
      <c r="I37462">
        <v>97572.6</v>
      </c>
      <c r="J37462">
        <v>391.6</v>
      </c>
      <c r="K37462" s="10" t="str">
        <f t="shared" si="585"/>
        <v>2019-1</v>
      </c>
    </row>
    <row r="37463" spans="1:11" x14ac:dyDescent="0.25">
      <c r="A37463" s="10" t="s">
        <v>21</v>
      </c>
      <c r="B37463" t="s">
        <v>22</v>
      </c>
      <c r="C37463">
        <v>2019</v>
      </c>
      <c r="D37463">
        <v>1</v>
      </c>
      <c r="E37463">
        <v>46</v>
      </c>
      <c r="F37463">
        <v>111683</v>
      </c>
      <c r="G37463">
        <v>3754</v>
      </c>
      <c r="H37463">
        <v>980544.09</v>
      </c>
      <c r="I37463">
        <v>976924.11</v>
      </c>
      <c r="J37463">
        <v>3619.98</v>
      </c>
      <c r="K37463" s="10" t="str">
        <f t="shared" si="585"/>
        <v>2019-1</v>
      </c>
    </row>
    <row r="37464" spans="1:11" x14ac:dyDescent="0.25">
      <c r="A37464" s="10" t="s">
        <v>21</v>
      </c>
      <c r="B37464" t="s">
        <v>22</v>
      </c>
      <c r="C37464">
        <v>2019</v>
      </c>
      <c r="D37464">
        <v>1</v>
      </c>
      <c r="E37464">
        <v>49</v>
      </c>
      <c r="F37464">
        <v>1752.94</v>
      </c>
      <c r="G37464">
        <v>224</v>
      </c>
      <c r="H37464">
        <v>34148.49</v>
      </c>
      <c r="I37464">
        <v>32892.81</v>
      </c>
      <c r="J37464">
        <v>1255.68</v>
      </c>
      <c r="K37464" s="10" t="str">
        <f t="shared" si="585"/>
        <v>2019-1</v>
      </c>
    </row>
    <row r="37465" spans="1:11" x14ac:dyDescent="0.25">
      <c r="A37465" s="10" t="s">
        <v>21</v>
      </c>
      <c r="B37465" t="s">
        <v>22</v>
      </c>
      <c r="C37465">
        <v>2019</v>
      </c>
      <c r="D37465">
        <v>1</v>
      </c>
      <c r="E37465">
        <v>51</v>
      </c>
      <c r="F37465">
        <v>12975</v>
      </c>
      <c r="G37465">
        <v>130</v>
      </c>
      <c r="H37465">
        <v>92007.09</v>
      </c>
      <c r="I37465">
        <v>91992.19</v>
      </c>
      <c r="J37465">
        <v>14.9</v>
      </c>
      <c r="K37465" s="10" t="str">
        <f t="shared" si="585"/>
        <v>2019-1</v>
      </c>
    </row>
    <row r="37466" spans="1:11" x14ac:dyDescent="0.25">
      <c r="A37466" s="10" t="s">
        <v>21</v>
      </c>
      <c r="B37466" t="s">
        <v>22</v>
      </c>
      <c r="C37466">
        <v>2019</v>
      </c>
      <c r="D37466">
        <v>1</v>
      </c>
      <c r="E37466">
        <v>52</v>
      </c>
      <c r="F37466">
        <v>4681</v>
      </c>
      <c r="G37466">
        <v>4675</v>
      </c>
      <c r="H37466">
        <v>1492708.21</v>
      </c>
      <c r="I37466">
        <v>1486195.42</v>
      </c>
      <c r="J37466">
        <v>6512.79</v>
      </c>
      <c r="K37466" s="10" t="str">
        <f t="shared" si="585"/>
        <v>2019-1</v>
      </c>
    </row>
    <row r="37467" spans="1:11" x14ac:dyDescent="0.25">
      <c r="A37467" s="10" t="s">
        <v>21</v>
      </c>
      <c r="B37467" t="s">
        <v>22</v>
      </c>
      <c r="C37467">
        <v>2019</v>
      </c>
      <c r="D37467">
        <v>1</v>
      </c>
      <c r="E37467">
        <v>53</v>
      </c>
      <c r="F37467">
        <v>90</v>
      </c>
      <c r="G37467">
        <v>86</v>
      </c>
      <c r="H37467">
        <v>54376.01</v>
      </c>
      <c r="I37467">
        <v>54376.01</v>
      </c>
      <c r="J37467">
        <v>0</v>
      </c>
      <c r="K37467" s="10" t="str">
        <f t="shared" si="585"/>
        <v>2019-1</v>
      </c>
    </row>
    <row r="37468" spans="1:11" x14ac:dyDescent="0.25">
      <c r="A37468" s="10" t="s">
        <v>21</v>
      </c>
      <c r="B37468" t="s">
        <v>22</v>
      </c>
      <c r="C37468">
        <v>2019</v>
      </c>
      <c r="D37468">
        <v>1</v>
      </c>
      <c r="E37468">
        <v>54</v>
      </c>
      <c r="F37468">
        <v>5568539.2850000001</v>
      </c>
      <c r="G37468">
        <v>188207</v>
      </c>
      <c r="H37468">
        <v>2146076.39</v>
      </c>
      <c r="I37468">
        <v>2118082.35</v>
      </c>
      <c r="J37468">
        <v>27994.04</v>
      </c>
      <c r="K37468" s="10" t="str">
        <f t="shared" si="585"/>
        <v>2019-1</v>
      </c>
    </row>
    <row r="37469" spans="1:11" x14ac:dyDescent="0.25">
      <c r="A37469" s="10" t="s">
        <v>21</v>
      </c>
      <c r="B37469" t="s">
        <v>22</v>
      </c>
      <c r="C37469">
        <v>2019</v>
      </c>
      <c r="D37469">
        <v>1</v>
      </c>
      <c r="E37469">
        <v>56</v>
      </c>
      <c r="F37469">
        <v>7944</v>
      </c>
      <c r="G37469">
        <v>243</v>
      </c>
      <c r="H37469">
        <v>96027.22</v>
      </c>
      <c r="I37469">
        <v>96027.22</v>
      </c>
      <c r="J37469">
        <v>0</v>
      </c>
      <c r="K37469" s="10" t="str">
        <f t="shared" si="585"/>
        <v>2019-1</v>
      </c>
    </row>
    <row r="37470" spans="1:11" x14ac:dyDescent="0.25">
      <c r="A37470" s="10" t="s">
        <v>21</v>
      </c>
      <c r="B37470" t="s">
        <v>22</v>
      </c>
      <c r="C37470">
        <v>2019</v>
      </c>
      <c r="D37470">
        <v>1</v>
      </c>
      <c r="E37470">
        <v>65</v>
      </c>
      <c r="F37470">
        <v>128387.1</v>
      </c>
      <c r="G37470">
        <v>23542</v>
      </c>
      <c r="H37470">
        <v>4984244.6399999997</v>
      </c>
      <c r="I37470">
        <v>4945525.83</v>
      </c>
      <c r="J37470">
        <v>38718.81</v>
      </c>
      <c r="K37470" s="10" t="str">
        <f t="shared" si="585"/>
        <v>2019-1</v>
      </c>
    </row>
    <row r="37471" spans="1:11" x14ac:dyDescent="0.25">
      <c r="A37471" s="10" t="s">
        <v>21</v>
      </c>
      <c r="B37471" t="s">
        <v>22</v>
      </c>
      <c r="C37471">
        <v>2019</v>
      </c>
      <c r="D37471">
        <v>1</v>
      </c>
      <c r="E37471">
        <v>67</v>
      </c>
      <c r="F37471">
        <v>0</v>
      </c>
      <c r="G37471">
        <v>0</v>
      </c>
      <c r="H37471">
        <v>0</v>
      </c>
      <c r="I37471">
        <v>0</v>
      </c>
      <c r="J37471">
        <v>0</v>
      </c>
      <c r="K37471" s="10" t="str">
        <f t="shared" si="585"/>
        <v>2019-1</v>
      </c>
    </row>
    <row r="37472" spans="1:11" x14ac:dyDescent="0.25">
      <c r="A37472" s="10" t="s">
        <v>21</v>
      </c>
      <c r="B37472" t="s">
        <v>22</v>
      </c>
      <c r="C37472">
        <v>2019</v>
      </c>
      <c r="D37472">
        <v>1</v>
      </c>
      <c r="E37472">
        <v>69</v>
      </c>
      <c r="F37472">
        <v>320980.40000000002</v>
      </c>
      <c r="G37472">
        <v>6648</v>
      </c>
      <c r="H37472">
        <v>12055985.35</v>
      </c>
      <c r="I37472">
        <v>12008112.210000001</v>
      </c>
      <c r="J37472">
        <v>47873.14</v>
      </c>
      <c r="K37472" s="10" t="str">
        <f t="shared" si="585"/>
        <v>2019-1</v>
      </c>
    </row>
    <row r="37473" spans="1:11" x14ac:dyDescent="0.25">
      <c r="A37473" s="10" t="s">
        <v>21</v>
      </c>
      <c r="B37473" t="s">
        <v>22</v>
      </c>
      <c r="C37473">
        <v>2019</v>
      </c>
      <c r="D37473">
        <v>1</v>
      </c>
      <c r="E37473">
        <v>71</v>
      </c>
      <c r="F37473">
        <v>1219366</v>
      </c>
      <c r="G37473">
        <v>17790</v>
      </c>
      <c r="H37473">
        <v>8865457.5199999996</v>
      </c>
      <c r="I37473">
        <v>8805854.6600000001</v>
      </c>
      <c r="J37473">
        <v>59602.86</v>
      </c>
      <c r="K37473" s="10" t="str">
        <f t="shared" si="585"/>
        <v>2019-1</v>
      </c>
    </row>
    <row r="37474" spans="1:11" x14ac:dyDescent="0.25">
      <c r="A37474" s="10" t="s">
        <v>21</v>
      </c>
      <c r="B37474" t="s">
        <v>22</v>
      </c>
      <c r="C37474">
        <v>2019</v>
      </c>
      <c r="D37474">
        <v>1</v>
      </c>
      <c r="E37474">
        <v>74</v>
      </c>
      <c r="F37474">
        <v>479800.2</v>
      </c>
      <c r="G37474">
        <v>15889</v>
      </c>
      <c r="H37474">
        <v>34452439.710000001</v>
      </c>
      <c r="I37474">
        <v>34324054.82</v>
      </c>
      <c r="J37474">
        <v>128384.89</v>
      </c>
      <c r="K37474" s="10" t="str">
        <f t="shared" si="585"/>
        <v>2019-1</v>
      </c>
    </row>
    <row r="37475" spans="1:11" x14ac:dyDescent="0.25">
      <c r="A37475" s="10" t="s">
        <v>21</v>
      </c>
      <c r="B37475" t="s">
        <v>22</v>
      </c>
      <c r="C37475">
        <v>2019</v>
      </c>
      <c r="D37475">
        <v>1</v>
      </c>
      <c r="E37475">
        <v>75</v>
      </c>
      <c r="F37475">
        <v>426.97500000000002</v>
      </c>
      <c r="G37475">
        <v>275</v>
      </c>
      <c r="H37475">
        <v>47737.18</v>
      </c>
      <c r="I37475">
        <v>46663.94</v>
      </c>
      <c r="J37475">
        <v>1073.24</v>
      </c>
      <c r="K37475" s="10" t="str">
        <f t="shared" si="585"/>
        <v>2019-1</v>
      </c>
    </row>
    <row r="37476" spans="1:11" x14ac:dyDescent="0.25">
      <c r="A37476" s="10" t="s">
        <v>21</v>
      </c>
      <c r="B37476" t="s">
        <v>22</v>
      </c>
      <c r="C37476">
        <v>2019</v>
      </c>
      <c r="D37476">
        <v>1</v>
      </c>
      <c r="E37476">
        <v>78</v>
      </c>
      <c r="F37476">
        <v>1365358.25</v>
      </c>
      <c r="G37476">
        <v>32414</v>
      </c>
      <c r="H37476">
        <v>29532924.23</v>
      </c>
      <c r="I37476">
        <v>29426966.629999999</v>
      </c>
      <c r="J37476">
        <v>105957.6</v>
      </c>
      <c r="K37476" s="10" t="str">
        <f t="shared" si="585"/>
        <v>2019-1</v>
      </c>
    </row>
    <row r="37477" spans="1:11" x14ac:dyDescent="0.25">
      <c r="A37477" s="10" t="s">
        <v>21</v>
      </c>
      <c r="B37477" t="s">
        <v>22</v>
      </c>
      <c r="C37477">
        <v>2019</v>
      </c>
      <c r="D37477">
        <v>1</v>
      </c>
      <c r="E37477">
        <v>85</v>
      </c>
      <c r="F37477">
        <v>125445.215</v>
      </c>
      <c r="G37477">
        <v>16082</v>
      </c>
      <c r="H37477">
        <v>2171280.02</v>
      </c>
      <c r="I37477">
        <v>2165319.4300000002</v>
      </c>
      <c r="J37477">
        <v>5960.59</v>
      </c>
      <c r="K37477" s="10" t="str">
        <f t="shared" si="585"/>
        <v>2019-1</v>
      </c>
    </row>
    <row r="37478" spans="1:11" x14ac:dyDescent="0.25">
      <c r="A37478" s="10" t="s">
        <v>21</v>
      </c>
      <c r="B37478" t="s">
        <v>22</v>
      </c>
      <c r="C37478">
        <v>2019</v>
      </c>
      <c r="D37478">
        <v>1</v>
      </c>
      <c r="E37478">
        <v>87</v>
      </c>
      <c r="F37478">
        <v>0</v>
      </c>
      <c r="G37478">
        <v>0</v>
      </c>
      <c r="H37478">
        <v>0</v>
      </c>
      <c r="I37478">
        <v>0</v>
      </c>
      <c r="J37478">
        <v>0</v>
      </c>
      <c r="K37478" s="10" t="str">
        <f t="shared" si="585"/>
        <v>2019-1</v>
      </c>
    </row>
    <row r="37479" spans="1:11" x14ac:dyDescent="0.25">
      <c r="A37479" s="10" t="s">
        <v>21</v>
      </c>
      <c r="B37479" t="s">
        <v>22</v>
      </c>
      <c r="C37479">
        <v>2019</v>
      </c>
      <c r="D37479">
        <v>1</v>
      </c>
      <c r="E37479">
        <v>88</v>
      </c>
      <c r="F37479">
        <v>448260.6</v>
      </c>
      <c r="G37479">
        <v>32673</v>
      </c>
      <c r="H37479">
        <v>12266662.9</v>
      </c>
      <c r="I37479">
        <v>12232933.6</v>
      </c>
      <c r="J37479">
        <v>33729.300000000003</v>
      </c>
      <c r="K37479" s="10" t="str">
        <f t="shared" si="585"/>
        <v>2019-1</v>
      </c>
    </row>
    <row r="37480" spans="1:11" x14ac:dyDescent="0.25">
      <c r="A37480" s="10" t="s">
        <v>21</v>
      </c>
      <c r="B37480" t="s">
        <v>22</v>
      </c>
      <c r="C37480">
        <v>2019</v>
      </c>
      <c r="D37480">
        <v>1</v>
      </c>
      <c r="E37480">
        <v>93</v>
      </c>
      <c r="F37480">
        <v>10082660.066</v>
      </c>
      <c r="G37480">
        <v>203966</v>
      </c>
      <c r="H37480">
        <v>3275691.03</v>
      </c>
      <c r="I37480">
        <v>3243780.45</v>
      </c>
      <c r="J37480">
        <v>31910.58</v>
      </c>
      <c r="K37480" s="10" t="str">
        <f t="shared" si="585"/>
        <v>2019-1</v>
      </c>
    </row>
    <row r="37481" spans="1:11" x14ac:dyDescent="0.25">
      <c r="A37481" s="10" t="s">
        <v>21</v>
      </c>
      <c r="B37481" t="s">
        <v>22</v>
      </c>
      <c r="C37481">
        <v>2019</v>
      </c>
      <c r="D37481">
        <v>1</v>
      </c>
      <c r="E37481">
        <v>96</v>
      </c>
      <c r="F37481">
        <v>0</v>
      </c>
      <c r="G37481">
        <v>0</v>
      </c>
      <c r="H37481">
        <v>0</v>
      </c>
      <c r="I37481">
        <v>0</v>
      </c>
      <c r="J37481">
        <v>0</v>
      </c>
      <c r="K37481" s="10" t="str">
        <f t="shared" si="585"/>
        <v>2019-1</v>
      </c>
    </row>
    <row r="37482" spans="1:11" x14ac:dyDescent="0.25">
      <c r="A37482" s="10" t="s">
        <v>21</v>
      </c>
      <c r="B37482" t="s">
        <v>22</v>
      </c>
      <c r="C37482">
        <v>2019</v>
      </c>
      <c r="D37482">
        <v>1</v>
      </c>
      <c r="E37482">
        <v>113</v>
      </c>
      <c r="F37482">
        <v>1615</v>
      </c>
      <c r="G37482">
        <v>54</v>
      </c>
      <c r="H37482">
        <v>288.8</v>
      </c>
      <c r="I37482">
        <v>288.8</v>
      </c>
      <c r="J37482">
        <v>0</v>
      </c>
      <c r="K37482" s="10" t="str">
        <f t="shared" si="585"/>
        <v>2019-1</v>
      </c>
    </row>
    <row r="37483" spans="1:11" x14ac:dyDescent="0.25">
      <c r="A37483" s="10" t="s">
        <v>21</v>
      </c>
      <c r="B37483" t="s">
        <v>22</v>
      </c>
      <c r="C37483">
        <v>2019</v>
      </c>
      <c r="D37483">
        <v>1</v>
      </c>
      <c r="E37483">
        <v>115</v>
      </c>
      <c r="F37483">
        <v>1133400.838</v>
      </c>
      <c r="G37483">
        <v>27218</v>
      </c>
      <c r="H37483">
        <v>982306.34</v>
      </c>
      <c r="I37483">
        <v>972917.54</v>
      </c>
      <c r="J37483">
        <v>9388.7999999999993</v>
      </c>
      <c r="K37483" s="10" t="str">
        <f t="shared" si="585"/>
        <v>2019-1</v>
      </c>
    </row>
    <row r="37484" spans="1:11" x14ac:dyDescent="0.25">
      <c r="A37484" s="10" t="s">
        <v>21</v>
      </c>
      <c r="B37484" t="s">
        <v>22</v>
      </c>
      <c r="C37484">
        <v>2019</v>
      </c>
      <c r="D37484">
        <v>1</v>
      </c>
      <c r="E37484">
        <v>116</v>
      </c>
      <c r="F37484">
        <v>3555563</v>
      </c>
      <c r="G37484">
        <v>7266</v>
      </c>
      <c r="H37484">
        <v>34174.44</v>
      </c>
      <c r="I37484">
        <v>34096.47</v>
      </c>
      <c r="J37484">
        <v>77.97</v>
      </c>
      <c r="K37484" s="10" t="str">
        <f t="shared" si="585"/>
        <v>2019-1</v>
      </c>
    </row>
    <row r="37485" spans="1:11" x14ac:dyDescent="0.25">
      <c r="A37485" s="10" t="s">
        <v>21</v>
      </c>
      <c r="B37485" t="s">
        <v>22</v>
      </c>
      <c r="C37485">
        <v>2019</v>
      </c>
      <c r="D37485">
        <v>1</v>
      </c>
      <c r="E37485">
        <v>121</v>
      </c>
      <c r="F37485">
        <v>9674973.9690000005</v>
      </c>
      <c r="G37485">
        <v>58243</v>
      </c>
      <c r="H37485">
        <v>364388.76</v>
      </c>
      <c r="I37485">
        <v>362585.79</v>
      </c>
      <c r="J37485">
        <v>1802.97</v>
      </c>
      <c r="K37485" s="10" t="str">
        <f t="shared" si="585"/>
        <v>2019-1</v>
      </c>
    </row>
    <row r="37486" spans="1:11" x14ac:dyDescent="0.25">
      <c r="A37486" s="10" t="s">
        <v>21</v>
      </c>
      <c r="B37486" t="s">
        <v>22</v>
      </c>
      <c r="C37486">
        <v>2019</v>
      </c>
      <c r="D37486">
        <v>1</v>
      </c>
      <c r="E37486">
        <v>131</v>
      </c>
      <c r="F37486">
        <v>1090682</v>
      </c>
      <c r="G37486">
        <v>6656</v>
      </c>
      <c r="H37486">
        <v>5670366.6399999997</v>
      </c>
      <c r="I37486">
        <v>5501644.2999999998</v>
      </c>
      <c r="J37486">
        <v>168722.34</v>
      </c>
      <c r="K37486" s="10" t="str">
        <f t="shared" si="585"/>
        <v>2019-1</v>
      </c>
    </row>
    <row r="37487" spans="1:11" x14ac:dyDescent="0.25">
      <c r="A37487" s="10" t="s">
        <v>21</v>
      </c>
      <c r="B37487" t="s">
        <v>22</v>
      </c>
      <c r="C37487">
        <v>2019</v>
      </c>
      <c r="D37487">
        <v>1</v>
      </c>
      <c r="E37487">
        <v>132</v>
      </c>
      <c r="F37487">
        <v>0</v>
      </c>
      <c r="G37487">
        <v>0</v>
      </c>
      <c r="H37487">
        <v>0</v>
      </c>
      <c r="I37487">
        <v>0</v>
      </c>
      <c r="J37487">
        <v>0</v>
      </c>
      <c r="K37487" s="10" t="str">
        <f t="shared" si="585"/>
        <v>2019-1</v>
      </c>
    </row>
    <row r="37488" spans="1:11" x14ac:dyDescent="0.25">
      <c r="A37488" s="10" t="s">
        <v>21</v>
      </c>
      <c r="B37488" t="s">
        <v>22</v>
      </c>
      <c r="C37488">
        <v>2019</v>
      </c>
      <c r="D37488">
        <v>1</v>
      </c>
      <c r="E37488">
        <v>135</v>
      </c>
      <c r="F37488">
        <v>88.5</v>
      </c>
      <c r="G37488">
        <v>15</v>
      </c>
      <c r="H37488">
        <v>213.96</v>
      </c>
      <c r="I37488">
        <v>213.96</v>
      </c>
      <c r="J37488">
        <v>0</v>
      </c>
      <c r="K37488" s="10" t="str">
        <f t="shared" si="585"/>
        <v>2019-1</v>
      </c>
    </row>
    <row r="37489" spans="1:11" x14ac:dyDescent="0.25">
      <c r="A37489" s="10" t="s">
        <v>21</v>
      </c>
      <c r="B37489" t="s">
        <v>22</v>
      </c>
      <c r="C37489">
        <v>2019</v>
      </c>
      <c r="D37489">
        <v>1</v>
      </c>
      <c r="E37489">
        <v>143</v>
      </c>
      <c r="F37489">
        <v>18148415.193</v>
      </c>
      <c r="G37489">
        <v>143605</v>
      </c>
      <c r="H37489">
        <v>929655.92</v>
      </c>
      <c r="I37489">
        <v>920596.22</v>
      </c>
      <c r="J37489">
        <v>9059.7000000000007</v>
      </c>
      <c r="K37489" s="10" t="str">
        <f t="shared" si="585"/>
        <v>2019-1</v>
      </c>
    </row>
    <row r="37490" spans="1:11" x14ac:dyDescent="0.25">
      <c r="A37490" s="10" t="s">
        <v>21</v>
      </c>
      <c r="B37490" t="s">
        <v>22</v>
      </c>
      <c r="C37490">
        <v>2019</v>
      </c>
      <c r="D37490">
        <v>1</v>
      </c>
      <c r="E37490">
        <v>145</v>
      </c>
      <c r="F37490">
        <v>0</v>
      </c>
      <c r="G37490">
        <v>0</v>
      </c>
      <c r="H37490">
        <v>0</v>
      </c>
      <c r="I37490">
        <v>0</v>
      </c>
      <c r="J37490">
        <v>0</v>
      </c>
      <c r="K37490" s="10" t="str">
        <f t="shared" si="585"/>
        <v>2019-1</v>
      </c>
    </row>
    <row r="37491" spans="1:11" x14ac:dyDescent="0.25">
      <c r="A37491" s="10" t="s">
        <v>21</v>
      </c>
      <c r="B37491" t="s">
        <v>22</v>
      </c>
      <c r="C37491">
        <v>2019</v>
      </c>
      <c r="D37491">
        <v>1</v>
      </c>
      <c r="E37491">
        <v>168</v>
      </c>
      <c r="F37491">
        <v>1971916.023</v>
      </c>
      <c r="G37491">
        <v>40008</v>
      </c>
      <c r="H37491">
        <v>844400.33</v>
      </c>
      <c r="I37491">
        <v>842671.75</v>
      </c>
      <c r="J37491">
        <v>1728.58</v>
      </c>
      <c r="K37491" s="10" t="str">
        <f t="shared" si="585"/>
        <v>2019-1</v>
      </c>
    </row>
    <row r="37492" spans="1:11" x14ac:dyDescent="0.25">
      <c r="A37492" s="10" t="s">
        <v>21</v>
      </c>
      <c r="B37492" t="s">
        <v>22</v>
      </c>
      <c r="C37492">
        <v>2019</v>
      </c>
      <c r="D37492">
        <v>1</v>
      </c>
      <c r="E37492">
        <v>169</v>
      </c>
      <c r="F37492">
        <v>590564</v>
      </c>
      <c r="G37492">
        <v>40216</v>
      </c>
      <c r="H37492">
        <v>22052624.199999999</v>
      </c>
      <c r="I37492">
        <v>21809049.600000001</v>
      </c>
      <c r="J37492">
        <v>243574.6</v>
      </c>
      <c r="K37492" s="10" t="str">
        <f t="shared" si="585"/>
        <v>2019-1</v>
      </c>
    </row>
    <row r="37493" spans="1:11" x14ac:dyDescent="0.25">
      <c r="A37493" s="10" t="s">
        <v>21</v>
      </c>
      <c r="B37493" t="s">
        <v>22</v>
      </c>
      <c r="C37493">
        <v>2019</v>
      </c>
      <c r="D37493">
        <v>1</v>
      </c>
      <c r="E37493">
        <v>172</v>
      </c>
      <c r="F37493">
        <v>1907368.2</v>
      </c>
      <c r="G37493">
        <v>39500</v>
      </c>
      <c r="H37493">
        <v>275020.09000000003</v>
      </c>
      <c r="I37493">
        <v>273894.14</v>
      </c>
      <c r="J37493">
        <v>1125.95</v>
      </c>
      <c r="K37493" s="10" t="str">
        <f t="shared" si="585"/>
        <v>2019-1</v>
      </c>
    </row>
    <row r="37494" spans="1:11" x14ac:dyDescent="0.25">
      <c r="A37494" s="10" t="s">
        <v>21</v>
      </c>
      <c r="B37494" t="s">
        <v>22</v>
      </c>
      <c r="C37494">
        <v>2019</v>
      </c>
      <c r="D37494">
        <v>1</v>
      </c>
      <c r="E37494">
        <v>173</v>
      </c>
      <c r="F37494">
        <v>1982758.91</v>
      </c>
      <c r="G37494">
        <v>83697</v>
      </c>
      <c r="H37494">
        <v>24015202.030000001</v>
      </c>
      <c r="I37494">
        <v>23767930.68</v>
      </c>
      <c r="J37494">
        <v>247271.35</v>
      </c>
      <c r="K37494" s="10" t="str">
        <f t="shared" si="585"/>
        <v>2019-1</v>
      </c>
    </row>
    <row r="37495" spans="1:11" x14ac:dyDescent="0.25">
      <c r="A37495" s="10" t="s">
        <v>21</v>
      </c>
      <c r="B37495" t="s">
        <v>22</v>
      </c>
      <c r="C37495">
        <v>2019</v>
      </c>
      <c r="D37495">
        <v>1</v>
      </c>
      <c r="E37495">
        <v>178</v>
      </c>
      <c r="F37495">
        <v>284160.15000000002</v>
      </c>
      <c r="G37495">
        <v>7162</v>
      </c>
      <c r="H37495">
        <v>646095.09</v>
      </c>
      <c r="I37495">
        <v>642396.4</v>
      </c>
      <c r="J37495">
        <v>3698.69</v>
      </c>
      <c r="K37495" s="10" t="str">
        <f t="shared" si="585"/>
        <v>2019-1</v>
      </c>
    </row>
    <row r="37496" spans="1:11" x14ac:dyDescent="0.25">
      <c r="A37496" s="10" t="s">
        <v>21</v>
      </c>
      <c r="B37496" t="s">
        <v>22</v>
      </c>
      <c r="C37496">
        <v>2019</v>
      </c>
      <c r="D37496">
        <v>1</v>
      </c>
      <c r="E37496">
        <v>182</v>
      </c>
      <c r="F37496">
        <v>0</v>
      </c>
      <c r="G37496">
        <v>0</v>
      </c>
      <c r="H37496">
        <v>0</v>
      </c>
      <c r="I37496">
        <v>0</v>
      </c>
      <c r="J37496">
        <v>0</v>
      </c>
      <c r="K37496" s="10" t="str">
        <f t="shared" si="585"/>
        <v>2019-1</v>
      </c>
    </row>
    <row r="37497" spans="1:11" x14ac:dyDescent="0.25">
      <c r="A37497" s="10" t="s">
        <v>21</v>
      </c>
      <c r="B37497" t="s">
        <v>22</v>
      </c>
      <c r="C37497">
        <v>2019</v>
      </c>
      <c r="D37497">
        <v>1</v>
      </c>
      <c r="E37497">
        <v>185</v>
      </c>
      <c r="F37497">
        <v>1207175.325</v>
      </c>
      <c r="G37497">
        <v>19190</v>
      </c>
      <c r="H37497">
        <v>230317.22</v>
      </c>
      <c r="I37497">
        <v>229199.29</v>
      </c>
      <c r="J37497">
        <v>1117.93</v>
      </c>
      <c r="K37497" s="10" t="str">
        <f t="shared" si="585"/>
        <v>2019-1</v>
      </c>
    </row>
    <row r="37498" spans="1:11" x14ac:dyDescent="0.25">
      <c r="A37498" s="10" t="s">
        <v>21</v>
      </c>
      <c r="B37498" t="s">
        <v>22</v>
      </c>
      <c r="C37498">
        <v>2019</v>
      </c>
      <c r="D37498">
        <v>1</v>
      </c>
      <c r="E37498">
        <v>186</v>
      </c>
      <c r="F37498">
        <v>1976903.8</v>
      </c>
      <c r="G37498">
        <v>51431</v>
      </c>
      <c r="H37498">
        <v>18356796.489999998</v>
      </c>
      <c r="I37498">
        <v>18288983.609999999</v>
      </c>
      <c r="J37498">
        <v>67812.88</v>
      </c>
      <c r="K37498" s="10" t="str">
        <f t="shared" si="585"/>
        <v>2019-1</v>
      </c>
    </row>
    <row r="37499" spans="1:11" x14ac:dyDescent="0.25">
      <c r="A37499" s="10" t="s">
        <v>21</v>
      </c>
      <c r="B37499" t="s">
        <v>22</v>
      </c>
      <c r="C37499">
        <v>2019</v>
      </c>
      <c r="D37499">
        <v>1</v>
      </c>
      <c r="E37499">
        <v>187</v>
      </c>
      <c r="F37499">
        <v>449149.5</v>
      </c>
      <c r="G37499">
        <v>11478</v>
      </c>
      <c r="H37499">
        <v>4056619.89</v>
      </c>
      <c r="I37499">
        <v>4046205.55</v>
      </c>
      <c r="J37499">
        <v>10414.34</v>
      </c>
      <c r="K37499" s="10" t="str">
        <f t="shared" ref="K37499:K37562" si="586">CONCATENATE(C37499,"-",D37499)</f>
        <v>2019-1</v>
      </c>
    </row>
    <row r="37500" spans="1:11" x14ac:dyDescent="0.25">
      <c r="A37500" s="10" t="s">
        <v>21</v>
      </c>
      <c r="B37500" t="s">
        <v>22</v>
      </c>
      <c r="C37500">
        <v>2019</v>
      </c>
      <c r="D37500">
        <v>1</v>
      </c>
      <c r="E37500">
        <v>206</v>
      </c>
      <c r="F37500">
        <v>125</v>
      </c>
      <c r="G37500">
        <v>86</v>
      </c>
      <c r="H37500">
        <v>1387</v>
      </c>
      <c r="I37500">
        <v>1387</v>
      </c>
      <c r="J37500">
        <v>0</v>
      </c>
      <c r="K37500" s="10" t="str">
        <f t="shared" si="586"/>
        <v>2019-1</v>
      </c>
    </row>
    <row r="37501" spans="1:11" x14ac:dyDescent="0.25">
      <c r="A37501" s="10" t="s">
        <v>21</v>
      </c>
      <c r="B37501" t="s">
        <v>22</v>
      </c>
      <c r="C37501">
        <v>2019</v>
      </c>
      <c r="D37501">
        <v>1</v>
      </c>
      <c r="E37501">
        <v>228</v>
      </c>
      <c r="F37501">
        <v>3037654.1460000002</v>
      </c>
      <c r="G37501">
        <v>61929</v>
      </c>
      <c r="H37501">
        <v>556104.86</v>
      </c>
      <c r="I37501">
        <v>551625.78</v>
      </c>
      <c r="J37501">
        <v>4479.08</v>
      </c>
      <c r="K37501" s="10" t="str">
        <f t="shared" si="586"/>
        <v>2019-1</v>
      </c>
    </row>
    <row r="37502" spans="1:11" x14ac:dyDescent="0.25">
      <c r="A37502" s="10" t="s">
        <v>21</v>
      </c>
      <c r="B37502" t="s">
        <v>22</v>
      </c>
      <c r="C37502">
        <v>2019</v>
      </c>
      <c r="D37502">
        <v>1</v>
      </c>
      <c r="E37502">
        <v>245</v>
      </c>
      <c r="F37502">
        <v>99349.115999999995</v>
      </c>
      <c r="G37502">
        <v>1145</v>
      </c>
      <c r="H37502">
        <v>90575.9</v>
      </c>
      <c r="I37502">
        <v>89862.05</v>
      </c>
      <c r="J37502">
        <v>713.85</v>
      </c>
      <c r="K37502" s="10" t="str">
        <f t="shared" si="586"/>
        <v>2019-1</v>
      </c>
    </row>
    <row r="37503" spans="1:11" x14ac:dyDescent="0.25">
      <c r="A37503" s="10" t="s">
        <v>21</v>
      </c>
      <c r="B37503" t="s">
        <v>22</v>
      </c>
      <c r="C37503">
        <v>2019</v>
      </c>
      <c r="D37503">
        <v>1</v>
      </c>
      <c r="E37503">
        <v>254</v>
      </c>
      <c r="F37503">
        <v>51642</v>
      </c>
      <c r="G37503">
        <v>1447</v>
      </c>
      <c r="H37503">
        <v>102428.9</v>
      </c>
      <c r="I37503">
        <v>102428.9</v>
      </c>
      <c r="J37503">
        <v>0</v>
      </c>
      <c r="K37503" s="10" t="str">
        <f t="shared" si="586"/>
        <v>2019-1</v>
      </c>
    </row>
    <row r="37504" spans="1:11" x14ac:dyDescent="0.25">
      <c r="A37504" s="10" t="s">
        <v>21</v>
      </c>
      <c r="B37504" t="s">
        <v>22</v>
      </c>
      <c r="C37504">
        <v>2019</v>
      </c>
      <c r="D37504">
        <v>1</v>
      </c>
      <c r="E37504">
        <v>259</v>
      </c>
      <c r="F37504">
        <v>172122.4</v>
      </c>
      <c r="G37504">
        <v>583</v>
      </c>
      <c r="H37504">
        <v>177517.46</v>
      </c>
      <c r="I37504">
        <v>174538.23</v>
      </c>
      <c r="J37504">
        <v>2979.23</v>
      </c>
      <c r="K37504" s="10" t="str">
        <f t="shared" si="586"/>
        <v>2019-1</v>
      </c>
    </row>
    <row r="37505" spans="1:11" x14ac:dyDescent="0.25">
      <c r="A37505" s="10" t="s">
        <v>21</v>
      </c>
      <c r="B37505" t="s">
        <v>22</v>
      </c>
      <c r="C37505">
        <v>2019</v>
      </c>
      <c r="D37505">
        <v>1</v>
      </c>
      <c r="E37505">
        <v>264</v>
      </c>
      <c r="F37505">
        <v>23768911.916000001</v>
      </c>
      <c r="G37505">
        <v>17479</v>
      </c>
      <c r="H37505">
        <v>1271403.9099999999</v>
      </c>
      <c r="I37505">
        <v>1261796.77</v>
      </c>
      <c r="J37505">
        <v>9607.14</v>
      </c>
      <c r="K37505" s="10" t="str">
        <f t="shared" si="586"/>
        <v>2019-1</v>
      </c>
    </row>
    <row r="37506" spans="1:11" x14ac:dyDescent="0.25">
      <c r="A37506" s="10" t="s">
        <v>21</v>
      </c>
      <c r="B37506" t="s">
        <v>22</v>
      </c>
      <c r="C37506">
        <v>2019</v>
      </c>
      <c r="D37506">
        <v>1</v>
      </c>
      <c r="E37506">
        <v>281</v>
      </c>
      <c r="F37506">
        <v>0</v>
      </c>
      <c r="G37506">
        <v>0</v>
      </c>
      <c r="H37506">
        <v>0</v>
      </c>
      <c r="I37506">
        <v>0</v>
      </c>
      <c r="J37506">
        <v>0</v>
      </c>
      <c r="K37506" s="10" t="str">
        <f t="shared" si="586"/>
        <v>2019-1</v>
      </c>
    </row>
    <row r="37507" spans="1:11" x14ac:dyDescent="0.25">
      <c r="A37507" s="10" t="s">
        <v>21</v>
      </c>
      <c r="B37507" t="s">
        <v>22</v>
      </c>
      <c r="C37507">
        <v>2019</v>
      </c>
      <c r="D37507">
        <v>1</v>
      </c>
      <c r="E37507">
        <v>299</v>
      </c>
      <c r="F37507">
        <v>50442</v>
      </c>
      <c r="G37507">
        <v>1042</v>
      </c>
      <c r="H37507">
        <v>513739.22</v>
      </c>
      <c r="I37507">
        <v>513739.22</v>
      </c>
      <c r="J37507">
        <v>0</v>
      </c>
      <c r="K37507" s="10" t="str">
        <f t="shared" si="586"/>
        <v>2019-1</v>
      </c>
    </row>
    <row r="37508" spans="1:11" x14ac:dyDescent="0.25">
      <c r="A37508" s="10" t="s">
        <v>21</v>
      </c>
      <c r="B37508" t="s">
        <v>22</v>
      </c>
      <c r="C37508">
        <v>2019</v>
      </c>
      <c r="D37508">
        <v>1</v>
      </c>
      <c r="E37508">
        <v>310</v>
      </c>
      <c r="F37508">
        <v>215131.73</v>
      </c>
      <c r="G37508">
        <v>10630</v>
      </c>
      <c r="H37508">
        <v>7484405.4199999999</v>
      </c>
      <c r="I37508">
        <v>7280714.8899999997</v>
      </c>
      <c r="J37508">
        <v>203690.53</v>
      </c>
      <c r="K37508" s="10" t="str">
        <f t="shared" si="586"/>
        <v>2019-1</v>
      </c>
    </row>
    <row r="37509" spans="1:11" x14ac:dyDescent="0.25">
      <c r="A37509" s="10" t="s">
        <v>21</v>
      </c>
      <c r="B37509" t="s">
        <v>22</v>
      </c>
      <c r="C37509">
        <v>2019</v>
      </c>
      <c r="D37509">
        <v>1</v>
      </c>
      <c r="E37509">
        <v>316</v>
      </c>
      <c r="F37509">
        <v>12822</v>
      </c>
      <c r="G37509">
        <v>152</v>
      </c>
      <c r="H37509">
        <v>1856.89</v>
      </c>
      <c r="I37509">
        <v>1856.89</v>
      </c>
      <c r="J37509">
        <v>0</v>
      </c>
      <c r="K37509" s="10" t="str">
        <f t="shared" si="586"/>
        <v>2019-1</v>
      </c>
    </row>
    <row r="37510" spans="1:11" x14ac:dyDescent="0.25">
      <c r="A37510" s="10" t="s">
        <v>21</v>
      </c>
      <c r="B37510" t="s">
        <v>22</v>
      </c>
      <c r="C37510">
        <v>2019</v>
      </c>
      <c r="D37510">
        <v>1</v>
      </c>
      <c r="E37510">
        <v>327</v>
      </c>
      <c r="F37510">
        <v>0</v>
      </c>
      <c r="G37510">
        <v>0</v>
      </c>
      <c r="H37510">
        <v>0</v>
      </c>
      <c r="I37510">
        <v>0</v>
      </c>
      <c r="J37510">
        <v>0</v>
      </c>
      <c r="K37510" s="10" t="str">
        <f t="shared" si="586"/>
        <v>2019-1</v>
      </c>
    </row>
    <row r="37511" spans="1:11" x14ac:dyDescent="0.25">
      <c r="A37511" s="10" t="s">
        <v>21</v>
      </c>
      <c r="B37511" t="s">
        <v>22</v>
      </c>
      <c r="C37511">
        <v>2019</v>
      </c>
      <c r="D37511">
        <v>1</v>
      </c>
      <c r="E37511">
        <v>338</v>
      </c>
      <c r="F37511">
        <v>27652432.763999999</v>
      </c>
      <c r="G37511">
        <v>19959</v>
      </c>
      <c r="H37511">
        <v>1442878.99</v>
      </c>
      <c r="I37511">
        <v>1426168.73</v>
      </c>
      <c r="J37511">
        <v>16710.259999999998</v>
      </c>
      <c r="K37511" s="10" t="str">
        <f t="shared" si="586"/>
        <v>2019-1</v>
      </c>
    </row>
    <row r="37512" spans="1:11" x14ac:dyDescent="0.25">
      <c r="A37512" s="10" t="s">
        <v>21</v>
      </c>
      <c r="B37512" t="s">
        <v>22</v>
      </c>
      <c r="C37512">
        <v>2019</v>
      </c>
      <c r="D37512">
        <v>1</v>
      </c>
      <c r="E37512">
        <v>378</v>
      </c>
      <c r="F37512">
        <v>19105867.875</v>
      </c>
      <c r="G37512">
        <v>233907</v>
      </c>
      <c r="H37512">
        <v>3772048.36</v>
      </c>
      <c r="I37512">
        <v>3752009.85</v>
      </c>
      <c r="J37512">
        <v>20038.509999999998</v>
      </c>
      <c r="K37512" s="10" t="str">
        <f t="shared" si="586"/>
        <v>2019-1</v>
      </c>
    </row>
    <row r="37513" spans="1:11" x14ac:dyDescent="0.25">
      <c r="A37513" s="10" t="s">
        <v>21</v>
      </c>
      <c r="B37513" t="s">
        <v>22</v>
      </c>
      <c r="C37513">
        <v>2019</v>
      </c>
      <c r="D37513">
        <v>1</v>
      </c>
      <c r="E37513">
        <v>406</v>
      </c>
      <c r="F37513">
        <v>2807706</v>
      </c>
      <c r="G37513">
        <v>50830</v>
      </c>
      <c r="H37513">
        <v>1194099.22</v>
      </c>
      <c r="I37513">
        <v>1188430.51</v>
      </c>
      <c r="J37513">
        <v>5668.71</v>
      </c>
      <c r="K37513" s="10" t="str">
        <f t="shared" si="586"/>
        <v>2019-1</v>
      </c>
    </row>
    <row r="37514" spans="1:11" x14ac:dyDescent="0.25">
      <c r="A37514" s="10" t="s">
        <v>21</v>
      </c>
      <c r="B37514" t="s">
        <v>22</v>
      </c>
      <c r="C37514">
        <v>2019</v>
      </c>
      <c r="D37514">
        <v>1</v>
      </c>
      <c r="E37514">
        <v>409</v>
      </c>
      <c r="F37514">
        <v>6210156.0899999999</v>
      </c>
      <c r="G37514">
        <v>39774</v>
      </c>
      <c r="H37514">
        <v>1233951.07</v>
      </c>
      <c r="I37514">
        <v>1208803.7</v>
      </c>
      <c r="J37514">
        <v>25147.37</v>
      </c>
      <c r="K37514" s="10" t="str">
        <f t="shared" si="586"/>
        <v>2019-1</v>
      </c>
    </row>
    <row r="37515" spans="1:11" x14ac:dyDescent="0.25">
      <c r="A37515" s="10" t="s">
        <v>21</v>
      </c>
      <c r="B37515" t="s">
        <v>22</v>
      </c>
      <c r="C37515">
        <v>2019</v>
      </c>
      <c r="D37515">
        <v>1</v>
      </c>
      <c r="E37515">
        <v>430</v>
      </c>
      <c r="F37515">
        <v>219406</v>
      </c>
      <c r="G37515">
        <v>7795</v>
      </c>
      <c r="H37515">
        <v>1071147.68</v>
      </c>
      <c r="I37515">
        <v>1065751.98</v>
      </c>
      <c r="J37515">
        <v>5395.7</v>
      </c>
      <c r="K37515" s="10" t="str">
        <f t="shared" si="586"/>
        <v>2019-1</v>
      </c>
    </row>
    <row r="37516" spans="1:11" x14ac:dyDescent="0.25">
      <c r="A37516" s="10" t="s">
        <v>21</v>
      </c>
      <c r="B37516" t="s">
        <v>22</v>
      </c>
      <c r="C37516">
        <v>2019</v>
      </c>
      <c r="D37516">
        <v>1</v>
      </c>
      <c r="E37516">
        <v>456</v>
      </c>
      <c r="F37516">
        <v>200904.50099999999</v>
      </c>
      <c r="G37516">
        <v>6272</v>
      </c>
      <c r="H37516">
        <v>2008563.06</v>
      </c>
      <c r="I37516">
        <v>1983215.11</v>
      </c>
      <c r="J37516">
        <v>25347.95</v>
      </c>
      <c r="K37516" s="10" t="str">
        <f t="shared" si="586"/>
        <v>2019-1</v>
      </c>
    </row>
    <row r="37517" spans="1:11" x14ac:dyDescent="0.25">
      <c r="A37517" s="10" t="s">
        <v>21</v>
      </c>
      <c r="B37517" t="s">
        <v>22</v>
      </c>
      <c r="C37517">
        <v>2019</v>
      </c>
      <c r="D37517">
        <v>1</v>
      </c>
      <c r="E37517">
        <v>469</v>
      </c>
      <c r="F37517">
        <v>47300.35</v>
      </c>
      <c r="G37517">
        <v>2160</v>
      </c>
      <c r="H37517">
        <v>1614512.26</v>
      </c>
      <c r="I37517">
        <v>1551941.92</v>
      </c>
      <c r="J37517">
        <v>62570.34</v>
      </c>
      <c r="K37517" s="10" t="str">
        <f t="shared" si="586"/>
        <v>2019-1</v>
      </c>
    </row>
    <row r="37518" spans="1:11" x14ac:dyDescent="0.25">
      <c r="A37518" s="10" t="s">
        <v>21</v>
      </c>
      <c r="B37518" t="s">
        <v>22</v>
      </c>
      <c r="C37518">
        <v>2019</v>
      </c>
      <c r="D37518">
        <v>1</v>
      </c>
      <c r="E37518">
        <v>472</v>
      </c>
      <c r="F37518">
        <v>2235979.65</v>
      </c>
      <c r="G37518">
        <v>17706</v>
      </c>
      <c r="H37518">
        <v>568541.18999999994</v>
      </c>
      <c r="I37518">
        <v>565600.17000000004</v>
      </c>
      <c r="J37518">
        <v>2941.02</v>
      </c>
      <c r="K37518" s="10" t="str">
        <f t="shared" si="586"/>
        <v>2019-1</v>
      </c>
    </row>
    <row r="37519" spans="1:11" x14ac:dyDescent="0.25">
      <c r="A37519" s="10" t="s">
        <v>21</v>
      </c>
      <c r="B37519" t="s">
        <v>22</v>
      </c>
      <c r="C37519">
        <v>2019</v>
      </c>
      <c r="D37519">
        <v>1</v>
      </c>
      <c r="E37519">
        <v>485</v>
      </c>
      <c r="F37519">
        <v>0</v>
      </c>
      <c r="G37519">
        <v>0</v>
      </c>
      <c r="H37519">
        <v>0</v>
      </c>
      <c r="I37519">
        <v>0</v>
      </c>
      <c r="J37519">
        <v>0</v>
      </c>
      <c r="K37519" s="10" t="str">
        <f t="shared" si="586"/>
        <v>2019-1</v>
      </c>
    </row>
    <row r="37520" spans="1:11" x14ac:dyDescent="0.25">
      <c r="A37520" s="10" t="s">
        <v>21</v>
      </c>
      <c r="B37520" t="s">
        <v>22</v>
      </c>
      <c r="C37520">
        <v>2019</v>
      </c>
      <c r="D37520">
        <v>1</v>
      </c>
      <c r="E37520">
        <v>486</v>
      </c>
      <c r="F37520">
        <v>1392</v>
      </c>
      <c r="G37520">
        <v>22</v>
      </c>
      <c r="H37520">
        <v>697.68</v>
      </c>
      <c r="I37520">
        <v>697.68</v>
      </c>
      <c r="J37520">
        <v>0</v>
      </c>
      <c r="K37520" s="10" t="str">
        <f t="shared" si="586"/>
        <v>2019-1</v>
      </c>
    </row>
    <row r="37521" spans="1:11" x14ac:dyDescent="0.25">
      <c r="A37521" s="10" t="s">
        <v>21</v>
      </c>
      <c r="B37521" t="s">
        <v>22</v>
      </c>
      <c r="C37521">
        <v>2019</v>
      </c>
      <c r="D37521">
        <v>1</v>
      </c>
      <c r="E37521">
        <v>487</v>
      </c>
      <c r="F37521">
        <v>6808230.8810000001</v>
      </c>
      <c r="G37521">
        <v>41117</v>
      </c>
      <c r="H37521">
        <v>497315.23</v>
      </c>
      <c r="I37521">
        <v>470861.73</v>
      </c>
      <c r="J37521">
        <v>26453.5</v>
      </c>
      <c r="K37521" s="10" t="str">
        <f t="shared" si="586"/>
        <v>2019-1</v>
      </c>
    </row>
    <row r="37522" spans="1:11" x14ac:dyDescent="0.25">
      <c r="A37522" s="10" t="s">
        <v>21</v>
      </c>
      <c r="B37522" t="s">
        <v>22</v>
      </c>
      <c r="C37522">
        <v>2019</v>
      </c>
      <c r="D37522">
        <v>1</v>
      </c>
      <c r="E37522">
        <v>517</v>
      </c>
      <c r="F37522">
        <v>47991.466999999997</v>
      </c>
      <c r="G37522">
        <v>7061</v>
      </c>
      <c r="H37522">
        <v>1968165.3</v>
      </c>
      <c r="I37522">
        <v>1891574.31</v>
      </c>
      <c r="J37522">
        <v>76590.990000000005</v>
      </c>
      <c r="K37522" s="10" t="str">
        <f t="shared" si="586"/>
        <v>2019-1</v>
      </c>
    </row>
    <row r="37523" spans="1:11" x14ac:dyDescent="0.25">
      <c r="A37523" s="10" t="s">
        <v>21</v>
      </c>
      <c r="B37523" t="s">
        <v>22</v>
      </c>
      <c r="C37523">
        <v>2019</v>
      </c>
      <c r="D37523">
        <v>1</v>
      </c>
      <c r="E37523">
        <v>527</v>
      </c>
      <c r="F37523">
        <v>983407.93200000003</v>
      </c>
      <c r="G37523">
        <v>22817</v>
      </c>
      <c r="H37523">
        <v>798309.04</v>
      </c>
      <c r="I37523">
        <v>795518.14</v>
      </c>
      <c r="J37523">
        <v>2790.9</v>
      </c>
      <c r="K37523" s="10" t="str">
        <f t="shared" si="586"/>
        <v>2019-1</v>
      </c>
    </row>
    <row r="37524" spans="1:11" x14ac:dyDescent="0.25">
      <c r="A37524" s="10" t="s">
        <v>21</v>
      </c>
      <c r="B37524" t="s">
        <v>22</v>
      </c>
      <c r="C37524">
        <v>2019</v>
      </c>
      <c r="D37524">
        <v>1</v>
      </c>
      <c r="E37524">
        <v>536</v>
      </c>
      <c r="F37524">
        <v>1025729.546</v>
      </c>
      <c r="G37524">
        <v>19899</v>
      </c>
      <c r="H37524">
        <v>110704.29</v>
      </c>
      <c r="I37524">
        <v>110703.74</v>
      </c>
      <c r="J37524">
        <v>0.55000000000000004</v>
      </c>
      <c r="K37524" s="10" t="str">
        <f t="shared" si="586"/>
        <v>2019-1</v>
      </c>
    </row>
    <row r="37525" spans="1:11" x14ac:dyDescent="0.25">
      <c r="A37525" s="10" t="s">
        <v>21</v>
      </c>
      <c r="B37525" t="s">
        <v>22</v>
      </c>
      <c r="C37525">
        <v>2019</v>
      </c>
      <c r="D37525">
        <v>1</v>
      </c>
      <c r="E37525">
        <v>548</v>
      </c>
      <c r="F37525">
        <v>5793.2079999999996</v>
      </c>
      <c r="G37525">
        <v>1424</v>
      </c>
      <c r="H37525">
        <v>98801.1</v>
      </c>
      <c r="I37525">
        <v>97879.54</v>
      </c>
      <c r="J37525">
        <v>921.56</v>
      </c>
      <c r="K37525" s="10" t="str">
        <f t="shared" si="586"/>
        <v>2019-1</v>
      </c>
    </row>
    <row r="37526" spans="1:11" x14ac:dyDescent="0.25">
      <c r="A37526" s="10" t="s">
        <v>21</v>
      </c>
      <c r="B37526" t="s">
        <v>22</v>
      </c>
      <c r="C37526">
        <v>2019</v>
      </c>
      <c r="D37526">
        <v>1</v>
      </c>
      <c r="E37526">
        <v>555</v>
      </c>
      <c r="F37526">
        <v>2180296</v>
      </c>
      <c r="G37526">
        <v>51129</v>
      </c>
      <c r="H37526">
        <v>767484.67</v>
      </c>
      <c r="I37526">
        <v>763641.26</v>
      </c>
      <c r="J37526">
        <v>3843.41</v>
      </c>
      <c r="K37526" s="10" t="str">
        <f t="shared" si="586"/>
        <v>2019-1</v>
      </c>
    </row>
    <row r="37527" spans="1:11" x14ac:dyDescent="0.25">
      <c r="A37527" s="10" t="s">
        <v>21</v>
      </c>
      <c r="B37527" t="s">
        <v>22</v>
      </c>
      <c r="C37527">
        <v>2019</v>
      </c>
      <c r="D37527">
        <v>1</v>
      </c>
      <c r="E37527">
        <v>562</v>
      </c>
      <c r="F37527">
        <v>443</v>
      </c>
      <c r="G37527">
        <v>429</v>
      </c>
      <c r="H37527">
        <v>34276.76</v>
      </c>
      <c r="I37527">
        <v>33399.410000000003</v>
      </c>
      <c r="J37527">
        <v>877.35</v>
      </c>
      <c r="K37527" s="10" t="str">
        <f t="shared" si="586"/>
        <v>2019-1</v>
      </c>
    </row>
    <row r="37528" spans="1:11" x14ac:dyDescent="0.25">
      <c r="A37528" s="10" t="s">
        <v>21</v>
      </c>
      <c r="B37528" t="s">
        <v>22</v>
      </c>
      <c r="C37528">
        <v>2019</v>
      </c>
      <c r="D37528">
        <v>1</v>
      </c>
      <c r="E37528">
        <v>574</v>
      </c>
      <c r="F37528">
        <v>2888325.96</v>
      </c>
      <c r="G37528">
        <v>21914</v>
      </c>
      <c r="H37528">
        <v>426353.81</v>
      </c>
      <c r="I37528">
        <v>424242.52</v>
      </c>
      <c r="J37528">
        <v>2111.29</v>
      </c>
      <c r="K37528" s="10" t="str">
        <f t="shared" si="586"/>
        <v>2019-1</v>
      </c>
    </row>
    <row r="37529" spans="1:11" x14ac:dyDescent="0.25">
      <c r="A37529" s="10" t="s">
        <v>21</v>
      </c>
      <c r="B37529" t="s">
        <v>22</v>
      </c>
      <c r="C37529">
        <v>2019</v>
      </c>
      <c r="D37529">
        <v>1</v>
      </c>
      <c r="E37529">
        <v>575</v>
      </c>
      <c r="F37529">
        <v>11427.8</v>
      </c>
      <c r="G37529">
        <v>117</v>
      </c>
      <c r="H37529">
        <v>118707.74</v>
      </c>
      <c r="I37529">
        <v>113845.67</v>
      </c>
      <c r="J37529">
        <v>4862.07</v>
      </c>
      <c r="K37529" s="10" t="str">
        <f t="shared" si="586"/>
        <v>2019-1</v>
      </c>
    </row>
    <row r="37530" spans="1:11" x14ac:dyDescent="0.25">
      <c r="A37530" s="10" t="s">
        <v>21</v>
      </c>
      <c r="B37530" t="s">
        <v>22</v>
      </c>
      <c r="C37530">
        <v>2019</v>
      </c>
      <c r="D37530">
        <v>1</v>
      </c>
      <c r="E37530">
        <v>591</v>
      </c>
      <c r="F37530">
        <v>3111378.4550000001</v>
      </c>
      <c r="G37530">
        <v>49114</v>
      </c>
      <c r="H37530">
        <v>2008111.12</v>
      </c>
      <c r="I37530">
        <v>1985629.15</v>
      </c>
      <c r="J37530">
        <v>22481.97</v>
      </c>
      <c r="K37530" s="10" t="str">
        <f t="shared" si="586"/>
        <v>2019-1</v>
      </c>
    </row>
    <row r="37531" spans="1:11" x14ac:dyDescent="0.25">
      <c r="A37531" s="10" t="s">
        <v>21</v>
      </c>
      <c r="B37531" t="s">
        <v>22</v>
      </c>
      <c r="C37531">
        <v>2019</v>
      </c>
      <c r="D37531">
        <v>1</v>
      </c>
      <c r="E37531">
        <v>597</v>
      </c>
      <c r="F37531">
        <v>653954.69999999995</v>
      </c>
      <c r="G37531">
        <v>26237</v>
      </c>
      <c r="H37531">
        <v>11022042.939999999</v>
      </c>
      <c r="I37531">
        <v>10986857.99</v>
      </c>
      <c r="J37531">
        <v>35184.949999999997</v>
      </c>
      <c r="K37531" s="10" t="str">
        <f t="shared" si="586"/>
        <v>2019-1</v>
      </c>
    </row>
    <row r="37532" spans="1:11" x14ac:dyDescent="0.25">
      <c r="A37532" s="10" t="s">
        <v>21</v>
      </c>
      <c r="B37532" t="s">
        <v>22</v>
      </c>
      <c r="C37532">
        <v>2019</v>
      </c>
      <c r="D37532">
        <v>1</v>
      </c>
      <c r="E37532">
        <v>603</v>
      </c>
      <c r="F37532">
        <v>2950469.165</v>
      </c>
      <c r="G37532">
        <v>47704</v>
      </c>
      <c r="H37532">
        <v>1144726.3500000001</v>
      </c>
      <c r="I37532">
        <v>1140240.19</v>
      </c>
      <c r="J37532">
        <v>4486.16</v>
      </c>
      <c r="K37532" s="10" t="str">
        <f t="shared" si="586"/>
        <v>2019-1</v>
      </c>
    </row>
    <row r="37533" spans="1:11" x14ac:dyDescent="0.25">
      <c r="A37533" s="10" t="s">
        <v>21</v>
      </c>
      <c r="B37533" t="s">
        <v>22</v>
      </c>
      <c r="C37533">
        <v>2019</v>
      </c>
      <c r="D37533">
        <v>1</v>
      </c>
      <c r="E37533">
        <v>641</v>
      </c>
      <c r="F37533">
        <v>52660.37</v>
      </c>
      <c r="G37533">
        <v>21279</v>
      </c>
      <c r="H37533">
        <v>257624.51</v>
      </c>
      <c r="I37533">
        <v>246539.47</v>
      </c>
      <c r="J37533">
        <v>11085.04</v>
      </c>
      <c r="K37533" s="10" t="str">
        <f t="shared" si="586"/>
        <v>2019-1</v>
      </c>
    </row>
    <row r="37534" spans="1:11" x14ac:dyDescent="0.25">
      <c r="A37534" s="10" t="s">
        <v>21</v>
      </c>
      <c r="B37534" t="s">
        <v>22</v>
      </c>
      <c r="C37534">
        <v>2019</v>
      </c>
      <c r="D37534">
        <v>1</v>
      </c>
      <c r="E37534">
        <v>642</v>
      </c>
      <c r="F37534">
        <v>613457</v>
      </c>
      <c r="G37534">
        <v>14354</v>
      </c>
      <c r="H37534">
        <v>1767674.45</v>
      </c>
      <c r="I37534">
        <v>1756297.19</v>
      </c>
      <c r="J37534">
        <v>11377.26</v>
      </c>
      <c r="K37534" s="10" t="str">
        <f t="shared" si="586"/>
        <v>2019-1</v>
      </c>
    </row>
    <row r="37535" spans="1:11" x14ac:dyDescent="0.25">
      <c r="A37535" s="10" t="s">
        <v>21</v>
      </c>
      <c r="B37535" t="s">
        <v>22</v>
      </c>
      <c r="C37535">
        <v>2019</v>
      </c>
      <c r="D37535">
        <v>1</v>
      </c>
      <c r="E37535">
        <v>682</v>
      </c>
      <c r="F37535">
        <v>0</v>
      </c>
      <c r="G37535">
        <v>0</v>
      </c>
      <c r="H37535">
        <v>0</v>
      </c>
      <c r="I37535">
        <v>0</v>
      </c>
      <c r="J37535">
        <v>0</v>
      </c>
      <c r="K37535" s="10" t="str">
        <f t="shared" si="586"/>
        <v>2019-1</v>
      </c>
    </row>
    <row r="37536" spans="1:11" x14ac:dyDescent="0.25">
      <c r="A37536" s="10" t="s">
        <v>21</v>
      </c>
      <c r="B37536" t="s">
        <v>22</v>
      </c>
      <c r="C37536">
        <v>2019</v>
      </c>
      <c r="D37536">
        <v>1</v>
      </c>
      <c r="E37536">
        <v>703</v>
      </c>
      <c r="F37536">
        <v>72832.347999999998</v>
      </c>
      <c r="G37536">
        <v>6722</v>
      </c>
      <c r="H37536">
        <v>1031899.26</v>
      </c>
      <c r="I37536">
        <v>1000948.04</v>
      </c>
      <c r="J37536">
        <v>30951.22</v>
      </c>
      <c r="K37536" s="10" t="str">
        <f t="shared" si="586"/>
        <v>2019-1</v>
      </c>
    </row>
    <row r="37537" spans="1:11" x14ac:dyDescent="0.25">
      <c r="A37537" s="10" t="s">
        <v>21</v>
      </c>
      <c r="B37537" t="s">
        <v>22</v>
      </c>
      <c r="C37537">
        <v>2019</v>
      </c>
      <c r="D37537">
        <v>1</v>
      </c>
      <c r="E37537">
        <v>713</v>
      </c>
      <c r="F37537">
        <v>399629.8</v>
      </c>
      <c r="G37537">
        <v>9809</v>
      </c>
      <c r="H37537">
        <v>225736.43</v>
      </c>
      <c r="I37537">
        <v>224710.35</v>
      </c>
      <c r="J37537">
        <v>1026.08</v>
      </c>
      <c r="K37537" s="10" t="str">
        <f t="shared" si="586"/>
        <v>2019-1</v>
      </c>
    </row>
    <row r="37538" spans="1:11" x14ac:dyDescent="0.25">
      <c r="A37538" s="10" t="s">
        <v>21</v>
      </c>
      <c r="B37538" t="s">
        <v>22</v>
      </c>
      <c r="C37538">
        <v>2019</v>
      </c>
      <c r="D37538">
        <v>1</v>
      </c>
      <c r="E37538">
        <v>777</v>
      </c>
      <c r="F37538">
        <v>450</v>
      </c>
      <c r="G37538">
        <v>14</v>
      </c>
      <c r="H37538">
        <v>13462.77</v>
      </c>
      <c r="I37538">
        <v>13462.77</v>
      </c>
      <c r="J37538">
        <v>0</v>
      </c>
      <c r="K37538" s="10" t="str">
        <f t="shared" si="586"/>
        <v>2019-1</v>
      </c>
    </row>
    <row r="37539" spans="1:11" x14ac:dyDescent="0.25">
      <c r="A37539" s="10" t="s">
        <v>21</v>
      </c>
      <c r="B37539" t="s">
        <v>22</v>
      </c>
      <c r="C37539">
        <v>2019</v>
      </c>
      <c r="D37539">
        <v>1</v>
      </c>
      <c r="E37539">
        <v>781</v>
      </c>
      <c r="F37539">
        <v>7356093.7400000002</v>
      </c>
      <c r="G37539">
        <v>120095</v>
      </c>
      <c r="H37539">
        <v>3010581.62</v>
      </c>
      <c r="I37539">
        <v>2992250.35</v>
      </c>
      <c r="J37539">
        <v>18331.27</v>
      </c>
      <c r="K37539" s="10" t="str">
        <f t="shared" si="586"/>
        <v>2019-1</v>
      </c>
    </row>
    <row r="37540" spans="1:11" x14ac:dyDescent="0.25">
      <c r="A37540" s="10" t="s">
        <v>21</v>
      </c>
      <c r="B37540" t="s">
        <v>22</v>
      </c>
      <c r="C37540">
        <v>2019</v>
      </c>
      <c r="D37540">
        <v>1</v>
      </c>
      <c r="E37540">
        <v>832</v>
      </c>
      <c r="F37540">
        <v>700402.04799999995</v>
      </c>
      <c r="G37540">
        <v>9941</v>
      </c>
      <c r="H37540">
        <v>904478.48</v>
      </c>
      <c r="I37540">
        <v>897516.83</v>
      </c>
      <c r="J37540">
        <v>6961.65</v>
      </c>
      <c r="K37540" s="10" t="str">
        <f t="shared" si="586"/>
        <v>2019-1</v>
      </c>
    </row>
    <row r="37541" spans="1:11" x14ac:dyDescent="0.25">
      <c r="A37541" s="10" t="s">
        <v>21</v>
      </c>
      <c r="B37541" t="s">
        <v>22</v>
      </c>
      <c r="C37541">
        <v>2019</v>
      </c>
      <c r="D37541">
        <v>1</v>
      </c>
      <c r="E37541">
        <v>904</v>
      </c>
      <c r="F37541">
        <v>749343.74800000002</v>
      </c>
      <c r="G37541">
        <v>12705</v>
      </c>
      <c r="H37541">
        <v>53797.07</v>
      </c>
      <c r="I37541">
        <v>53744.88</v>
      </c>
      <c r="J37541">
        <v>52.19</v>
      </c>
      <c r="K37541" s="10" t="str">
        <f t="shared" si="586"/>
        <v>2019-1</v>
      </c>
    </row>
    <row r="37542" spans="1:11" x14ac:dyDescent="0.25">
      <c r="A37542" s="10" t="s">
        <v>21</v>
      </c>
      <c r="B37542" t="s">
        <v>22</v>
      </c>
      <c r="C37542">
        <v>2019</v>
      </c>
      <c r="D37542">
        <v>1</v>
      </c>
      <c r="E37542">
        <v>944</v>
      </c>
      <c r="F37542">
        <v>3149771.6</v>
      </c>
      <c r="G37542">
        <v>785</v>
      </c>
      <c r="H37542">
        <v>5734542.6399999997</v>
      </c>
      <c r="I37542">
        <v>5657848.5</v>
      </c>
      <c r="J37542">
        <v>76694.14</v>
      </c>
      <c r="K37542" s="10" t="str">
        <f t="shared" si="586"/>
        <v>2019-1</v>
      </c>
    </row>
    <row r="37543" spans="1:11" x14ac:dyDescent="0.25">
      <c r="A37543" s="10" t="s">
        <v>21</v>
      </c>
      <c r="B37543" t="s">
        <v>22</v>
      </c>
      <c r="C37543">
        <v>2019</v>
      </c>
      <c r="D37543">
        <v>1</v>
      </c>
      <c r="E37543">
        <v>955</v>
      </c>
      <c r="F37543">
        <v>28806.615000000002</v>
      </c>
      <c r="G37543">
        <v>1221</v>
      </c>
      <c r="H37543">
        <v>193836.64</v>
      </c>
      <c r="I37543">
        <v>191224.24</v>
      </c>
      <c r="J37543">
        <v>2612.4</v>
      </c>
      <c r="K37543" s="10" t="str">
        <f t="shared" si="586"/>
        <v>2019-1</v>
      </c>
    </row>
    <row r="37544" spans="1:11" x14ac:dyDescent="0.25">
      <c r="A37544" s="10" t="s">
        <v>21</v>
      </c>
      <c r="B37544" t="s">
        <v>22</v>
      </c>
      <c r="C37544">
        <v>2019</v>
      </c>
      <c r="D37544">
        <v>1</v>
      </c>
      <c r="E37544">
        <v>998</v>
      </c>
      <c r="F37544">
        <v>130</v>
      </c>
      <c r="G37544">
        <v>25</v>
      </c>
      <c r="H37544">
        <v>1907.54</v>
      </c>
      <c r="I37544">
        <v>1907.54</v>
      </c>
      <c r="J37544">
        <v>0</v>
      </c>
      <c r="K37544" s="10" t="str">
        <f t="shared" si="586"/>
        <v>2019-1</v>
      </c>
    </row>
    <row r="37545" spans="1:11" x14ac:dyDescent="0.25">
      <c r="A37545" s="10" t="s">
        <v>21</v>
      </c>
      <c r="B37545" t="s">
        <v>22</v>
      </c>
      <c r="C37545">
        <v>2019</v>
      </c>
      <c r="D37545">
        <v>1</v>
      </c>
      <c r="E37545">
        <v>10019</v>
      </c>
      <c r="F37545">
        <v>5796.25</v>
      </c>
      <c r="G37545">
        <v>901</v>
      </c>
      <c r="H37545">
        <v>232863.49</v>
      </c>
      <c r="I37545">
        <v>228023.39</v>
      </c>
      <c r="J37545">
        <v>4840.1000000000004</v>
      </c>
      <c r="K37545" s="10" t="str">
        <f t="shared" si="586"/>
        <v>2019-1</v>
      </c>
    </row>
    <row r="37546" spans="1:11" x14ac:dyDescent="0.25">
      <c r="A37546" s="10" t="s">
        <v>21</v>
      </c>
      <c r="B37546" t="s">
        <v>22</v>
      </c>
      <c r="C37546">
        <v>2019</v>
      </c>
      <c r="D37546">
        <v>1</v>
      </c>
      <c r="E37546">
        <v>10094</v>
      </c>
      <c r="F37546">
        <v>0</v>
      </c>
      <c r="G37546">
        <v>0</v>
      </c>
      <c r="H37546">
        <v>0</v>
      </c>
      <c r="I37546">
        <v>0</v>
      </c>
      <c r="J37546">
        <v>0</v>
      </c>
      <c r="K37546" s="10" t="str">
        <f t="shared" si="586"/>
        <v>2019-1</v>
      </c>
    </row>
    <row r="37547" spans="1:11" x14ac:dyDescent="0.25">
      <c r="A37547" s="10" t="s">
        <v>21</v>
      </c>
      <c r="B37547" t="s">
        <v>22</v>
      </c>
      <c r="C37547">
        <v>2019</v>
      </c>
      <c r="D37547">
        <v>1</v>
      </c>
      <c r="E37547">
        <v>10122</v>
      </c>
      <c r="F37547">
        <v>0</v>
      </c>
      <c r="G37547">
        <v>0</v>
      </c>
      <c r="H37547">
        <v>0</v>
      </c>
      <c r="I37547">
        <v>0</v>
      </c>
      <c r="J37547">
        <v>0</v>
      </c>
      <c r="K37547" s="10" t="str">
        <f t="shared" si="586"/>
        <v>2019-1</v>
      </c>
    </row>
    <row r="37548" spans="1:11" x14ac:dyDescent="0.25">
      <c r="A37548" s="10" t="s">
        <v>21</v>
      </c>
      <c r="B37548" t="s">
        <v>22</v>
      </c>
      <c r="C37548">
        <v>2019</v>
      </c>
      <c r="D37548">
        <v>1</v>
      </c>
      <c r="E37548">
        <v>10144</v>
      </c>
      <c r="F37548">
        <v>2790</v>
      </c>
      <c r="G37548">
        <v>48</v>
      </c>
      <c r="H37548">
        <v>116522.17</v>
      </c>
      <c r="I37548">
        <v>116522.17</v>
      </c>
      <c r="J37548">
        <v>0</v>
      </c>
      <c r="K37548" s="10" t="str">
        <f t="shared" si="586"/>
        <v>2019-1</v>
      </c>
    </row>
    <row r="37549" spans="1:11" x14ac:dyDescent="0.25">
      <c r="A37549" s="10" t="s">
        <v>21</v>
      </c>
      <c r="B37549" t="s">
        <v>22</v>
      </c>
      <c r="C37549">
        <v>2019</v>
      </c>
      <c r="D37549">
        <v>1</v>
      </c>
      <c r="E37549">
        <v>10147</v>
      </c>
      <c r="F37549">
        <v>1167956</v>
      </c>
      <c r="G37549">
        <v>11176</v>
      </c>
      <c r="H37549">
        <v>600125.96</v>
      </c>
      <c r="I37549">
        <v>592933.82999999996</v>
      </c>
      <c r="J37549">
        <v>7192.13</v>
      </c>
      <c r="K37549" s="10" t="str">
        <f t="shared" si="586"/>
        <v>2019-1</v>
      </c>
    </row>
    <row r="37550" spans="1:11" x14ac:dyDescent="0.25">
      <c r="A37550" s="10" t="s">
        <v>21</v>
      </c>
      <c r="B37550" t="s">
        <v>22</v>
      </c>
      <c r="C37550">
        <v>2019</v>
      </c>
      <c r="D37550">
        <v>1</v>
      </c>
      <c r="E37550">
        <v>10337</v>
      </c>
      <c r="F37550">
        <v>0</v>
      </c>
      <c r="G37550">
        <v>0</v>
      </c>
      <c r="H37550">
        <v>0</v>
      </c>
      <c r="I37550">
        <v>0</v>
      </c>
      <c r="J37550">
        <v>0</v>
      </c>
      <c r="K37550" s="10" t="str">
        <f t="shared" si="586"/>
        <v>2019-1</v>
      </c>
    </row>
    <row r="37551" spans="1:11" x14ac:dyDescent="0.25">
      <c r="A37551" s="10" t="s">
        <v>21</v>
      </c>
      <c r="B37551" t="s">
        <v>22</v>
      </c>
      <c r="C37551">
        <v>2019</v>
      </c>
      <c r="D37551">
        <v>1</v>
      </c>
      <c r="E37551">
        <v>10370</v>
      </c>
      <c r="F37551">
        <v>165400</v>
      </c>
      <c r="G37551">
        <v>4685</v>
      </c>
      <c r="H37551">
        <v>74446.47</v>
      </c>
      <c r="I37551">
        <v>74136.179999999993</v>
      </c>
      <c r="J37551">
        <v>310.29000000000002</v>
      </c>
      <c r="K37551" s="10" t="str">
        <f t="shared" si="586"/>
        <v>2019-1</v>
      </c>
    </row>
    <row r="37552" spans="1:11" x14ac:dyDescent="0.25">
      <c r="A37552" s="10" t="s">
        <v>21</v>
      </c>
      <c r="B37552" t="s">
        <v>22</v>
      </c>
      <c r="C37552">
        <v>2019</v>
      </c>
      <c r="D37552">
        <v>1</v>
      </c>
      <c r="E37552">
        <v>10454</v>
      </c>
      <c r="F37552">
        <v>0</v>
      </c>
      <c r="G37552">
        <v>0</v>
      </c>
      <c r="H37552">
        <v>0</v>
      </c>
      <c r="I37552">
        <v>0</v>
      </c>
      <c r="J37552">
        <v>0</v>
      </c>
      <c r="K37552" s="10" t="str">
        <f t="shared" si="586"/>
        <v>2019-1</v>
      </c>
    </row>
    <row r="37553" spans="1:11" x14ac:dyDescent="0.25">
      <c r="A37553" s="10" t="s">
        <v>21</v>
      </c>
      <c r="B37553" t="s">
        <v>22</v>
      </c>
      <c r="C37553">
        <v>2019</v>
      </c>
      <c r="D37553">
        <v>1</v>
      </c>
      <c r="E37553">
        <v>10542</v>
      </c>
      <c r="F37553">
        <v>7286</v>
      </c>
      <c r="G37553">
        <v>254</v>
      </c>
      <c r="H37553">
        <v>1947.23</v>
      </c>
      <c r="I37553">
        <v>1947.23</v>
      </c>
      <c r="J37553">
        <v>0</v>
      </c>
      <c r="K37553" s="10" t="str">
        <f t="shared" si="586"/>
        <v>2019-1</v>
      </c>
    </row>
    <row r="37554" spans="1:11" x14ac:dyDescent="0.25">
      <c r="A37554" s="10" t="s">
        <v>21</v>
      </c>
      <c r="B37554" t="s">
        <v>22</v>
      </c>
      <c r="C37554">
        <v>2019</v>
      </c>
      <c r="D37554">
        <v>1</v>
      </c>
      <c r="E37554">
        <v>10572</v>
      </c>
      <c r="F37554">
        <v>5488400</v>
      </c>
      <c r="G37554">
        <v>1365</v>
      </c>
      <c r="H37554">
        <v>18435.47</v>
      </c>
      <c r="I37554">
        <v>18429.61</v>
      </c>
      <c r="J37554">
        <v>5.86</v>
      </c>
      <c r="K37554" s="10" t="str">
        <f t="shared" si="586"/>
        <v>2019-1</v>
      </c>
    </row>
    <row r="37555" spans="1:11" x14ac:dyDescent="0.25">
      <c r="A37555" s="10" t="s">
        <v>21</v>
      </c>
      <c r="B37555" t="s">
        <v>22</v>
      </c>
      <c r="C37555">
        <v>2019</v>
      </c>
      <c r="D37555">
        <v>1</v>
      </c>
      <c r="E37555">
        <v>10631</v>
      </c>
      <c r="F37555">
        <v>62432.7</v>
      </c>
      <c r="G37555">
        <v>1325</v>
      </c>
      <c r="H37555">
        <v>63765.42</v>
      </c>
      <c r="I37555">
        <v>63509.8</v>
      </c>
      <c r="J37555">
        <v>255.62</v>
      </c>
      <c r="K37555" s="10" t="str">
        <f t="shared" si="586"/>
        <v>2019-1</v>
      </c>
    </row>
    <row r="37556" spans="1:11" x14ac:dyDescent="0.25">
      <c r="A37556" s="10" t="s">
        <v>21</v>
      </c>
      <c r="B37556" t="s">
        <v>22</v>
      </c>
      <c r="C37556">
        <v>2019</v>
      </c>
      <c r="D37556">
        <v>1</v>
      </c>
      <c r="E37556">
        <v>10702</v>
      </c>
      <c r="F37556">
        <v>1378769.7</v>
      </c>
      <c r="G37556">
        <v>22346</v>
      </c>
      <c r="H37556">
        <v>387647.87</v>
      </c>
      <c r="I37556">
        <v>385699.36</v>
      </c>
      <c r="J37556">
        <v>1948.51</v>
      </c>
      <c r="K37556" s="10" t="str">
        <f t="shared" si="586"/>
        <v>2019-1</v>
      </c>
    </row>
    <row r="37557" spans="1:11" x14ac:dyDescent="0.25">
      <c r="A37557" s="10" t="s">
        <v>21</v>
      </c>
      <c r="B37557" t="s">
        <v>22</v>
      </c>
      <c r="C37557">
        <v>2019</v>
      </c>
      <c r="D37557">
        <v>1</v>
      </c>
      <c r="E37557">
        <v>10888</v>
      </c>
      <c r="F37557">
        <v>0</v>
      </c>
      <c r="G37557">
        <v>0</v>
      </c>
      <c r="H37557">
        <v>0</v>
      </c>
      <c r="I37557">
        <v>0</v>
      </c>
      <c r="J37557">
        <v>0</v>
      </c>
      <c r="K37557" s="10" t="str">
        <f t="shared" si="586"/>
        <v>2019-1</v>
      </c>
    </row>
    <row r="37558" spans="1:11" x14ac:dyDescent="0.25">
      <c r="A37558" s="10" t="s">
        <v>21</v>
      </c>
      <c r="B37558" t="s">
        <v>22</v>
      </c>
      <c r="C37558">
        <v>2019</v>
      </c>
      <c r="D37558">
        <v>1</v>
      </c>
      <c r="E37558">
        <v>11534</v>
      </c>
      <c r="F37558">
        <v>284104.59999999998</v>
      </c>
      <c r="G37558">
        <v>8141</v>
      </c>
      <c r="H37558">
        <v>209634.58</v>
      </c>
      <c r="I37558">
        <v>207871.4</v>
      </c>
      <c r="J37558">
        <v>1763.18</v>
      </c>
      <c r="K37558" s="10" t="str">
        <f t="shared" si="586"/>
        <v>2019-1</v>
      </c>
    </row>
    <row r="37559" spans="1:11" x14ac:dyDescent="0.25">
      <c r="A37559" s="10" t="s">
        <v>21</v>
      </c>
      <c r="B37559" t="s">
        <v>22</v>
      </c>
      <c r="C37559">
        <v>2019</v>
      </c>
      <c r="D37559">
        <v>1</v>
      </c>
      <c r="E37559">
        <v>11980</v>
      </c>
      <c r="F37559">
        <v>130</v>
      </c>
      <c r="G37559">
        <v>24</v>
      </c>
      <c r="H37559">
        <v>3839.11</v>
      </c>
      <c r="I37559">
        <v>3839.11</v>
      </c>
      <c r="J37559">
        <v>0</v>
      </c>
      <c r="K37559" s="10" t="str">
        <f t="shared" si="586"/>
        <v>2019-1</v>
      </c>
    </row>
    <row r="37560" spans="1:11" x14ac:dyDescent="0.25">
      <c r="A37560" s="10" t="s">
        <v>21</v>
      </c>
      <c r="B37560" t="s">
        <v>22</v>
      </c>
      <c r="C37560">
        <v>2019</v>
      </c>
      <c r="D37560">
        <v>1</v>
      </c>
      <c r="E37560">
        <v>11994</v>
      </c>
      <c r="F37560">
        <v>18</v>
      </c>
      <c r="G37560">
        <v>11</v>
      </c>
      <c r="H37560">
        <v>1086.1199999999999</v>
      </c>
      <c r="I37560">
        <v>1009.78</v>
      </c>
      <c r="J37560">
        <v>76.34</v>
      </c>
      <c r="K37560" s="10" t="str">
        <f t="shared" si="586"/>
        <v>2019-1</v>
      </c>
    </row>
    <row r="37561" spans="1:11" x14ac:dyDescent="0.25">
      <c r="A37561" s="10" t="s">
        <v>21</v>
      </c>
      <c r="B37561" t="s">
        <v>22</v>
      </c>
      <c r="C37561">
        <v>2019</v>
      </c>
      <c r="D37561">
        <v>1</v>
      </c>
      <c r="E37561">
        <v>12496</v>
      </c>
      <c r="F37561">
        <v>270829</v>
      </c>
      <c r="G37561">
        <v>5979</v>
      </c>
      <c r="H37561">
        <v>2246806.1800000002</v>
      </c>
      <c r="I37561">
        <v>2243102.4</v>
      </c>
      <c r="J37561">
        <v>3703.78</v>
      </c>
      <c r="K37561" s="10" t="str">
        <f t="shared" si="586"/>
        <v>2019-1</v>
      </c>
    </row>
    <row r="37562" spans="1:11" x14ac:dyDescent="0.25">
      <c r="A37562" s="10" t="s">
        <v>21</v>
      </c>
      <c r="B37562" t="s">
        <v>22</v>
      </c>
      <c r="C37562">
        <v>2019</v>
      </c>
      <c r="D37562">
        <v>1</v>
      </c>
      <c r="E37562">
        <v>13107</v>
      </c>
      <c r="F37562">
        <v>1717604.8</v>
      </c>
      <c r="G37562">
        <v>39634</v>
      </c>
      <c r="H37562">
        <v>438552.72</v>
      </c>
      <c r="I37562">
        <v>435513.05</v>
      </c>
      <c r="J37562">
        <v>3039.67</v>
      </c>
      <c r="K37562" s="10" t="str">
        <f t="shared" si="586"/>
        <v>2019-1</v>
      </c>
    </row>
    <row r="37563" spans="1:11" x14ac:dyDescent="0.25">
      <c r="A37563" s="10" t="s">
        <v>21</v>
      </c>
      <c r="B37563" t="s">
        <v>22</v>
      </c>
      <c r="C37563">
        <v>2019</v>
      </c>
      <c r="D37563">
        <v>1</v>
      </c>
      <c r="E37563">
        <v>13517</v>
      </c>
      <c r="F37563">
        <v>133020</v>
      </c>
      <c r="G37563">
        <v>490</v>
      </c>
      <c r="H37563">
        <v>26500.799999999999</v>
      </c>
      <c r="I37563">
        <v>26335.72</v>
      </c>
      <c r="J37563">
        <v>165.08</v>
      </c>
      <c r="K37563" s="10" t="str">
        <f t="shared" ref="K37563:K37626" si="587">CONCATENATE(C37563,"-",D37563)</f>
        <v>2019-1</v>
      </c>
    </row>
    <row r="37564" spans="1:11" x14ac:dyDescent="0.25">
      <c r="A37564" s="10" t="s">
        <v>21</v>
      </c>
      <c r="B37564" t="s">
        <v>22</v>
      </c>
      <c r="C37564">
        <v>2019</v>
      </c>
      <c r="D37564">
        <v>1</v>
      </c>
      <c r="E37564">
        <v>13533</v>
      </c>
      <c r="F37564">
        <v>1335258</v>
      </c>
      <c r="G37564">
        <v>1023</v>
      </c>
      <c r="H37564">
        <v>1646100.37</v>
      </c>
      <c r="I37564">
        <v>1583862.96</v>
      </c>
      <c r="J37564">
        <v>62237.41</v>
      </c>
      <c r="K37564" s="10" t="str">
        <f t="shared" si="587"/>
        <v>2019-1</v>
      </c>
    </row>
    <row r="37565" spans="1:11" x14ac:dyDescent="0.25">
      <c r="A37565" s="10" t="s">
        <v>21</v>
      </c>
      <c r="B37565" t="s">
        <v>22</v>
      </c>
      <c r="C37565">
        <v>2019</v>
      </c>
      <c r="D37565">
        <v>1</v>
      </c>
      <c r="E37565">
        <v>13668</v>
      </c>
      <c r="F37565">
        <v>3634345.9810000001</v>
      </c>
      <c r="G37565">
        <v>89920</v>
      </c>
      <c r="H37565">
        <v>930252.35</v>
      </c>
      <c r="I37565">
        <v>924503.43</v>
      </c>
      <c r="J37565">
        <v>5748.92</v>
      </c>
      <c r="K37565" s="10" t="str">
        <f t="shared" si="587"/>
        <v>2019-1</v>
      </c>
    </row>
    <row r="37566" spans="1:11" x14ac:dyDescent="0.25">
      <c r="A37566" s="10" t="s">
        <v>21</v>
      </c>
      <c r="B37566" t="s">
        <v>22</v>
      </c>
      <c r="C37566">
        <v>2019</v>
      </c>
      <c r="D37566">
        <v>1</v>
      </c>
      <c r="E37566">
        <v>13811</v>
      </c>
      <c r="F37566">
        <v>370257</v>
      </c>
      <c r="G37566">
        <v>11310</v>
      </c>
      <c r="H37566">
        <v>1935934.55</v>
      </c>
      <c r="I37566">
        <v>1905063.61</v>
      </c>
      <c r="J37566">
        <v>30870.94</v>
      </c>
      <c r="K37566" s="10" t="str">
        <f t="shared" si="587"/>
        <v>2019-1</v>
      </c>
    </row>
    <row r="37567" spans="1:11" x14ac:dyDescent="0.25">
      <c r="A37567" s="10" t="s">
        <v>21</v>
      </c>
      <c r="B37567" t="s">
        <v>22</v>
      </c>
      <c r="C37567">
        <v>2019</v>
      </c>
      <c r="D37567">
        <v>1</v>
      </c>
      <c r="E37567">
        <v>13913</v>
      </c>
      <c r="F37567">
        <v>0</v>
      </c>
      <c r="G37567">
        <v>0</v>
      </c>
      <c r="H37567">
        <v>0</v>
      </c>
      <c r="I37567">
        <v>0</v>
      </c>
      <c r="J37567">
        <v>0</v>
      </c>
      <c r="K37567" s="10" t="str">
        <f t="shared" si="587"/>
        <v>2019-1</v>
      </c>
    </row>
    <row r="37568" spans="1:11" x14ac:dyDescent="0.25">
      <c r="A37568" s="10" t="s">
        <v>21</v>
      </c>
      <c r="B37568" t="s">
        <v>22</v>
      </c>
      <c r="C37568">
        <v>2019</v>
      </c>
      <c r="D37568">
        <v>1</v>
      </c>
      <c r="E37568">
        <v>13925</v>
      </c>
      <c r="F37568">
        <v>20731.54</v>
      </c>
      <c r="G37568">
        <v>566</v>
      </c>
      <c r="H37568">
        <v>22534.43</v>
      </c>
      <c r="I37568">
        <v>22498.240000000002</v>
      </c>
      <c r="J37568">
        <v>36.19</v>
      </c>
      <c r="K37568" s="10" t="str">
        <f t="shared" si="587"/>
        <v>2019-1</v>
      </c>
    </row>
    <row r="37569" spans="1:11" x14ac:dyDescent="0.25">
      <c r="A37569" s="10" t="s">
        <v>21</v>
      </c>
      <c r="B37569" t="s">
        <v>22</v>
      </c>
      <c r="C37569">
        <v>2019</v>
      </c>
      <c r="D37569">
        <v>1</v>
      </c>
      <c r="E37569">
        <v>14789</v>
      </c>
      <c r="F37569">
        <v>0</v>
      </c>
      <c r="G37569">
        <v>0</v>
      </c>
      <c r="H37569">
        <v>0</v>
      </c>
      <c r="I37569">
        <v>0</v>
      </c>
      <c r="J37569">
        <v>0</v>
      </c>
      <c r="K37569" s="10" t="str">
        <f t="shared" si="587"/>
        <v>2019-1</v>
      </c>
    </row>
    <row r="37570" spans="1:11" x14ac:dyDescent="0.25">
      <c r="A37570" s="10" t="s">
        <v>21</v>
      </c>
      <c r="B37570" t="s">
        <v>22</v>
      </c>
      <c r="C37570">
        <v>2019</v>
      </c>
      <c r="D37570">
        <v>1</v>
      </c>
      <c r="E37570">
        <v>15054</v>
      </c>
      <c r="F37570">
        <v>487.50299999999999</v>
      </c>
      <c r="G37570">
        <v>158</v>
      </c>
      <c r="H37570">
        <v>387872.71</v>
      </c>
      <c r="I37570">
        <v>308801.90000000002</v>
      </c>
      <c r="J37570">
        <v>79070.81</v>
      </c>
      <c r="K37570" s="10" t="str">
        <f t="shared" si="587"/>
        <v>2019-1</v>
      </c>
    </row>
    <row r="37571" spans="1:11" x14ac:dyDescent="0.25">
      <c r="A37571" s="10" t="s">
        <v>21</v>
      </c>
      <c r="B37571" t="s">
        <v>22</v>
      </c>
      <c r="C37571">
        <v>2019</v>
      </c>
      <c r="D37571">
        <v>1</v>
      </c>
      <c r="E37571">
        <v>15370</v>
      </c>
      <c r="F37571">
        <v>1221</v>
      </c>
      <c r="G37571">
        <v>36</v>
      </c>
      <c r="H37571">
        <v>5529.08</v>
      </c>
      <c r="I37571">
        <v>5231.54</v>
      </c>
      <c r="J37571">
        <v>297.54000000000002</v>
      </c>
      <c r="K37571" s="10" t="str">
        <f t="shared" si="587"/>
        <v>2019-1</v>
      </c>
    </row>
    <row r="37572" spans="1:11" x14ac:dyDescent="0.25">
      <c r="A37572" s="10" t="s">
        <v>21</v>
      </c>
      <c r="B37572" t="s">
        <v>22</v>
      </c>
      <c r="C37572">
        <v>2019</v>
      </c>
      <c r="D37572">
        <v>1</v>
      </c>
      <c r="E37572">
        <v>15584</v>
      </c>
      <c r="F37572">
        <v>25934</v>
      </c>
      <c r="G37572">
        <v>865</v>
      </c>
      <c r="H37572">
        <v>2283006.79</v>
      </c>
      <c r="I37572">
        <v>2283006.77</v>
      </c>
      <c r="J37572">
        <v>0.02</v>
      </c>
      <c r="K37572" s="10" t="str">
        <f t="shared" si="587"/>
        <v>2019-1</v>
      </c>
    </row>
    <row r="37573" spans="1:11" x14ac:dyDescent="0.25">
      <c r="A37573" s="10" t="s">
        <v>21</v>
      </c>
      <c r="B37573" t="s">
        <v>22</v>
      </c>
      <c r="C37573">
        <v>2019</v>
      </c>
      <c r="D37573">
        <v>1</v>
      </c>
      <c r="E37573">
        <v>16103</v>
      </c>
      <c r="F37573">
        <v>56464</v>
      </c>
      <c r="G37573">
        <v>2784</v>
      </c>
      <c r="H37573">
        <v>10440.92</v>
      </c>
      <c r="I37573">
        <v>10439.74</v>
      </c>
      <c r="J37573">
        <v>1.18</v>
      </c>
      <c r="K37573" s="10" t="str">
        <f t="shared" si="587"/>
        <v>2019-1</v>
      </c>
    </row>
    <row r="37574" spans="1:11" x14ac:dyDescent="0.25">
      <c r="A37574" s="10" t="s">
        <v>21</v>
      </c>
      <c r="B37574" t="s">
        <v>22</v>
      </c>
      <c r="C37574">
        <v>2019</v>
      </c>
      <c r="D37574">
        <v>1</v>
      </c>
      <c r="E37574">
        <v>16252</v>
      </c>
      <c r="F37574">
        <v>3012</v>
      </c>
      <c r="G37574">
        <v>230</v>
      </c>
      <c r="H37574">
        <v>1109.8399999999999</v>
      </c>
      <c r="I37574">
        <v>1109.8399999999999</v>
      </c>
      <c r="J37574">
        <v>0</v>
      </c>
      <c r="K37574" s="10" t="str">
        <f t="shared" si="587"/>
        <v>2019-1</v>
      </c>
    </row>
    <row r="37575" spans="1:11" x14ac:dyDescent="0.25">
      <c r="A37575" s="10" t="s">
        <v>21</v>
      </c>
      <c r="B37575" t="s">
        <v>22</v>
      </c>
      <c r="C37575">
        <v>2019</v>
      </c>
      <c r="D37575">
        <v>1</v>
      </c>
      <c r="E37575">
        <v>16477</v>
      </c>
      <c r="F37575">
        <v>18166.3</v>
      </c>
      <c r="G37575">
        <v>184</v>
      </c>
      <c r="H37575">
        <v>13740.16</v>
      </c>
      <c r="I37575">
        <v>13740.16</v>
      </c>
      <c r="J37575">
        <v>0</v>
      </c>
      <c r="K37575" s="10" t="str">
        <f t="shared" si="587"/>
        <v>2019-1</v>
      </c>
    </row>
    <row r="37576" spans="1:11" x14ac:dyDescent="0.25">
      <c r="A37576" s="10" t="s">
        <v>21</v>
      </c>
      <c r="B37576" t="s">
        <v>22</v>
      </c>
      <c r="C37576">
        <v>2019</v>
      </c>
      <c r="D37576">
        <v>1</v>
      </c>
      <c r="E37576">
        <v>16571</v>
      </c>
      <c r="F37576">
        <v>915544.5</v>
      </c>
      <c r="G37576">
        <v>19436</v>
      </c>
      <c r="H37576">
        <v>113906.2</v>
      </c>
      <c r="I37576">
        <v>113654.14</v>
      </c>
      <c r="J37576">
        <v>252.06</v>
      </c>
      <c r="K37576" s="10" t="str">
        <f t="shared" si="587"/>
        <v>2019-1</v>
      </c>
    </row>
    <row r="37577" spans="1:11" x14ac:dyDescent="0.25">
      <c r="A37577" s="10" t="s">
        <v>21</v>
      </c>
      <c r="B37577" t="s">
        <v>22</v>
      </c>
      <c r="C37577">
        <v>2019</v>
      </c>
      <c r="D37577">
        <v>1</v>
      </c>
      <c r="E37577">
        <v>16714</v>
      </c>
      <c r="F37577">
        <v>2855154.1290000002</v>
      </c>
      <c r="G37577">
        <v>58636</v>
      </c>
      <c r="H37577">
        <v>887890.44</v>
      </c>
      <c r="I37577">
        <v>883108.31</v>
      </c>
      <c r="J37577">
        <v>4782.13</v>
      </c>
      <c r="K37577" s="10" t="str">
        <f t="shared" si="587"/>
        <v>2019-1</v>
      </c>
    </row>
    <row r="37578" spans="1:11" x14ac:dyDescent="0.25">
      <c r="A37578" s="10" t="s">
        <v>21</v>
      </c>
      <c r="B37578" t="s">
        <v>22</v>
      </c>
      <c r="C37578">
        <v>2019</v>
      </c>
      <c r="D37578">
        <v>1</v>
      </c>
      <c r="E37578">
        <v>16729</v>
      </c>
      <c r="F37578">
        <v>6254078.9730000002</v>
      </c>
      <c r="G37578">
        <v>145681</v>
      </c>
      <c r="H37578">
        <v>1567395.59</v>
      </c>
      <c r="I37578">
        <v>1530293.23</v>
      </c>
      <c r="J37578">
        <v>37102.36</v>
      </c>
      <c r="K37578" s="10" t="str">
        <f t="shared" si="587"/>
        <v>2019-1</v>
      </c>
    </row>
    <row r="37579" spans="1:11" x14ac:dyDescent="0.25">
      <c r="A37579" s="10" t="s">
        <v>21</v>
      </c>
      <c r="B37579" t="s">
        <v>22</v>
      </c>
      <c r="C37579">
        <v>2019</v>
      </c>
      <c r="D37579">
        <v>1</v>
      </c>
      <c r="E37579">
        <v>17433</v>
      </c>
      <c r="F37579">
        <v>3030</v>
      </c>
      <c r="G37579">
        <v>18</v>
      </c>
      <c r="H37579">
        <v>1105.83</v>
      </c>
      <c r="I37579">
        <v>1105.83</v>
      </c>
      <c r="J37579">
        <v>0</v>
      </c>
      <c r="K37579" s="10" t="str">
        <f t="shared" si="587"/>
        <v>2019-1</v>
      </c>
    </row>
    <row r="37580" spans="1:11" x14ac:dyDescent="0.25">
      <c r="A37580" s="10" t="s">
        <v>21</v>
      </c>
      <c r="B37580" t="s">
        <v>22</v>
      </c>
      <c r="C37580">
        <v>2019</v>
      </c>
      <c r="D37580">
        <v>1</v>
      </c>
      <c r="E37580">
        <v>17478</v>
      </c>
      <c r="F37580">
        <v>110935.966</v>
      </c>
      <c r="G37580">
        <v>10498</v>
      </c>
      <c r="H37580">
        <v>204601.5</v>
      </c>
      <c r="I37580">
        <v>201723.58</v>
      </c>
      <c r="J37580">
        <v>2877.92</v>
      </c>
      <c r="K37580" s="10" t="str">
        <f t="shared" si="587"/>
        <v>2019-1</v>
      </c>
    </row>
    <row r="37581" spans="1:11" x14ac:dyDescent="0.25">
      <c r="A37581" s="10" t="s">
        <v>21</v>
      </c>
      <c r="B37581" t="s">
        <v>22</v>
      </c>
      <c r="C37581">
        <v>2019</v>
      </c>
      <c r="D37581">
        <v>1</v>
      </c>
      <c r="E37581">
        <v>17772</v>
      </c>
      <c r="F37581">
        <v>50487</v>
      </c>
      <c r="G37581">
        <v>974</v>
      </c>
      <c r="H37581">
        <v>911557.4</v>
      </c>
      <c r="I37581">
        <v>904702.66</v>
      </c>
      <c r="J37581">
        <v>6854.74</v>
      </c>
      <c r="K37581" s="10" t="str">
        <f t="shared" si="587"/>
        <v>2019-1</v>
      </c>
    </row>
    <row r="37582" spans="1:11" x14ac:dyDescent="0.25">
      <c r="A37582" s="10" t="s">
        <v>21</v>
      </c>
      <c r="B37582" t="s">
        <v>22</v>
      </c>
      <c r="C37582">
        <v>2019</v>
      </c>
      <c r="D37582">
        <v>1</v>
      </c>
      <c r="E37582">
        <v>18657</v>
      </c>
      <c r="F37582">
        <v>19</v>
      </c>
      <c r="G37582">
        <v>17</v>
      </c>
      <c r="H37582">
        <v>318.29000000000002</v>
      </c>
      <c r="I37582">
        <v>318.29000000000002</v>
      </c>
      <c r="J37582">
        <v>0</v>
      </c>
      <c r="K37582" s="10" t="str">
        <f t="shared" si="587"/>
        <v>2019-1</v>
      </c>
    </row>
    <row r="37583" spans="1:11" x14ac:dyDescent="0.25">
      <c r="A37583" s="10" t="s">
        <v>21</v>
      </c>
      <c r="B37583" t="s">
        <v>22</v>
      </c>
      <c r="C37583">
        <v>2019</v>
      </c>
      <c r="D37583">
        <v>1</v>
      </c>
      <c r="E37583">
        <v>18860</v>
      </c>
      <c r="F37583">
        <v>0</v>
      </c>
      <c r="G37583">
        <v>0</v>
      </c>
      <c r="H37583">
        <v>0</v>
      </c>
      <c r="I37583">
        <v>0</v>
      </c>
      <c r="J37583">
        <v>0</v>
      </c>
      <c r="K37583" s="10" t="str">
        <f t="shared" si="587"/>
        <v>2019-1</v>
      </c>
    </row>
    <row r="37584" spans="1:11" x14ac:dyDescent="0.25">
      <c r="A37584" s="10" t="s">
        <v>21</v>
      </c>
      <c r="B37584" t="s">
        <v>22</v>
      </c>
      <c r="C37584">
        <v>2019</v>
      </c>
      <c r="D37584">
        <v>1</v>
      </c>
      <c r="E37584">
        <v>20482</v>
      </c>
      <c r="F37584">
        <v>0</v>
      </c>
      <c r="G37584">
        <v>0</v>
      </c>
      <c r="H37584">
        <v>0</v>
      </c>
      <c r="I37584">
        <v>0</v>
      </c>
      <c r="J37584">
        <v>0</v>
      </c>
      <c r="K37584" s="10" t="str">
        <f t="shared" si="587"/>
        <v>2019-1</v>
      </c>
    </row>
    <row r="37585" spans="1:11" x14ac:dyDescent="0.25">
      <c r="A37585" s="10" t="s">
        <v>21</v>
      </c>
      <c r="B37585" t="s">
        <v>22</v>
      </c>
      <c r="C37585">
        <v>2019</v>
      </c>
      <c r="D37585">
        <v>1</v>
      </c>
      <c r="E37585">
        <v>20536</v>
      </c>
      <c r="F37585">
        <v>0</v>
      </c>
      <c r="G37585">
        <v>0</v>
      </c>
      <c r="H37585">
        <v>0</v>
      </c>
      <c r="I37585">
        <v>0</v>
      </c>
      <c r="J37585">
        <v>0</v>
      </c>
      <c r="K37585" s="10" t="str">
        <f t="shared" si="587"/>
        <v>2019-1</v>
      </c>
    </row>
    <row r="37586" spans="1:11" x14ac:dyDescent="0.25">
      <c r="A37586" s="10" t="s">
        <v>21</v>
      </c>
      <c r="B37586" t="s">
        <v>22</v>
      </c>
      <c r="C37586">
        <v>2019</v>
      </c>
      <c r="D37586">
        <v>1</v>
      </c>
      <c r="E37586">
        <v>23155</v>
      </c>
      <c r="F37586">
        <v>2298304.0329999998</v>
      </c>
      <c r="G37586">
        <v>42778</v>
      </c>
      <c r="H37586">
        <v>411349.61</v>
      </c>
      <c r="I37586">
        <v>405117.39</v>
      </c>
      <c r="J37586">
        <v>6232.22</v>
      </c>
      <c r="K37586" s="10" t="str">
        <f t="shared" si="587"/>
        <v>2019-1</v>
      </c>
    </row>
    <row r="37587" spans="1:11" x14ac:dyDescent="0.25">
      <c r="A37587" s="10" t="s">
        <v>21</v>
      </c>
      <c r="B37587" t="s">
        <v>22</v>
      </c>
      <c r="C37587">
        <v>2019</v>
      </c>
      <c r="D37587">
        <v>1</v>
      </c>
      <c r="E37587">
        <v>23359</v>
      </c>
      <c r="F37587">
        <v>2276</v>
      </c>
      <c r="G37587">
        <v>37</v>
      </c>
      <c r="H37587">
        <v>984.2</v>
      </c>
      <c r="I37587">
        <v>984.2</v>
      </c>
      <c r="J37587">
        <v>0</v>
      </c>
      <c r="K37587" s="10" t="str">
        <f t="shared" si="587"/>
        <v>2019-1</v>
      </c>
    </row>
    <row r="37588" spans="1:11" x14ac:dyDescent="0.25">
      <c r="A37588" s="10" t="s">
        <v>21</v>
      </c>
      <c r="B37588" t="s">
        <v>22</v>
      </c>
      <c r="C37588">
        <v>2019</v>
      </c>
      <c r="D37588">
        <v>1</v>
      </c>
      <c r="E37588">
        <v>23594</v>
      </c>
      <c r="F37588">
        <v>70188</v>
      </c>
      <c r="G37588">
        <v>1711</v>
      </c>
      <c r="H37588">
        <v>490286.13</v>
      </c>
      <c r="I37588">
        <v>489888.4</v>
      </c>
      <c r="J37588">
        <v>397.73</v>
      </c>
      <c r="K37588" s="10" t="str">
        <f t="shared" si="587"/>
        <v>2019-1</v>
      </c>
    </row>
    <row r="37589" spans="1:11" x14ac:dyDescent="0.25">
      <c r="A37589" s="10" t="s">
        <v>21</v>
      </c>
      <c r="B37589" t="s">
        <v>22</v>
      </c>
      <c r="C37589">
        <v>2019</v>
      </c>
      <c r="D37589">
        <v>1</v>
      </c>
      <c r="E37589">
        <v>23635</v>
      </c>
      <c r="F37589">
        <v>0</v>
      </c>
      <c r="G37589">
        <v>0</v>
      </c>
      <c r="H37589">
        <v>0</v>
      </c>
      <c r="I37589">
        <v>0</v>
      </c>
      <c r="J37589">
        <v>0</v>
      </c>
      <c r="K37589" s="10" t="str">
        <f t="shared" si="587"/>
        <v>2019-1</v>
      </c>
    </row>
    <row r="37590" spans="1:11" x14ac:dyDescent="0.25">
      <c r="A37590" s="10" t="s">
        <v>21</v>
      </c>
      <c r="B37590" t="s">
        <v>22</v>
      </c>
      <c r="C37590">
        <v>2019</v>
      </c>
      <c r="D37590">
        <v>1</v>
      </c>
      <c r="E37590">
        <v>24090</v>
      </c>
      <c r="F37590">
        <v>0</v>
      </c>
      <c r="G37590">
        <v>0</v>
      </c>
      <c r="H37590">
        <v>0</v>
      </c>
      <c r="I37590">
        <v>0</v>
      </c>
      <c r="J37590">
        <v>0</v>
      </c>
      <c r="K37590" s="10" t="str">
        <f t="shared" si="587"/>
        <v>2019-1</v>
      </c>
    </row>
    <row r="37591" spans="1:11" x14ac:dyDescent="0.25">
      <c r="A37591" s="10" t="s">
        <v>21</v>
      </c>
      <c r="B37591" t="s">
        <v>22</v>
      </c>
      <c r="C37591">
        <v>2019</v>
      </c>
      <c r="D37591">
        <v>1</v>
      </c>
      <c r="E37591">
        <v>24208</v>
      </c>
      <c r="F37591">
        <v>154230.5</v>
      </c>
      <c r="G37591">
        <v>26933</v>
      </c>
      <c r="H37591">
        <v>649530.62</v>
      </c>
      <c r="I37591">
        <v>646087.65</v>
      </c>
      <c r="J37591">
        <v>3442.97</v>
      </c>
      <c r="K37591" s="10" t="str">
        <f t="shared" si="587"/>
        <v>2019-1</v>
      </c>
    </row>
    <row r="37592" spans="1:11" x14ac:dyDescent="0.25">
      <c r="A37592" s="10" t="s">
        <v>21</v>
      </c>
      <c r="B37592" t="s">
        <v>22</v>
      </c>
      <c r="C37592">
        <v>2019</v>
      </c>
      <c r="D37592">
        <v>1</v>
      </c>
      <c r="E37592">
        <v>24338</v>
      </c>
      <c r="F37592">
        <v>672846.6</v>
      </c>
      <c r="G37592">
        <v>5343</v>
      </c>
      <c r="H37592">
        <v>2183545.8199999998</v>
      </c>
      <c r="I37592">
        <v>2142870.42</v>
      </c>
      <c r="J37592">
        <v>40675.4</v>
      </c>
      <c r="K37592" s="10" t="str">
        <f t="shared" si="587"/>
        <v>2019-1</v>
      </c>
    </row>
    <row r="37593" spans="1:11" x14ac:dyDescent="0.25">
      <c r="A37593" s="10" t="s">
        <v>21</v>
      </c>
      <c r="B37593" t="s">
        <v>22</v>
      </c>
      <c r="C37593">
        <v>2019</v>
      </c>
      <c r="D37593">
        <v>1</v>
      </c>
      <c r="E37593">
        <v>24385</v>
      </c>
      <c r="F37593">
        <v>11439</v>
      </c>
      <c r="G37593">
        <v>168</v>
      </c>
      <c r="H37593">
        <v>645.41999999999996</v>
      </c>
      <c r="I37593">
        <v>645.41999999999996</v>
      </c>
      <c r="J37593">
        <v>0</v>
      </c>
      <c r="K37593" s="10" t="str">
        <f t="shared" si="587"/>
        <v>2019-1</v>
      </c>
    </row>
    <row r="37594" spans="1:11" x14ac:dyDescent="0.25">
      <c r="A37594" s="10" t="s">
        <v>21</v>
      </c>
      <c r="B37594" t="s">
        <v>22</v>
      </c>
      <c r="C37594">
        <v>2019</v>
      </c>
      <c r="D37594">
        <v>1</v>
      </c>
      <c r="E37594">
        <v>24478</v>
      </c>
      <c r="F37594">
        <v>552178</v>
      </c>
      <c r="G37594">
        <v>7743</v>
      </c>
      <c r="H37594">
        <v>2597400.2599999998</v>
      </c>
      <c r="I37594">
        <v>2580808.16</v>
      </c>
      <c r="J37594">
        <v>16592.099999999999</v>
      </c>
      <c r="K37594" s="10" t="str">
        <f t="shared" si="587"/>
        <v>2019-1</v>
      </c>
    </row>
    <row r="37595" spans="1:11" x14ac:dyDescent="0.25">
      <c r="A37595" s="10" t="s">
        <v>21</v>
      </c>
      <c r="B37595" t="s">
        <v>22</v>
      </c>
      <c r="C37595">
        <v>2019</v>
      </c>
      <c r="D37595">
        <v>1</v>
      </c>
      <c r="E37595">
        <v>24492</v>
      </c>
      <c r="F37595">
        <v>26600</v>
      </c>
      <c r="G37595">
        <v>95</v>
      </c>
      <c r="H37595">
        <v>446274.78</v>
      </c>
      <c r="I37595">
        <v>446274.78</v>
      </c>
      <c r="J37595">
        <v>0</v>
      </c>
      <c r="K37595" s="10" t="str">
        <f t="shared" si="587"/>
        <v>2019-1</v>
      </c>
    </row>
    <row r="37596" spans="1:11" x14ac:dyDescent="0.25">
      <c r="A37596" s="10" t="s">
        <v>21</v>
      </c>
      <c r="B37596" t="s">
        <v>22</v>
      </c>
      <c r="C37596">
        <v>2019</v>
      </c>
      <c r="D37596">
        <v>1</v>
      </c>
      <c r="E37596">
        <v>24510</v>
      </c>
      <c r="F37596">
        <v>29906</v>
      </c>
      <c r="G37596">
        <v>534</v>
      </c>
      <c r="H37596">
        <v>232698.83</v>
      </c>
      <c r="I37596">
        <v>232184.4</v>
      </c>
      <c r="J37596">
        <v>514.42999999999995</v>
      </c>
      <c r="K37596" s="10" t="str">
        <f t="shared" si="587"/>
        <v>2019-1</v>
      </c>
    </row>
    <row r="37597" spans="1:11" x14ac:dyDescent="0.25">
      <c r="A37597" s="10" t="s">
        <v>21</v>
      </c>
      <c r="B37597" t="s">
        <v>22</v>
      </c>
      <c r="C37597">
        <v>2019</v>
      </c>
      <c r="D37597">
        <v>1</v>
      </c>
      <c r="E37597">
        <v>24658</v>
      </c>
      <c r="F37597">
        <v>12068</v>
      </c>
      <c r="G37597">
        <v>397</v>
      </c>
      <c r="H37597">
        <v>2586.11</v>
      </c>
      <c r="I37597">
        <v>2583.48</v>
      </c>
      <c r="J37597">
        <v>2.63</v>
      </c>
      <c r="K37597" s="10" t="str">
        <f t="shared" si="587"/>
        <v>2019-1</v>
      </c>
    </row>
    <row r="37598" spans="1:11" x14ac:dyDescent="0.25">
      <c r="A37598" s="10" t="s">
        <v>21</v>
      </c>
      <c r="B37598" t="s">
        <v>22</v>
      </c>
      <c r="C37598">
        <v>2019</v>
      </c>
      <c r="D37598">
        <v>1</v>
      </c>
      <c r="E37598">
        <v>24689</v>
      </c>
      <c r="F37598">
        <v>12045</v>
      </c>
      <c r="G37598">
        <v>197</v>
      </c>
      <c r="H37598">
        <v>3244.33</v>
      </c>
      <c r="I37598">
        <v>3162.35</v>
      </c>
      <c r="J37598">
        <v>81.98</v>
      </c>
      <c r="K37598" s="10" t="str">
        <f t="shared" si="587"/>
        <v>2019-1</v>
      </c>
    </row>
    <row r="37599" spans="1:11" x14ac:dyDescent="0.25">
      <c r="A37599" s="10" t="s">
        <v>21</v>
      </c>
      <c r="B37599" t="s">
        <v>22</v>
      </c>
      <c r="C37599">
        <v>2019</v>
      </c>
      <c r="D37599">
        <v>1</v>
      </c>
      <c r="E37599">
        <v>24979</v>
      </c>
      <c r="F37599">
        <v>1298634.55</v>
      </c>
      <c r="G37599">
        <v>32533</v>
      </c>
      <c r="H37599">
        <v>585579.52000000002</v>
      </c>
      <c r="I37599">
        <v>579667.62</v>
      </c>
      <c r="J37599">
        <v>5911.9</v>
      </c>
      <c r="K37599" s="10" t="str">
        <f t="shared" si="587"/>
        <v>2019-1</v>
      </c>
    </row>
    <row r="37600" spans="1:11" x14ac:dyDescent="0.25">
      <c r="A37600" s="10" t="s">
        <v>21</v>
      </c>
      <c r="B37600" t="s">
        <v>22</v>
      </c>
      <c r="C37600">
        <v>2019</v>
      </c>
      <c r="D37600">
        <v>1</v>
      </c>
      <c r="E37600">
        <v>25010</v>
      </c>
      <c r="F37600">
        <v>440</v>
      </c>
      <c r="G37600">
        <v>15</v>
      </c>
      <c r="H37600">
        <v>112552.49</v>
      </c>
      <c r="I37600">
        <v>112552.49</v>
      </c>
      <c r="J37600">
        <v>0</v>
      </c>
      <c r="K37600" s="10" t="str">
        <f t="shared" si="587"/>
        <v>2019-1</v>
      </c>
    </row>
    <row r="37601" spans="1:11" x14ac:dyDescent="0.25">
      <c r="A37601" s="10" t="s">
        <v>21</v>
      </c>
      <c r="B37601" t="s">
        <v>22</v>
      </c>
      <c r="C37601">
        <v>2019</v>
      </c>
      <c r="D37601">
        <v>1</v>
      </c>
      <c r="E37601">
        <v>25021</v>
      </c>
      <c r="F37601">
        <v>44268.832999999999</v>
      </c>
      <c r="G37601">
        <v>2164</v>
      </c>
      <c r="H37601">
        <v>191505.21</v>
      </c>
      <c r="I37601">
        <v>188522.95</v>
      </c>
      <c r="J37601">
        <v>2982.26</v>
      </c>
      <c r="K37601" s="10" t="str">
        <f t="shared" si="587"/>
        <v>2019-1</v>
      </c>
    </row>
    <row r="37602" spans="1:11" x14ac:dyDescent="0.25">
      <c r="A37602" s="10" t="s">
        <v>21</v>
      </c>
      <c r="B37602" t="s">
        <v>22</v>
      </c>
      <c r="C37602">
        <v>2019</v>
      </c>
      <c r="D37602">
        <v>1</v>
      </c>
      <c r="E37602">
        <v>25682</v>
      </c>
      <c r="F37602">
        <v>267.99700000000001</v>
      </c>
      <c r="G37602">
        <v>69</v>
      </c>
      <c r="H37602">
        <v>1470016.38</v>
      </c>
      <c r="I37602">
        <v>1051926.45</v>
      </c>
      <c r="J37602">
        <v>418089.93</v>
      </c>
      <c r="K37602" s="10" t="str">
        <f t="shared" si="587"/>
        <v>2019-1</v>
      </c>
    </row>
    <row r="37603" spans="1:11" x14ac:dyDescent="0.25">
      <c r="A37603" s="10" t="s">
        <v>21</v>
      </c>
      <c r="B37603" t="s">
        <v>22</v>
      </c>
      <c r="C37603">
        <v>2019</v>
      </c>
      <c r="D37603">
        <v>1</v>
      </c>
      <c r="E37603">
        <v>27241</v>
      </c>
      <c r="F37603">
        <v>551634</v>
      </c>
      <c r="G37603">
        <v>13526</v>
      </c>
      <c r="H37603">
        <v>193115.64</v>
      </c>
      <c r="I37603">
        <v>192763.87</v>
      </c>
      <c r="J37603">
        <v>351.77</v>
      </c>
      <c r="K37603" s="10" t="str">
        <f t="shared" si="587"/>
        <v>2019-1</v>
      </c>
    </row>
    <row r="37604" spans="1:11" x14ac:dyDescent="0.25">
      <c r="A37604" s="10" t="s">
        <v>21</v>
      </c>
      <c r="B37604" t="s">
        <v>22</v>
      </c>
      <c r="C37604">
        <v>2019</v>
      </c>
      <c r="D37604">
        <v>1</v>
      </c>
      <c r="E37604">
        <v>27437</v>
      </c>
      <c r="F37604">
        <v>1051</v>
      </c>
      <c r="G37604">
        <v>197</v>
      </c>
      <c r="H37604">
        <v>28711.7</v>
      </c>
      <c r="I37604">
        <v>28389.21</v>
      </c>
      <c r="J37604">
        <v>322.49</v>
      </c>
      <c r="K37604" s="10" t="str">
        <f t="shared" si="587"/>
        <v>2019-1</v>
      </c>
    </row>
    <row r="37605" spans="1:11" x14ac:dyDescent="0.25">
      <c r="A37605" s="10" t="s">
        <v>21</v>
      </c>
      <c r="B37605" t="s">
        <v>22</v>
      </c>
      <c r="C37605">
        <v>2019</v>
      </c>
      <c r="D37605">
        <v>1</v>
      </c>
      <c r="E37605">
        <v>27505</v>
      </c>
      <c r="F37605">
        <v>0</v>
      </c>
      <c r="G37605">
        <v>0</v>
      </c>
      <c r="H37605">
        <v>0</v>
      </c>
      <c r="I37605">
        <v>0</v>
      </c>
      <c r="J37605">
        <v>0</v>
      </c>
      <c r="K37605" s="10" t="str">
        <f t="shared" si="587"/>
        <v>2019-1</v>
      </c>
    </row>
    <row r="37606" spans="1:11" x14ac:dyDescent="0.25">
      <c r="A37606" s="10" t="s">
        <v>21</v>
      </c>
      <c r="B37606" t="s">
        <v>22</v>
      </c>
      <c r="C37606">
        <v>2019</v>
      </c>
      <c r="D37606">
        <v>1</v>
      </c>
      <c r="E37606">
        <v>27808</v>
      </c>
      <c r="F37606">
        <v>1067891</v>
      </c>
      <c r="G37606">
        <v>16411</v>
      </c>
      <c r="H37606">
        <v>735961.52</v>
      </c>
      <c r="I37606">
        <v>729991.02</v>
      </c>
      <c r="J37606">
        <v>5970.5</v>
      </c>
      <c r="K37606" s="10" t="str">
        <f t="shared" si="587"/>
        <v>2019-1</v>
      </c>
    </row>
    <row r="37607" spans="1:11" x14ac:dyDescent="0.25">
      <c r="A37607" s="10" t="s">
        <v>21</v>
      </c>
      <c r="B37607" t="s">
        <v>22</v>
      </c>
      <c r="C37607">
        <v>2019</v>
      </c>
      <c r="D37607">
        <v>1</v>
      </c>
      <c r="E37607">
        <v>28595</v>
      </c>
      <c r="F37607">
        <v>7560</v>
      </c>
      <c r="G37607">
        <v>55</v>
      </c>
      <c r="H37607">
        <v>12907.45</v>
      </c>
      <c r="I37607">
        <v>12907.45</v>
      </c>
      <c r="J37607">
        <v>0</v>
      </c>
      <c r="K37607" s="10" t="str">
        <f t="shared" si="587"/>
        <v>2019-1</v>
      </c>
    </row>
    <row r="37608" spans="1:11" x14ac:dyDescent="0.25">
      <c r="A37608" s="10" t="s">
        <v>21</v>
      </c>
      <c r="B37608" t="s">
        <v>22</v>
      </c>
      <c r="C37608">
        <v>2019</v>
      </c>
      <c r="D37608">
        <v>1</v>
      </c>
      <c r="E37608">
        <v>29033</v>
      </c>
      <c r="F37608">
        <v>26545</v>
      </c>
      <c r="G37608">
        <v>248</v>
      </c>
      <c r="H37608">
        <v>20100.38</v>
      </c>
      <c r="I37608">
        <v>17878.810000000001</v>
      </c>
      <c r="J37608">
        <v>2221.5700000000002</v>
      </c>
      <c r="K37608" s="10" t="str">
        <f t="shared" si="587"/>
        <v>2019-1</v>
      </c>
    </row>
    <row r="37609" spans="1:11" x14ac:dyDescent="0.25">
      <c r="A37609" s="10" t="s">
        <v>21</v>
      </c>
      <c r="B37609" t="s">
        <v>22</v>
      </c>
      <c r="C37609">
        <v>2019</v>
      </c>
      <c r="D37609">
        <v>1</v>
      </c>
      <c r="E37609">
        <v>29300</v>
      </c>
      <c r="F37609">
        <v>5606495.148</v>
      </c>
      <c r="G37609">
        <v>136355</v>
      </c>
      <c r="H37609">
        <v>633339.61</v>
      </c>
      <c r="I37609">
        <v>630319.4</v>
      </c>
      <c r="J37609">
        <v>3020.21</v>
      </c>
      <c r="K37609" s="10" t="str">
        <f t="shared" si="587"/>
        <v>2019-1</v>
      </c>
    </row>
    <row r="37610" spans="1:11" x14ac:dyDescent="0.25">
      <c r="A37610" s="10" t="s">
        <v>21</v>
      </c>
      <c r="B37610" t="s">
        <v>22</v>
      </c>
      <c r="C37610">
        <v>2019</v>
      </c>
      <c r="D37610">
        <v>1</v>
      </c>
      <c r="E37610">
        <v>30237</v>
      </c>
      <c r="F37610">
        <v>0</v>
      </c>
      <c r="G37610">
        <v>0</v>
      </c>
      <c r="H37610">
        <v>0</v>
      </c>
      <c r="I37610">
        <v>0</v>
      </c>
      <c r="J37610">
        <v>0</v>
      </c>
      <c r="K37610" s="10" t="str">
        <f t="shared" si="587"/>
        <v>2019-1</v>
      </c>
    </row>
    <row r="37611" spans="1:11" x14ac:dyDescent="0.25">
      <c r="A37611" s="10" t="s">
        <v>21</v>
      </c>
      <c r="B37611" t="s">
        <v>22</v>
      </c>
      <c r="C37611">
        <v>2019</v>
      </c>
      <c r="D37611">
        <v>1</v>
      </c>
      <c r="E37611">
        <v>30698</v>
      </c>
      <c r="F37611">
        <v>0</v>
      </c>
      <c r="G37611">
        <v>0</v>
      </c>
      <c r="H37611">
        <v>0</v>
      </c>
      <c r="I37611">
        <v>0</v>
      </c>
      <c r="J37611">
        <v>0</v>
      </c>
      <c r="K37611" s="10" t="str">
        <f t="shared" si="587"/>
        <v>2019-1</v>
      </c>
    </row>
    <row r="37612" spans="1:11" x14ac:dyDescent="0.25">
      <c r="A37612" s="10" t="s">
        <v>21</v>
      </c>
      <c r="B37612" t="s">
        <v>22</v>
      </c>
      <c r="C37612">
        <v>2019</v>
      </c>
      <c r="D37612">
        <v>1</v>
      </c>
      <c r="E37612">
        <v>31722</v>
      </c>
      <c r="F37612">
        <v>5919802.2429999998</v>
      </c>
      <c r="G37612">
        <v>104946</v>
      </c>
      <c r="H37612">
        <v>1002523.7</v>
      </c>
      <c r="I37612">
        <v>997503.97</v>
      </c>
      <c r="J37612">
        <v>5019.7299999999996</v>
      </c>
      <c r="K37612" s="10" t="str">
        <f t="shared" si="587"/>
        <v>2019-1</v>
      </c>
    </row>
    <row r="37613" spans="1:11" x14ac:dyDescent="0.25">
      <c r="A37613" s="10" t="s">
        <v>21</v>
      </c>
      <c r="B37613" t="s">
        <v>22</v>
      </c>
      <c r="C37613">
        <v>2019</v>
      </c>
      <c r="D37613">
        <v>1</v>
      </c>
      <c r="E37613">
        <v>33342</v>
      </c>
      <c r="F37613">
        <v>796293.5</v>
      </c>
      <c r="G37613">
        <v>25128</v>
      </c>
      <c r="H37613">
        <v>309434.84999999998</v>
      </c>
      <c r="I37613">
        <v>307897.3</v>
      </c>
      <c r="J37613">
        <v>1537.55</v>
      </c>
      <c r="K37613" s="10" t="str">
        <f t="shared" si="587"/>
        <v>2019-1</v>
      </c>
    </row>
    <row r="37614" spans="1:11" x14ac:dyDescent="0.25">
      <c r="A37614" s="10" t="s">
        <v>21</v>
      </c>
      <c r="B37614" t="s">
        <v>22</v>
      </c>
      <c r="C37614">
        <v>2019</v>
      </c>
      <c r="D37614">
        <v>1</v>
      </c>
      <c r="E37614">
        <v>35573</v>
      </c>
      <c r="F37614">
        <v>870</v>
      </c>
      <c r="G37614">
        <v>29</v>
      </c>
      <c r="H37614">
        <v>10889.11</v>
      </c>
      <c r="I37614">
        <v>10889.11</v>
      </c>
      <c r="J37614">
        <v>0</v>
      </c>
      <c r="K37614" s="10" t="str">
        <f t="shared" si="587"/>
        <v>2019-1</v>
      </c>
    </row>
    <row r="37615" spans="1:11" x14ac:dyDescent="0.25">
      <c r="A37615" s="10" t="s">
        <v>21</v>
      </c>
      <c r="B37615" t="s">
        <v>22</v>
      </c>
      <c r="C37615">
        <v>2019</v>
      </c>
      <c r="D37615">
        <v>1</v>
      </c>
      <c r="E37615">
        <v>36000</v>
      </c>
      <c r="F37615">
        <v>102883</v>
      </c>
      <c r="G37615">
        <v>1996</v>
      </c>
      <c r="H37615">
        <v>24841.59</v>
      </c>
      <c r="I37615">
        <v>23276.54</v>
      </c>
      <c r="J37615">
        <v>1565.05</v>
      </c>
      <c r="K37615" s="10" t="str">
        <f t="shared" si="587"/>
        <v>2019-1</v>
      </c>
    </row>
    <row r="37616" spans="1:11" x14ac:dyDescent="0.25">
      <c r="A37616" s="10" t="s">
        <v>21</v>
      </c>
      <c r="B37616" t="s">
        <v>22</v>
      </c>
      <c r="C37616">
        <v>2019</v>
      </c>
      <c r="D37616">
        <v>1</v>
      </c>
      <c r="E37616">
        <v>36800</v>
      </c>
      <c r="F37616">
        <v>930</v>
      </c>
      <c r="G37616">
        <v>30</v>
      </c>
      <c r="H37616">
        <v>26.53</v>
      </c>
      <c r="I37616">
        <v>26.53</v>
      </c>
      <c r="J37616">
        <v>0</v>
      </c>
      <c r="K37616" s="10" t="str">
        <f t="shared" si="587"/>
        <v>2019-1</v>
      </c>
    </row>
    <row r="37617" spans="1:11" x14ac:dyDescent="0.25">
      <c r="A37617" s="10" t="s">
        <v>21</v>
      </c>
      <c r="B37617" t="s">
        <v>22</v>
      </c>
      <c r="C37617">
        <v>2019</v>
      </c>
      <c r="D37617">
        <v>1</v>
      </c>
      <c r="E37617">
        <v>37205</v>
      </c>
      <c r="F37617">
        <v>5335.6329999999998</v>
      </c>
      <c r="G37617">
        <v>28</v>
      </c>
      <c r="H37617">
        <v>317.27999999999997</v>
      </c>
      <c r="I37617">
        <v>317.27999999999997</v>
      </c>
      <c r="J37617">
        <v>0</v>
      </c>
      <c r="K37617" s="10" t="str">
        <f t="shared" si="587"/>
        <v>2019-1</v>
      </c>
    </row>
    <row r="37618" spans="1:11" x14ac:dyDescent="0.25">
      <c r="A37618" s="10" t="s">
        <v>21</v>
      </c>
      <c r="B37618" t="s">
        <v>22</v>
      </c>
      <c r="C37618">
        <v>2019</v>
      </c>
      <c r="D37618">
        <v>1</v>
      </c>
      <c r="E37618">
        <v>39328</v>
      </c>
      <c r="F37618">
        <v>165081.76999999999</v>
      </c>
      <c r="G37618">
        <v>1262</v>
      </c>
      <c r="H37618">
        <v>18734.560000000001</v>
      </c>
      <c r="I37618">
        <v>18603.169999999998</v>
      </c>
      <c r="J37618">
        <v>131.38999999999999</v>
      </c>
      <c r="K37618" s="10" t="str">
        <f t="shared" si="587"/>
        <v>2019-1</v>
      </c>
    </row>
    <row r="37619" spans="1:11" x14ac:dyDescent="0.25">
      <c r="A37619" s="10" t="s">
        <v>21</v>
      </c>
      <c r="B37619" t="s">
        <v>22</v>
      </c>
      <c r="C37619">
        <v>2019</v>
      </c>
      <c r="D37619">
        <v>1</v>
      </c>
      <c r="E37619">
        <v>39822</v>
      </c>
      <c r="F37619">
        <v>3936</v>
      </c>
      <c r="G37619">
        <v>221</v>
      </c>
      <c r="H37619">
        <v>60261.99</v>
      </c>
      <c r="I37619">
        <v>59386.46</v>
      </c>
      <c r="J37619">
        <v>875.53</v>
      </c>
      <c r="K37619" s="10" t="str">
        <f t="shared" si="587"/>
        <v>2019-1</v>
      </c>
    </row>
    <row r="37620" spans="1:11" x14ac:dyDescent="0.25">
      <c r="A37620" s="10" t="s">
        <v>21</v>
      </c>
      <c r="B37620" t="s">
        <v>22</v>
      </c>
      <c r="C37620">
        <v>2019</v>
      </c>
      <c r="D37620">
        <v>1</v>
      </c>
      <c r="E37620">
        <v>40076</v>
      </c>
      <c r="F37620">
        <v>0</v>
      </c>
      <c r="G37620">
        <v>0</v>
      </c>
      <c r="H37620">
        <v>0</v>
      </c>
      <c r="I37620">
        <v>0</v>
      </c>
      <c r="J37620">
        <v>0</v>
      </c>
      <c r="K37620" s="10" t="str">
        <f t="shared" si="587"/>
        <v>2019-1</v>
      </c>
    </row>
    <row r="37621" spans="1:11" x14ac:dyDescent="0.25">
      <c r="A37621" s="10" t="s">
        <v>21</v>
      </c>
      <c r="B37621" t="s">
        <v>22</v>
      </c>
      <c r="C37621">
        <v>2019</v>
      </c>
      <c r="D37621">
        <v>1</v>
      </c>
      <c r="E37621">
        <v>40085</v>
      </c>
      <c r="F37621">
        <v>25916.7</v>
      </c>
      <c r="G37621">
        <v>200</v>
      </c>
      <c r="H37621">
        <v>25728.53</v>
      </c>
      <c r="I37621">
        <v>25193.439999999999</v>
      </c>
      <c r="J37621">
        <v>535.09</v>
      </c>
      <c r="K37621" s="10" t="str">
        <f t="shared" si="587"/>
        <v>2019-1</v>
      </c>
    </row>
    <row r="37622" spans="1:11" x14ac:dyDescent="0.25">
      <c r="A37622" s="10" t="s">
        <v>21</v>
      </c>
      <c r="B37622" t="s">
        <v>22</v>
      </c>
      <c r="C37622">
        <v>2019</v>
      </c>
      <c r="D37622">
        <v>1</v>
      </c>
      <c r="E37622">
        <v>42023</v>
      </c>
      <c r="F37622">
        <v>1446.365</v>
      </c>
      <c r="G37622">
        <v>612</v>
      </c>
      <c r="H37622">
        <v>111904.43</v>
      </c>
      <c r="I37622">
        <v>111025.04</v>
      </c>
      <c r="J37622">
        <v>879.39</v>
      </c>
      <c r="K37622" s="10" t="str">
        <f t="shared" si="587"/>
        <v>2019-1</v>
      </c>
    </row>
    <row r="37623" spans="1:11" x14ac:dyDescent="0.25">
      <c r="A37623" s="10" t="s">
        <v>21</v>
      </c>
      <c r="B37623" t="s">
        <v>22</v>
      </c>
      <c r="C37623">
        <v>2019</v>
      </c>
      <c r="D37623">
        <v>1</v>
      </c>
      <c r="E37623">
        <v>42043</v>
      </c>
      <c r="F37623">
        <v>20205</v>
      </c>
      <c r="G37623">
        <v>203</v>
      </c>
      <c r="H37623">
        <v>2940.87</v>
      </c>
      <c r="I37623">
        <v>2936.57</v>
      </c>
      <c r="J37623">
        <v>4.3</v>
      </c>
      <c r="K37623" s="10" t="str">
        <f t="shared" si="587"/>
        <v>2019-1</v>
      </c>
    </row>
    <row r="37624" spans="1:11" x14ac:dyDescent="0.25">
      <c r="A37624" s="10" t="s">
        <v>21</v>
      </c>
      <c r="B37624" t="s">
        <v>22</v>
      </c>
      <c r="C37624">
        <v>2019</v>
      </c>
      <c r="D37624">
        <v>1</v>
      </c>
      <c r="E37624">
        <v>42192</v>
      </c>
      <c r="F37624">
        <v>2240917.415</v>
      </c>
      <c r="G37624">
        <v>18863</v>
      </c>
      <c r="H37624">
        <v>247028.99</v>
      </c>
      <c r="I37624">
        <v>246445.03</v>
      </c>
      <c r="J37624">
        <v>583.96</v>
      </c>
      <c r="K37624" s="10" t="str">
        <f t="shared" si="587"/>
        <v>2019-1</v>
      </c>
    </row>
    <row r="37625" spans="1:11" x14ac:dyDescent="0.25">
      <c r="A37625" s="10" t="s">
        <v>21</v>
      </c>
      <c r="B37625" t="s">
        <v>22</v>
      </c>
      <c r="C37625">
        <v>2019</v>
      </c>
      <c r="D37625">
        <v>1</v>
      </c>
      <c r="E37625">
        <v>42195</v>
      </c>
      <c r="F37625">
        <v>27914</v>
      </c>
      <c r="G37625">
        <v>799</v>
      </c>
      <c r="H37625">
        <v>45692.91</v>
      </c>
      <c r="I37625">
        <v>45428.959999999999</v>
      </c>
      <c r="J37625">
        <v>263.95</v>
      </c>
      <c r="K37625" s="10" t="str">
        <f t="shared" si="587"/>
        <v>2019-1</v>
      </c>
    </row>
    <row r="37626" spans="1:11" x14ac:dyDescent="0.25">
      <c r="A37626" s="10" t="s">
        <v>21</v>
      </c>
      <c r="B37626" t="s">
        <v>22</v>
      </c>
      <c r="C37626">
        <v>2019</v>
      </c>
      <c r="D37626">
        <v>1</v>
      </c>
      <c r="E37626">
        <v>42211</v>
      </c>
      <c r="F37626">
        <v>2955</v>
      </c>
      <c r="G37626">
        <v>18</v>
      </c>
      <c r="H37626">
        <v>21034.880000000001</v>
      </c>
      <c r="I37626">
        <v>21034.880000000001</v>
      </c>
      <c r="J37626">
        <v>0</v>
      </c>
      <c r="K37626" s="10" t="str">
        <f t="shared" si="587"/>
        <v>2019-1</v>
      </c>
    </row>
    <row r="37627" spans="1:11" x14ac:dyDescent="0.25">
      <c r="A37627" s="10" t="s">
        <v>21</v>
      </c>
      <c r="B37627" t="s">
        <v>22</v>
      </c>
      <c r="C37627">
        <v>2019</v>
      </c>
      <c r="D37627">
        <v>1</v>
      </c>
      <c r="E37627">
        <v>42227</v>
      </c>
      <c r="F37627">
        <v>0</v>
      </c>
      <c r="G37627">
        <v>0</v>
      </c>
      <c r="H37627">
        <v>0</v>
      </c>
      <c r="I37627">
        <v>0</v>
      </c>
      <c r="J37627">
        <v>0</v>
      </c>
      <c r="K37627" s="10" t="str">
        <f t="shared" ref="K37627:K37690" si="588">CONCATENATE(C37627,"-",D37627)</f>
        <v>2019-1</v>
      </c>
    </row>
    <row r="37628" spans="1:11" x14ac:dyDescent="0.25">
      <c r="A37628" s="10" t="s">
        <v>21</v>
      </c>
      <c r="B37628" t="s">
        <v>22</v>
      </c>
      <c r="C37628">
        <v>2019</v>
      </c>
      <c r="D37628">
        <v>1</v>
      </c>
      <c r="E37628">
        <v>42292</v>
      </c>
      <c r="F37628">
        <v>961</v>
      </c>
      <c r="G37628">
        <v>33</v>
      </c>
      <c r="H37628">
        <v>182.41</v>
      </c>
      <c r="I37628">
        <v>182.41</v>
      </c>
      <c r="J37628">
        <v>0</v>
      </c>
      <c r="K37628" s="10" t="str">
        <f t="shared" si="588"/>
        <v>2019-1</v>
      </c>
    </row>
    <row r="37629" spans="1:11" x14ac:dyDescent="0.25">
      <c r="A37629" s="10" t="s">
        <v>21</v>
      </c>
      <c r="B37629" t="s">
        <v>22</v>
      </c>
      <c r="C37629">
        <v>2019</v>
      </c>
      <c r="D37629">
        <v>1</v>
      </c>
      <c r="E37629">
        <v>42367</v>
      </c>
      <c r="F37629">
        <v>0</v>
      </c>
      <c r="G37629">
        <v>0</v>
      </c>
      <c r="H37629">
        <v>0</v>
      </c>
      <c r="I37629">
        <v>0</v>
      </c>
      <c r="J37629">
        <v>0</v>
      </c>
      <c r="K37629" s="10" t="str">
        <f t="shared" si="588"/>
        <v>2019-1</v>
      </c>
    </row>
    <row r="37630" spans="1:11" x14ac:dyDescent="0.25">
      <c r="A37630" s="10" t="s">
        <v>21</v>
      </c>
      <c r="B37630" t="s">
        <v>22</v>
      </c>
      <c r="C37630">
        <v>2019</v>
      </c>
      <c r="D37630">
        <v>1</v>
      </c>
      <c r="E37630">
        <v>42385</v>
      </c>
      <c r="F37630">
        <v>8842</v>
      </c>
      <c r="G37630">
        <v>130</v>
      </c>
      <c r="H37630">
        <v>273.31</v>
      </c>
      <c r="I37630">
        <v>273.31</v>
      </c>
      <c r="J37630">
        <v>0</v>
      </c>
      <c r="K37630" s="10" t="str">
        <f t="shared" si="588"/>
        <v>2019-1</v>
      </c>
    </row>
    <row r="37631" spans="1:11" x14ac:dyDescent="0.25">
      <c r="A37631" s="10" t="s">
        <v>21</v>
      </c>
      <c r="B37631" t="s">
        <v>22</v>
      </c>
      <c r="C37631">
        <v>2019</v>
      </c>
      <c r="D37631">
        <v>1</v>
      </c>
      <c r="E37631">
        <v>42388</v>
      </c>
      <c r="F37631">
        <v>465</v>
      </c>
      <c r="G37631">
        <v>16</v>
      </c>
      <c r="H37631">
        <v>279497.51</v>
      </c>
      <c r="I37631">
        <v>279497.51</v>
      </c>
      <c r="J37631">
        <v>0</v>
      </c>
      <c r="K37631" s="10" t="str">
        <f t="shared" si="588"/>
        <v>2019-1</v>
      </c>
    </row>
    <row r="37632" spans="1:11" x14ac:dyDescent="0.25">
      <c r="A37632" s="10" t="s">
        <v>21</v>
      </c>
      <c r="B37632" t="s">
        <v>22</v>
      </c>
      <c r="C37632">
        <v>2019</v>
      </c>
      <c r="D37632">
        <v>1</v>
      </c>
      <c r="E37632">
        <v>42457</v>
      </c>
      <c r="F37632">
        <v>88800</v>
      </c>
      <c r="G37632">
        <v>134</v>
      </c>
      <c r="H37632">
        <v>322363.3</v>
      </c>
      <c r="I37632">
        <v>320656.15999999997</v>
      </c>
      <c r="J37632">
        <v>1707.14</v>
      </c>
      <c r="K37632" s="10" t="str">
        <f t="shared" si="588"/>
        <v>2019-1</v>
      </c>
    </row>
    <row r="37633" spans="1:11" x14ac:dyDescent="0.25">
      <c r="A37633" s="10" t="s">
        <v>21</v>
      </c>
      <c r="B37633" t="s">
        <v>22</v>
      </c>
      <c r="C37633">
        <v>2019</v>
      </c>
      <c r="D37633">
        <v>1</v>
      </c>
      <c r="E37633">
        <v>42494</v>
      </c>
      <c r="F37633">
        <v>0</v>
      </c>
      <c r="G37633">
        <v>0</v>
      </c>
      <c r="H37633">
        <v>0</v>
      </c>
      <c r="I37633">
        <v>0</v>
      </c>
      <c r="J37633">
        <v>0</v>
      </c>
      <c r="K37633" s="10" t="str">
        <f t="shared" si="588"/>
        <v>2019-1</v>
      </c>
    </row>
    <row r="37634" spans="1:11" x14ac:dyDescent="0.25">
      <c r="A37634" s="10" t="s">
        <v>21</v>
      </c>
      <c r="B37634" t="s">
        <v>22</v>
      </c>
      <c r="C37634">
        <v>2019</v>
      </c>
      <c r="D37634">
        <v>1</v>
      </c>
      <c r="E37634">
        <v>42543</v>
      </c>
      <c r="F37634">
        <v>272772</v>
      </c>
      <c r="G37634">
        <v>5616</v>
      </c>
      <c r="H37634">
        <v>53051.65</v>
      </c>
      <c r="I37634">
        <v>52915.63</v>
      </c>
      <c r="J37634">
        <v>136.02000000000001</v>
      </c>
      <c r="K37634" s="10" t="str">
        <f t="shared" si="588"/>
        <v>2019-1</v>
      </c>
    </row>
    <row r="37635" spans="1:11" x14ac:dyDescent="0.25">
      <c r="A37635" s="10" t="s">
        <v>21</v>
      </c>
      <c r="B37635" t="s">
        <v>22</v>
      </c>
      <c r="C37635">
        <v>2019</v>
      </c>
      <c r="D37635">
        <v>1</v>
      </c>
      <c r="E37635">
        <v>42571</v>
      </c>
      <c r="F37635">
        <v>40312</v>
      </c>
      <c r="G37635">
        <v>1466</v>
      </c>
      <c r="H37635">
        <v>14042.9</v>
      </c>
      <c r="I37635">
        <v>14026.77</v>
      </c>
      <c r="J37635">
        <v>16.13</v>
      </c>
      <c r="K37635" s="10" t="str">
        <f t="shared" si="588"/>
        <v>2019-1</v>
      </c>
    </row>
    <row r="37636" spans="1:11" x14ac:dyDescent="0.25">
      <c r="A37636" s="10" t="s">
        <v>21</v>
      </c>
      <c r="B37636" t="s">
        <v>22</v>
      </c>
      <c r="C37636">
        <v>2019</v>
      </c>
      <c r="D37636">
        <v>1</v>
      </c>
      <c r="E37636">
        <v>42702</v>
      </c>
      <c r="F37636">
        <v>0</v>
      </c>
      <c r="G37636">
        <v>0</v>
      </c>
      <c r="H37636">
        <v>0</v>
      </c>
      <c r="I37636">
        <v>0</v>
      </c>
      <c r="J37636">
        <v>0</v>
      </c>
      <c r="K37636" s="10" t="str">
        <f t="shared" si="588"/>
        <v>2019-1</v>
      </c>
    </row>
    <row r="37637" spans="1:11" x14ac:dyDescent="0.25">
      <c r="A37637" s="10" t="s">
        <v>21</v>
      </c>
      <c r="B37637" t="s">
        <v>22</v>
      </c>
      <c r="C37637">
        <v>2019</v>
      </c>
      <c r="D37637">
        <v>1</v>
      </c>
      <c r="E37637">
        <v>42747</v>
      </c>
      <c r="F37637">
        <v>110</v>
      </c>
      <c r="G37637">
        <v>33</v>
      </c>
      <c r="H37637">
        <v>57689.62</v>
      </c>
      <c r="I37637">
        <v>57689.62</v>
      </c>
      <c r="J37637">
        <v>0</v>
      </c>
      <c r="K37637" s="10" t="str">
        <f t="shared" si="588"/>
        <v>2019-1</v>
      </c>
    </row>
    <row r="37638" spans="1:11" x14ac:dyDescent="0.25">
      <c r="A37638" s="10" t="s">
        <v>21</v>
      </c>
      <c r="B37638" t="s">
        <v>22</v>
      </c>
      <c r="C37638">
        <v>2019</v>
      </c>
      <c r="D37638">
        <v>1</v>
      </c>
      <c r="E37638">
        <v>42794</v>
      </c>
      <c r="F37638">
        <v>13068</v>
      </c>
      <c r="G37638">
        <v>310</v>
      </c>
      <c r="H37638">
        <v>5635.45</v>
      </c>
      <c r="I37638">
        <v>5570.94</v>
      </c>
      <c r="J37638">
        <v>64.510000000000005</v>
      </c>
      <c r="K37638" s="10" t="str">
        <f t="shared" si="588"/>
        <v>2019-1</v>
      </c>
    </row>
    <row r="37639" spans="1:11" x14ac:dyDescent="0.25">
      <c r="A37639" s="10" t="s">
        <v>21</v>
      </c>
      <c r="B37639" t="s">
        <v>22</v>
      </c>
      <c r="C37639">
        <v>2019</v>
      </c>
      <c r="D37639">
        <v>1</v>
      </c>
      <c r="E37639">
        <v>42799</v>
      </c>
      <c r="F37639">
        <v>61996</v>
      </c>
      <c r="G37639">
        <v>1695</v>
      </c>
      <c r="H37639">
        <v>69758.39</v>
      </c>
      <c r="I37639">
        <v>69589.67</v>
      </c>
      <c r="J37639">
        <v>168.72</v>
      </c>
      <c r="K37639" s="10" t="str">
        <f t="shared" si="588"/>
        <v>2019-1</v>
      </c>
    </row>
    <row r="37640" spans="1:11" x14ac:dyDescent="0.25">
      <c r="A37640" s="10" t="s">
        <v>21</v>
      </c>
      <c r="B37640" t="s">
        <v>22</v>
      </c>
      <c r="C37640">
        <v>2019</v>
      </c>
      <c r="D37640">
        <v>1</v>
      </c>
      <c r="E37640">
        <v>42806</v>
      </c>
      <c r="F37640">
        <v>386031.5</v>
      </c>
      <c r="G37640">
        <v>10602</v>
      </c>
      <c r="H37640">
        <v>183840.4</v>
      </c>
      <c r="I37640">
        <v>182813.96</v>
      </c>
      <c r="J37640">
        <v>1026.44</v>
      </c>
      <c r="K37640" s="10" t="str">
        <f t="shared" si="588"/>
        <v>2019-1</v>
      </c>
    </row>
    <row r="37641" spans="1:11" x14ac:dyDescent="0.25">
      <c r="A37641" s="10" t="s">
        <v>21</v>
      </c>
      <c r="B37641" t="s">
        <v>22</v>
      </c>
      <c r="C37641">
        <v>2019</v>
      </c>
      <c r="D37641">
        <v>1</v>
      </c>
      <c r="E37641">
        <v>42847</v>
      </c>
      <c r="F37641">
        <v>660</v>
      </c>
      <c r="G37641">
        <v>22</v>
      </c>
      <c r="H37641">
        <v>9666.7999999999993</v>
      </c>
      <c r="I37641">
        <v>9666.7999999999993</v>
      </c>
      <c r="J37641">
        <v>0</v>
      </c>
      <c r="K37641" s="10" t="str">
        <f t="shared" si="588"/>
        <v>2019-1</v>
      </c>
    </row>
    <row r="37642" spans="1:11" x14ac:dyDescent="0.25">
      <c r="A37642" s="10" t="s">
        <v>21</v>
      </c>
      <c r="B37642" t="s">
        <v>22</v>
      </c>
      <c r="C37642">
        <v>2019</v>
      </c>
      <c r="D37642">
        <v>1</v>
      </c>
      <c r="E37642">
        <v>42858</v>
      </c>
      <c r="F37642">
        <v>1243944</v>
      </c>
      <c r="G37642">
        <v>21055</v>
      </c>
      <c r="H37642">
        <v>1338069.3700000001</v>
      </c>
      <c r="I37642">
        <v>1330881.67</v>
      </c>
      <c r="J37642">
        <v>7187.7</v>
      </c>
      <c r="K37642" s="10" t="str">
        <f t="shared" si="588"/>
        <v>2019-1</v>
      </c>
    </row>
    <row r="37643" spans="1:11" x14ac:dyDescent="0.25">
      <c r="A37643" s="10" t="s">
        <v>21</v>
      </c>
      <c r="B37643" t="s">
        <v>22</v>
      </c>
      <c r="C37643">
        <v>2019</v>
      </c>
      <c r="D37643">
        <v>1</v>
      </c>
      <c r="E37643">
        <v>42865</v>
      </c>
      <c r="F37643">
        <v>0</v>
      </c>
      <c r="G37643">
        <v>0</v>
      </c>
      <c r="H37643">
        <v>0</v>
      </c>
      <c r="I37643">
        <v>0</v>
      </c>
      <c r="J37643">
        <v>0</v>
      </c>
      <c r="K37643" s="10" t="str">
        <f t="shared" si="588"/>
        <v>2019-1</v>
      </c>
    </row>
    <row r="37644" spans="1:11" x14ac:dyDescent="0.25">
      <c r="A37644" s="10" t="s">
        <v>21</v>
      </c>
      <c r="B37644" t="s">
        <v>22</v>
      </c>
      <c r="C37644">
        <v>2019</v>
      </c>
      <c r="D37644">
        <v>1</v>
      </c>
      <c r="E37644">
        <v>42998</v>
      </c>
      <c r="F37644">
        <v>0</v>
      </c>
      <c r="G37644">
        <v>0</v>
      </c>
      <c r="H37644">
        <v>0</v>
      </c>
      <c r="I37644">
        <v>0</v>
      </c>
      <c r="J37644">
        <v>0</v>
      </c>
      <c r="K37644" s="10" t="str">
        <f t="shared" si="588"/>
        <v>2019-1</v>
      </c>
    </row>
    <row r="37645" spans="1:11" x14ac:dyDescent="0.25">
      <c r="A37645" s="10" t="s">
        <v>21</v>
      </c>
      <c r="B37645" t="s">
        <v>22</v>
      </c>
      <c r="C37645">
        <v>2019</v>
      </c>
      <c r="D37645">
        <v>1</v>
      </c>
      <c r="E37645">
        <v>43066</v>
      </c>
      <c r="F37645">
        <v>0</v>
      </c>
      <c r="G37645">
        <v>0</v>
      </c>
      <c r="H37645">
        <v>0</v>
      </c>
      <c r="I37645">
        <v>0</v>
      </c>
      <c r="J37645">
        <v>0</v>
      </c>
      <c r="K37645" s="10" t="str">
        <f t="shared" si="588"/>
        <v>2019-1</v>
      </c>
    </row>
    <row r="37646" spans="1:11" x14ac:dyDescent="0.25">
      <c r="A37646" s="10" t="s">
        <v>21</v>
      </c>
      <c r="B37646" t="s">
        <v>22</v>
      </c>
      <c r="C37646">
        <v>2019</v>
      </c>
      <c r="D37646">
        <v>1</v>
      </c>
      <c r="E37646">
        <v>43068</v>
      </c>
      <c r="F37646">
        <v>12100</v>
      </c>
      <c r="G37646">
        <v>231</v>
      </c>
      <c r="H37646">
        <v>322067.93</v>
      </c>
      <c r="I37646">
        <v>321499.11</v>
      </c>
      <c r="J37646">
        <v>568.82000000000005</v>
      </c>
      <c r="K37646" s="10" t="str">
        <f t="shared" si="588"/>
        <v>2019-1</v>
      </c>
    </row>
    <row r="37647" spans="1:11" x14ac:dyDescent="0.25">
      <c r="A37647" s="10" t="s">
        <v>21</v>
      </c>
      <c r="B37647" t="s">
        <v>22</v>
      </c>
      <c r="C37647">
        <v>2019</v>
      </c>
      <c r="D37647">
        <v>1</v>
      </c>
      <c r="E37647">
        <v>43199</v>
      </c>
      <c r="F37647">
        <v>143397</v>
      </c>
      <c r="G37647">
        <v>2174</v>
      </c>
      <c r="H37647">
        <v>51797.74</v>
      </c>
      <c r="I37647">
        <v>51596.62</v>
      </c>
      <c r="J37647">
        <v>201.12</v>
      </c>
      <c r="K37647" s="10" t="str">
        <f t="shared" si="588"/>
        <v>2019-1</v>
      </c>
    </row>
    <row r="37648" spans="1:11" x14ac:dyDescent="0.25">
      <c r="A37648" s="10" t="s">
        <v>21</v>
      </c>
      <c r="B37648" t="s">
        <v>22</v>
      </c>
      <c r="C37648">
        <v>2019</v>
      </c>
      <c r="D37648">
        <v>1</v>
      </c>
      <c r="E37648">
        <v>43386</v>
      </c>
      <c r="F37648">
        <v>3642401</v>
      </c>
      <c r="G37648">
        <v>18906</v>
      </c>
      <c r="H37648">
        <v>232652.5</v>
      </c>
      <c r="I37648">
        <v>231283.67</v>
      </c>
      <c r="J37648">
        <v>1368.83</v>
      </c>
      <c r="K37648" s="10" t="str">
        <f t="shared" si="588"/>
        <v>2019-1</v>
      </c>
    </row>
    <row r="37649" spans="1:11" x14ac:dyDescent="0.25">
      <c r="A37649" s="10" t="s">
        <v>21</v>
      </c>
      <c r="B37649" t="s">
        <v>22</v>
      </c>
      <c r="C37649">
        <v>2019</v>
      </c>
      <c r="D37649">
        <v>1</v>
      </c>
      <c r="E37649">
        <v>43478</v>
      </c>
      <c r="F37649">
        <v>0</v>
      </c>
      <c r="G37649">
        <v>0</v>
      </c>
      <c r="H37649">
        <v>0</v>
      </c>
      <c r="I37649">
        <v>0</v>
      </c>
      <c r="J37649">
        <v>0</v>
      </c>
      <c r="K37649" s="10" t="str">
        <f t="shared" si="588"/>
        <v>2019-1</v>
      </c>
    </row>
    <row r="37650" spans="1:11" x14ac:dyDescent="0.25">
      <c r="A37650" s="10" t="s">
        <v>21</v>
      </c>
      <c r="B37650" t="s">
        <v>22</v>
      </c>
      <c r="C37650">
        <v>2019</v>
      </c>
      <c r="D37650">
        <v>1</v>
      </c>
      <c r="E37650">
        <v>43538</v>
      </c>
      <c r="F37650">
        <v>0</v>
      </c>
      <c r="G37650">
        <v>0</v>
      </c>
      <c r="H37650">
        <v>0</v>
      </c>
      <c r="I37650">
        <v>0</v>
      </c>
      <c r="J37650">
        <v>0</v>
      </c>
      <c r="K37650" s="10" t="str">
        <f t="shared" si="588"/>
        <v>2019-1</v>
      </c>
    </row>
    <row r="37651" spans="1:11" x14ac:dyDescent="0.25">
      <c r="A37651" s="10" t="s">
        <v>21</v>
      </c>
      <c r="B37651" t="s">
        <v>22</v>
      </c>
      <c r="C37651">
        <v>2019</v>
      </c>
      <c r="D37651">
        <v>1</v>
      </c>
      <c r="E37651">
        <v>43547</v>
      </c>
      <c r="F37651">
        <v>4756466.1050000004</v>
      </c>
      <c r="G37651">
        <v>106817</v>
      </c>
      <c r="H37651">
        <v>673608.4</v>
      </c>
      <c r="I37651">
        <v>669960.6</v>
      </c>
      <c r="J37651">
        <v>3647.8</v>
      </c>
      <c r="K37651" s="10" t="str">
        <f t="shared" si="588"/>
        <v>2019-1</v>
      </c>
    </row>
    <row r="37652" spans="1:11" x14ac:dyDescent="0.25">
      <c r="A37652" s="10" t="s">
        <v>21</v>
      </c>
      <c r="B37652" t="s">
        <v>22</v>
      </c>
      <c r="C37652">
        <v>2019</v>
      </c>
      <c r="D37652">
        <v>1</v>
      </c>
      <c r="E37652">
        <v>43598</v>
      </c>
      <c r="F37652">
        <v>893160</v>
      </c>
      <c r="G37652">
        <v>23963</v>
      </c>
      <c r="H37652">
        <v>1269172.1000000001</v>
      </c>
      <c r="I37652">
        <v>1249789.6100000001</v>
      </c>
      <c r="J37652">
        <v>19382.490000000002</v>
      </c>
      <c r="K37652" s="10" t="str">
        <f t="shared" si="588"/>
        <v>2019-1</v>
      </c>
    </row>
    <row r="37653" spans="1:11" x14ac:dyDescent="0.25">
      <c r="A37653" s="10" t="s">
        <v>21</v>
      </c>
      <c r="B37653" t="s">
        <v>22</v>
      </c>
      <c r="C37653">
        <v>2019</v>
      </c>
      <c r="D37653">
        <v>1</v>
      </c>
      <c r="E37653">
        <v>43975</v>
      </c>
      <c r="F37653">
        <v>8759</v>
      </c>
      <c r="G37653">
        <v>256</v>
      </c>
      <c r="H37653">
        <v>8445.9</v>
      </c>
      <c r="I37653">
        <v>8445.9</v>
      </c>
      <c r="J37653">
        <v>0</v>
      </c>
      <c r="K37653" s="10" t="str">
        <f t="shared" si="588"/>
        <v>2019-1</v>
      </c>
    </row>
    <row r="37654" spans="1:11" x14ac:dyDescent="0.25">
      <c r="A37654" s="10" t="s">
        <v>21</v>
      </c>
      <c r="B37654" t="s">
        <v>22</v>
      </c>
      <c r="C37654">
        <v>2019</v>
      </c>
      <c r="D37654">
        <v>1</v>
      </c>
      <c r="E37654">
        <v>44087</v>
      </c>
      <c r="F37654">
        <v>2143</v>
      </c>
      <c r="G37654">
        <v>308</v>
      </c>
      <c r="H37654">
        <v>2149591.7999999998</v>
      </c>
      <c r="I37654">
        <v>2149591.7999999998</v>
      </c>
      <c r="J37654">
        <v>0</v>
      </c>
      <c r="K37654" s="10" t="str">
        <f t="shared" si="588"/>
        <v>2019-1</v>
      </c>
    </row>
    <row r="37655" spans="1:11" x14ac:dyDescent="0.25">
      <c r="A37655" s="10" t="s">
        <v>21</v>
      </c>
      <c r="B37655" t="s">
        <v>22</v>
      </c>
      <c r="C37655">
        <v>2019</v>
      </c>
      <c r="D37655">
        <v>1</v>
      </c>
      <c r="E37655">
        <v>44183</v>
      </c>
      <c r="F37655">
        <v>0</v>
      </c>
      <c r="G37655">
        <v>0</v>
      </c>
      <c r="H37655">
        <v>0</v>
      </c>
      <c r="I37655">
        <v>0</v>
      </c>
      <c r="J37655">
        <v>0</v>
      </c>
      <c r="K37655" s="10" t="str">
        <f t="shared" si="588"/>
        <v>2019-1</v>
      </c>
    </row>
    <row r="37656" spans="1:11" x14ac:dyDescent="0.25">
      <c r="A37656" s="10" t="s">
        <v>21</v>
      </c>
      <c r="B37656" t="s">
        <v>22</v>
      </c>
      <c r="C37656">
        <v>2019</v>
      </c>
      <c r="D37656">
        <v>1</v>
      </c>
      <c r="E37656">
        <v>44206</v>
      </c>
      <c r="F37656">
        <v>7690.6019999999999</v>
      </c>
      <c r="G37656">
        <v>936</v>
      </c>
      <c r="H37656">
        <v>1769877.12</v>
      </c>
      <c r="I37656">
        <v>1748339.79</v>
      </c>
      <c r="J37656">
        <v>21537.33</v>
      </c>
      <c r="K37656" s="10" t="str">
        <f t="shared" si="588"/>
        <v>2019-1</v>
      </c>
    </row>
    <row r="37657" spans="1:11" x14ac:dyDescent="0.25">
      <c r="A37657" s="10" t="s">
        <v>21</v>
      </c>
      <c r="B37657" t="s">
        <v>22</v>
      </c>
      <c r="C37657">
        <v>2019</v>
      </c>
      <c r="D37657">
        <v>1</v>
      </c>
      <c r="E37657">
        <v>44523</v>
      </c>
      <c r="F37657">
        <v>8216</v>
      </c>
      <c r="G37657">
        <v>194</v>
      </c>
      <c r="H37657">
        <v>9665.17</v>
      </c>
      <c r="I37657">
        <v>9665.17</v>
      </c>
      <c r="J37657">
        <v>0</v>
      </c>
      <c r="K37657" s="10" t="str">
        <f t="shared" si="588"/>
        <v>2019-1</v>
      </c>
    </row>
    <row r="37658" spans="1:11" x14ac:dyDescent="0.25">
      <c r="A37658" s="10" t="s">
        <v>21</v>
      </c>
      <c r="B37658" t="s">
        <v>22</v>
      </c>
      <c r="C37658">
        <v>2019</v>
      </c>
      <c r="D37658">
        <v>1</v>
      </c>
      <c r="E37658">
        <v>44567</v>
      </c>
      <c r="F37658">
        <v>8985.125</v>
      </c>
      <c r="G37658">
        <v>1894</v>
      </c>
      <c r="H37658">
        <v>36145.58</v>
      </c>
      <c r="I37658">
        <v>34509.19</v>
      </c>
      <c r="J37658">
        <v>1636.39</v>
      </c>
      <c r="K37658" s="10" t="str">
        <f t="shared" si="588"/>
        <v>2019-1</v>
      </c>
    </row>
    <row r="37659" spans="1:11" x14ac:dyDescent="0.25">
      <c r="A37659" s="10" t="s">
        <v>21</v>
      </c>
      <c r="B37659" t="s">
        <v>22</v>
      </c>
      <c r="C37659">
        <v>2019</v>
      </c>
      <c r="D37659">
        <v>1</v>
      </c>
      <c r="E37659">
        <v>44946</v>
      </c>
      <c r="F37659">
        <v>0</v>
      </c>
      <c r="G37659">
        <v>0</v>
      </c>
      <c r="H37659">
        <v>0</v>
      </c>
      <c r="I37659">
        <v>0</v>
      </c>
      <c r="J37659">
        <v>0</v>
      </c>
      <c r="K37659" s="10" t="str">
        <f t="shared" si="588"/>
        <v>2019-1</v>
      </c>
    </row>
    <row r="37660" spans="1:11" x14ac:dyDescent="0.25">
      <c r="A37660" s="10" t="s">
        <v>21</v>
      </c>
      <c r="B37660" t="s">
        <v>22</v>
      </c>
      <c r="C37660">
        <v>2019</v>
      </c>
      <c r="D37660">
        <v>1</v>
      </c>
      <c r="E37660">
        <v>45043</v>
      </c>
      <c r="F37660">
        <v>0</v>
      </c>
      <c r="G37660">
        <v>0</v>
      </c>
      <c r="H37660">
        <v>0</v>
      </c>
      <c r="I37660">
        <v>0</v>
      </c>
      <c r="J37660">
        <v>0</v>
      </c>
      <c r="K37660" s="10" t="str">
        <f t="shared" si="588"/>
        <v>2019-1</v>
      </c>
    </row>
    <row r="37661" spans="1:11" x14ac:dyDescent="0.25">
      <c r="A37661" s="10" t="s">
        <v>21</v>
      </c>
      <c r="B37661" t="s">
        <v>22</v>
      </c>
      <c r="C37661">
        <v>2019</v>
      </c>
      <c r="D37661">
        <v>1</v>
      </c>
      <c r="E37661">
        <v>45802</v>
      </c>
      <c r="F37661">
        <v>14563769.547</v>
      </c>
      <c r="G37661">
        <v>177632</v>
      </c>
      <c r="H37661">
        <v>1909372.36</v>
      </c>
      <c r="I37661">
        <v>1903722.08</v>
      </c>
      <c r="J37661">
        <v>5650.28</v>
      </c>
      <c r="K37661" s="10" t="str">
        <f t="shared" si="588"/>
        <v>2019-1</v>
      </c>
    </row>
    <row r="37662" spans="1:11" x14ac:dyDescent="0.25">
      <c r="A37662" s="10" t="s">
        <v>21</v>
      </c>
      <c r="B37662" t="s">
        <v>22</v>
      </c>
      <c r="C37662">
        <v>2019</v>
      </c>
      <c r="D37662">
        <v>1</v>
      </c>
      <c r="E37662">
        <v>45945</v>
      </c>
      <c r="F37662">
        <v>0</v>
      </c>
      <c r="G37662">
        <v>0</v>
      </c>
      <c r="H37662">
        <v>0</v>
      </c>
      <c r="I37662">
        <v>0</v>
      </c>
      <c r="J37662">
        <v>0</v>
      </c>
      <c r="K37662" s="10" t="str">
        <f t="shared" si="588"/>
        <v>2019-1</v>
      </c>
    </row>
    <row r="37663" spans="1:11" x14ac:dyDescent="0.25">
      <c r="A37663" s="10" t="s">
        <v>21</v>
      </c>
      <c r="B37663" t="s">
        <v>22</v>
      </c>
      <c r="C37663">
        <v>2019</v>
      </c>
      <c r="D37663">
        <v>1</v>
      </c>
      <c r="E37663">
        <v>45963</v>
      </c>
      <c r="F37663">
        <v>441722.08500000002</v>
      </c>
      <c r="G37663">
        <v>5948</v>
      </c>
      <c r="H37663">
        <v>98460.91</v>
      </c>
      <c r="I37663">
        <v>94581.18</v>
      </c>
      <c r="J37663">
        <v>3879.73</v>
      </c>
      <c r="K37663" s="10" t="str">
        <f t="shared" si="588"/>
        <v>2019-1</v>
      </c>
    </row>
    <row r="37664" spans="1:11" x14ac:dyDescent="0.25">
      <c r="A37664" s="10" t="s">
        <v>21</v>
      </c>
      <c r="B37664" t="s">
        <v>22</v>
      </c>
      <c r="C37664">
        <v>2019</v>
      </c>
      <c r="D37664">
        <v>1</v>
      </c>
      <c r="E37664">
        <v>46122</v>
      </c>
      <c r="F37664">
        <v>43388</v>
      </c>
      <c r="G37664">
        <v>925</v>
      </c>
      <c r="H37664">
        <v>4003.8</v>
      </c>
      <c r="I37664">
        <v>4003.8</v>
      </c>
      <c r="J37664">
        <v>0</v>
      </c>
      <c r="K37664" s="10" t="str">
        <f t="shared" si="588"/>
        <v>2019-1</v>
      </c>
    </row>
    <row r="37665" spans="1:11" x14ac:dyDescent="0.25">
      <c r="A37665" s="10" t="s">
        <v>21</v>
      </c>
      <c r="B37665" t="s">
        <v>22</v>
      </c>
      <c r="C37665">
        <v>2019</v>
      </c>
      <c r="D37665">
        <v>1</v>
      </c>
      <c r="E37665">
        <v>46287</v>
      </c>
      <c r="F37665">
        <v>21917</v>
      </c>
      <c r="G37665">
        <v>190</v>
      </c>
      <c r="H37665">
        <v>23039.03</v>
      </c>
      <c r="I37665">
        <v>22500.21</v>
      </c>
      <c r="J37665">
        <v>538.82000000000005</v>
      </c>
      <c r="K37665" s="10" t="str">
        <f t="shared" si="588"/>
        <v>2019-1</v>
      </c>
    </row>
    <row r="37666" spans="1:11" x14ac:dyDescent="0.25">
      <c r="A37666" s="10" t="s">
        <v>21</v>
      </c>
      <c r="B37666" t="s">
        <v>22</v>
      </c>
      <c r="C37666">
        <v>2019</v>
      </c>
      <c r="D37666">
        <v>1</v>
      </c>
      <c r="E37666">
        <v>46672</v>
      </c>
      <c r="F37666">
        <v>8498</v>
      </c>
      <c r="G37666">
        <v>164</v>
      </c>
      <c r="H37666">
        <v>2670.87</v>
      </c>
      <c r="I37666">
        <v>2670.87</v>
      </c>
      <c r="J37666">
        <v>0</v>
      </c>
      <c r="K37666" s="10" t="str">
        <f t="shared" si="588"/>
        <v>2019-1</v>
      </c>
    </row>
    <row r="37667" spans="1:11" x14ac:dyDescent="0.25">
      <c r="A37667" s="10" t="s">
        <v>21</v>
      </c>
      <c r="B37667" t="s">
        <v>22</v>
      </c>
      <c r="C37667">
        <v>2019</v>
      </c>
      <c r="D37667">
        <v>1</v>
      </c>
      <c r="E37667">
        <v>47335</v>
      </c>
      <c r="F37667">
        <v>318898.755</v>
      </c>
      <c r="G37667">
        <v>8194</v>
      </c>
      <c r="H37667">
        <v>245888.33</v>
      </c>
      <c r="I37667">
        <v>245519.33</v>
      </c>
      <c r="J37667">
        <v>369</v>
      </c>
      <c r="K37667" s="10" t="str">
        <f t="shared" si="588"/>
        <v>2019-1</v>
      </c>
    </row>
    <row r="37668" spans="1:11" x14ac:dyDescent="0.25">
      <c r="A37668" s="10" t="s">
        <v>21</v>
      </c>
      <c r="B37668" t="s">
        <v>22</v>
      </c>
      <c r="C37668">
        <v>2019</v>
      </c>
      <c r="D37668">
        <v>1</v>
      </c>
      <c r="E37668">
        <v>47426</v>
      </c>
      <c r="F37668">
        <v>1035.6010000000001</v>
      </c>
      <c r="G37668">
        <v>169</v>
      </c>
      <c r="H37668">
        <v>29755.87</v>
      </c>
      <c r="I37668">
        <v>16741.64</v>
      </c>
      <c r="J37668">
        <v>13014.23</v>
      </c>
      <c r="K37668" s="10" t="str">
        <f t="shared" si="588"/>
        <v>2019-1</v>
      </c>
    </row>
    <row r="37669" spans="1:11" x14ac:dyDescent="0.25">
      <c r="A37669" s="10" t="s">
        <v>21</v>
      </c>
      <c r="B37669" t="s">
        <v>22</v>
      </c>
      <c r="C37669">
        <v>2019</v>
      </c>
      <c r="D37669">
        <v>1</v>
      </c>
      <c r="E37669">
        <v>47781</v>
      </c>
      <c r="F37669">
        <v>1320917.166</v>
      </c>
      <c r="G37669">
        <v>32728</v>
      </c>
      <c r="H37669">
        <v>965042.71000000101</v>
      </c>
      <c r="I37669">
        <v>957550.56000000099</v>
      </c>
      <c r="J37669">
        <v>7492.15</v>
      </c>
      <c r="K37669" s="10" t="str">
        <f t="shared" si="588"/>
        <v>2019-1</v>
      </c>
    </row>
    <row r="37670" spans="1:11" x14ac:dyDescent="0.25">
      <c r="A37670" s="10" t="s">
        <v>21</v>
      </c>
      <c r="B37670" t="s">
        <v>22</v>
      </c>
      <c r="C37670">
        <v>2019</v>
      </c>
      <c r="D37670">
        <v>1</v>
      </c>
      <c r="E37670">
        <v>47783</v>
      </c>
      <c r="F37670">
        <v>44</v>
      </c>
      <c r="G37670">
        <v>11</v>
      </c>
      <c r="H37670">
        <v>504220.74</v>
      </c>
      <c r="I37670">
        <v>504220.74</v>
      </c>
      <c r="J37670">
        <v>0</v>
      </c>
      <c r="K37670" s="10" t="str">
        <f t="shared" si="588"/>
        <v>2019-1</v>
      </c>
    </row>
    <row r="37671" spans="1:11" x14ac:dyDescent="0.25">
      <c r="A37671" s="10" t="s">
        <v>21</v>
      </c>
      <c r="B37671" t="s">
        <v>22</v>
      </c>
      <c r="C37671">
        <v>2019</v>
      </c>
      <c r="D37671">
        <v>1</v>
      </c>
      <c r="E37671">
        <v>47918</v>
      </c>
      <c r="F37671">
        <v>0</v>
      </c>
      <c r="G37671">
        <v>0</v>
      </c>
      <c r="H37671">
        <v>0</v>
      </c>
      <c r="I37671">
        <v>0</v>
      </c>
      <c r="J37671">
        <v>0</v>
      </c>
      <c r="K37671" s="10" t="str">
        <f t="shared" si="588"/>
        <v>2019-1</v>
      </c>
    </row>
    <row r="37672" spans="1:11" x14ac:dyDescent="0.25">
      <c r="A37672" s="10" t="s">
        <v>21</v>
      </c>
      <c r="B37672" t="s">
        <v>22</v>
      </c>
      <c r="C37672">
        <v>2019</v>
      </c>
      <c r="D37672">
        <v>1</v>
      </c>
      <c r="E37672">
        <v>48102</v>
      </c>
      <c r="F37672">
        <v>0</v>
      </c>
      <c r="G37672">
        <v>0</v>
      </c>
      <c r="H37672">
        <v>0</v>
      </c>
      <c r="I37672">
        <v>0</v>
      </c>
      <c r="J37672">
        <v>0</v>
      </c>
      <c r="K37672" s="10" t="str">
        <f t="shared" si="588"/>
        <v>2019-1</v>
      </c>
    </row>
    <row r="37673" spans="1:11" x14ac:dyDescent="0.25">
      <c r="A37673" s="10" t="s">
        <v>21</v>
      </c>
      <c r="B37673" t="s">
        <v>22</v>
      </c>
      <c r="C37673">
        <v>2019</v>
      </c>
      <c r="D37673">
        <v>1</v>
      </c>
      <c r="E37673">
        <v>49230</v>
      </c>
      <c r="F37673">
        <v>30378.55</v>
      </c>
      <c r="G37673">
        <v>4798</v>
      </c>
      <c r="H37673">
        <v>252600.13</v>
      </c>
      <c r="I37673">
        <v>221794.58</v>
      </c>
      <c r="J37673">
        <v>30805.55</v>
      </c>
      <c r="K37673" s="10" t="str">
        <f t="shared" si="588"/>
        <v>2019-1</v>
      </c>
    </row>
    <row r="37674" spans="1:11" x14ac:dyDescent="0.25">
      <c r="A37674" s="10" t="s">
        <v>21</v>
      </c>
      <c r="B37674" t="s">
        <v>22</v>
      </c>
      <c r="C37674">
        <v>2019</v>
      </c>
      <c r="D37674">
        <v>1</v>
      </c>
      <c r="E37674">
        <v>49281</v>
      </c>
      <c r="F37674">
        <v>0</v>
      </c>
      <c r="G37674">
        <v>0</v>
      </c>
      <c r="H37674">
        <v>0</v>
      </c>
      <c r="I37674">
        <v>0</v>
      </c>
      <c r="J37674">
        <v>0</v>
      </c>
      <c r="K37674" s="10" t="str">
        <f t="shared" si="588"/>
        <v>2019-1</v>
      </c>
    </row>
    <row r="37675" spans="1:11" x14ac:dyDescent="0.25">
      <c r="A37675" s="10" t="s">
        <v>21</v>
      </c>
      <c r="B37675" t="s">
        <v>22</v>
      </c>
      <c r="C37675">
        <v>2019</v>
      </c>
      <c r="D37675">
        <v>1</v>
      </c>
      <c r="E37675">
        <v>49348</v>
      </c>
      <c r="F37675">
        <v>55994</v>
      </c>
      <c r="G37675">
        <v>1016</v>
      </c>
      <c r="H37675">
        <v>2307.61</v>
      </c>
      <c r="I37675">
        <v>2307.61</v>
      </c>
      <c r="J37675">
        <v>0</v>
      </c>
      <c r="K37675" s="10" t="str">
        <f t="shared" si="588"/>
        <v>2019-1</v>
      </c>
    </row>
    <row r="37676" spans="1:11" x14ac:dyDescent="0.25">
      <c r="A37676" s="10" t="s">
        <v>21</v>
      </c>
      <c r="B37676" t="s">
        <v>22</v>
      </c>
      <c r="C37676">
        <v>2019</v>
      </c>
      <c r="D37676">
        <v>1</v>
      </c>
      <c r="E37676">
        <v>49401</v>
      </c>
      <c r="F37676">
        <v>769.84100000000001</v>
      </c>
      <c r="G37676">
        <v>237</v>
      </c>
      <c r="H37676">
        <v>695355.19</v>
      </c>
      <c r="I37676">
        <v>663619.44999999995</v>
      </c>
      <c r="J37676">
        <v>31735.74</v>
      </c>
      <c r="K37676" s="10" t="str">
        <f t="shared" si="588"/>
        <v>2019-1</v>
      </c>
    </row>
    <row r="37677" spans="1:11" x14ac:dyDescent="0.25">
      <c r="A37677" s="10" t="s">
        <v>21</v>
      </c>
      <c r="B37677" t="s">
        <v>22</v>
      </c>
      <c r="C37677">
        <v>2019</v>
      </c>
      <c r="D37677">
        <v>1</v>
      </c>
      <c r="E37677">
        <v>49411</v>
      </c>
      <c r="F37677">
        <v>15446.5</v>
      </c>
      <c r="G37677">
        <v>91</v>
      </c>
      <c r="H37677">
        <v>183007.93</v>
      </c>
      <c r="I37677">
        <v>183007.93</v>
      </c>
      <c r="J37677">
        <v>0</v>
      </c>
      <c r="K37677" s="10" t="str">
        <f t="shared" si="588"/>
        <v>2019-1</v>
      </c>
    </row>
    <row r="37678" spans="1:11" x14ac:dyDescent="0.25">
      <c r="A37678" s="10" t="s">
        <v>21</v>
      </c>
      <c r="B37678" t="s">
        <v>22</v>
      </c>
      <c r="C37678">
        <v>2019</v>
      </c>
      <c r="D37678">
        <v>1</v>
      </c>
      <c r="E37678">
        <v>49483</v>
      </c>
      <c r="F37678">
        <v>1217969.6000000001</v>
      </c>
      <c r="G37678">
        <v>23458</v>
      </c>
      <c r="H37678">
        <v>81539.13</v>
      </c>
      <c r="I37678">
        <v>81511.350000000006</v>
      </c>
      <c r="J37678">
        <v>27.78</v>
      </c>
      <c r="K37678" s="10" t="str">
        <f t="shared" si="588"/>
        <v>2019-1</v>
      </c>
    </row>
    <row r="37679" spans="1:11" x14ac:dyDescent="0.25">
      <c r="A37679" s="10" t="s">
        <v>21</v>
      </c>
      <c r="B37679" t="s">
        <v>22</v>
      </c>
      <c r="C37679">
        <v>2019</v>
      </c>
      <c r="D37679">
        <v>1</v>
      </c>
      <c r="E37679">
        <v>49502</v>
      </c>
      <c r="F37679">
        <v>41530</v>
      </c>
      <c r="G37679">
        <v>6625</v>
      </c>
      <c r="H37679">
        <v>1997344.92</v>
      </c>
      <c r="I37679">
        <v>1951667.59</v>
      </c>
      <c r="J37679">
        <v>45677.33</v>
      </c>
      <c r="K37679" s="10" t="str">
        <f t="shared" si="588"/>
        <v>2019-1</v>
      </c>
    </row>
    <row r="37680" spans="1:11" x14ac:dyDescent="0.25">
      <c r="A37680" s="10" t="s">
        <v>21</v>
      </c>
      <c r="B37680" t="s">
        <v>22</v>
      </c>
      <c r="C37680">
        <v>2019</v>
      </c>
      <c r="D37680">
        <v>1</v>
      </c>
      <c r="E37680">
        <v>49702</v>
      </c>
      <c r="F37680">
        <v>265225</v>
      </c>
      <c r="G37680">
        <v>8122</v>
      </c>
      <c r="H37680">
        <v>16941345.59</v>
      </c>
      <c r="I37680">
        <v>16911156.780000001</v>
      </c>
      <c r="J37680">
        <v>30188.81</v>
      </c>
      <c r="K37680" s="10" t="str">
        <f t="shared" si="588"/>
        <v>2019-1</v>
      </c>
    </row>
    <row r="37681" spans="1:11" x14ac:dyDescent="0.25">
      <c r="A37681" s="10" t="s">
        <v>21</v>
      </c>
      <c r="B37681" t="s">
        <v>22</v>
      </c>
      <c r="C37681">
        <v>2019</v>
      </c>
      <c r="D37681">
        <v>1</v>
      </c>
      <c r="E37681">
        <v>49708</v>
      </c>
      <c r="F37681">
        <v>70</v>
      </c>
      <c r="G37681">
        <v>14</v>
      </c>
      <c r="H37681">
        <v>3670.76</v>
      </c>
      <c r="I37681">
        <v>3670.76</v>
      </c>
      <c r="J37681">
        <v>0</v>
      </c>
      <c r="K37681" s="10" t="str">
        <f t="shared" si="588"/>
        <v>2019-1</v>
      </c>
    </row>
    <row r="37682" spans="1:11" x14ac:dyDescent="0.25">
      <c r="A37682" s="10" t="s">
        <v>21</v>
      </c>
      <c r="B37682" t="s">
        <v>22</v>
      </c>
      <c r="C37682">
        <v>2019</v>
      </c>
      <c r="D37682">
        <v>1</v>
      </c>
      <c r="E37682">
        <v>49730</v>
      </c>
      <c r="F37682">
        <v>0</v>
      </c>
      <c r="G37682">
        <v>0</v>
      </c>
      <c r="H37682">
        <v>0</v>
      </c>
      <c r="I37682">
        <v>0</v>
      </c>
      <c r="J37682">
        <v>0</v>
      </c>
      <c r="K37682" s="10" t="str">
        <f t="shared" si="588"/>
        <v>2019-1</v>
      </c>
    </row>
    <row r="37683" spans="1:11" x14ac:dyDescent="0.25">
      <c r="A37683" s="10" t="s">
        <v>21</v>
      </c>
      <c r="B37683" t="s">
        <v>22</v>
      </c>
      <c r="C37683">
        <v>2019</v>
      </c>
      <c r="D37683">
        <v>1</v>
      </c>
      <c r="E37683">
        <v>49884</v>
      </c>
      <c r="F37683">
        <v>1194741.58</v>
      </c>
      <c r="G37683">
        <v>17674</v>
      </c>
      <c r="H37683">
        <v>943559.41</v>
      </c>
      <c r="I37683">
        <v>930313.45</v>
      </c>
      <c r="J37683">
        <v>13245.96</v>
      </c>
      <c r="K37683" s="10" t="str">
        <f t="shared" si="588"/>
        <v>2019-1</v>
      </c>
    </row>
    <row r="37684" spans="1:11" x14ac:dyDescent="0.25">
      <c r="A37684" s="10" t="s">
        <v>21</v>
      </c>
      <c r="B37684" t="s">
        <v>22</v>
      </c>
      <c r="C37684">
        <v>2019</v>
      </c>
      <c r="D37684">
        <v>1</v>
      </c>
      <c r="E37684">
        <v>49908</v>
      </c>
      <c r="F37684">
        <v>2700</v>
      </c>
      <c r="G37684">
        <v>15</v>
      </c>
      <c r="H37684">
        <v>1204.74</v>
      </c>
      <c r="I37684">
        <v>1204.74</v>
      </c>
      <c r="J37684">
        <v>0</v>
      </c>
      <c r="K37684" s="10" t="str">
        <f t="shared" si="588"/>
        <v>2019-1</v>
      </c>
    </row>
    <row r="37685" spans="1:11" x14ac:dyDescent="0.25">
      <c r="A37685" s="10" t="s">
        <v>21</v>
      </c>
      <c r="B37685" t="s">
        <v>22</v>
      </c>
      <c r="C37685">
        <v>2019</v>
      </c>
      <c r="D37685">
        <v>1</v>
      </c>
      <c r="E37685">
        <v>49909</v>
      </c>
      <c r="F37685">
        <v>0</v>
      </c>
      <c r="G37685">
        <v>0</v>
      </c>
      <c r="H37685">
        <v>0</v>
      </c>
      <c r="I37685">
        <v>0</v>
      </c>
      <c r="J37685">
        <v>0</v>
      </c>
      <c r="K37685" s="10" t="str">
        <f t="shared" si="588"/>
        <v>2019-1</v>
      </c>
    </row>
    <row r="37686" spans="1:11" x14ac:dyDescent="0.25">
      <c r="A37686" s="10" t="s">
        <v>21</v>
      </c>
      <c r="B37686" t="s">
        <v>22</v>
      </c>
      <c r="C37686">
        <v>2019</v>
      </c>
      <c r="D37686">
        <v>1</v>
      </c>
      <c r="E37686">
        <v>49938</v>
      </c>
      <c r="F37686">
        <v>1376</v>
      </c>
      <c r="G37686">
        <v>37</v>
      </c>
      <c r="H37686">
        <v>1239.22</v>
      </c>
      <c r="I37686">
        <v>1239.22</v>
      </c>
      <c r="J37686">
        <v>0</v>
      </c>
      <c r="K37686" s="10" t="str">
        <f t="shared" si="588"/>
        <v>2019-1</v>
      </c>
    </row>
    <row r="37687" spans="1:11" x14ac:dyDescent="0.25">
      <c r="A37687" s="10" t="s">
        <v>21</v>
      </c>
      <c r="B37687" t="s">
        <v>22</v>
      </c>
      <c r="C37687">
        <v>2019</v>
      </c>
      <c r="D37687">
        <v>1</v>
      </c>
      <c r="E37687">
        <v>50102</v>
      </c>
      <c r="F37687">
        <v>746</v>
      </c>
      <c r="G37687">
        <v>68</v>
      </c>
      <c r="H37687">
        <v>1844.11</v>
      </c>
      <c r="I37687">
        <v>1844.11</v>
      </c>
      <c r="J37687">
        <v>0</v>
      </c>
      <c r="K37687" s="10" t="str">
        <f t="shared" si="588"/>
        <v>2019-1</v>
      </c>
    </row>
    <row r="37688" spans="1:11" x14ac:dyDescent="0.25">
      <c r="A37688" s="10" t="s">
        <v>21</v>
      </c>
      <c r="B37688" t="s">
        <v>22</v>
      </c>
      <c r="C37688">
        <v>2019</v>
      </c>
      <c r="D37688">
        <v>1</v>
      </c>
      <c r="E37688">
        <v>50111</v>
      </c>
      <c r="F37688">
        <v>3355566.0019999999</v>
      </c>
      <c r="G37688">
        <v>132528</v>
      </c>
      <c r="H37688">
        <v>609631.43999999994</v>
      </c>
      <c r="I37688">
        <v>607379.41</v>
      </c>
      <c r="J37688">
        <v>2252.0300000000002</v>
      </c>
      <c r="K37688" s="10" t="str">
        <f t="shared" si="588"/>
        <v>2019-1</v>
      </c>
    </row>
    <row r="37689" spans="1:11" x14ac:dyDescent="0.25">
      <c r="A37689" s="10" t="s">
        <v>21</v>
      </c>
      <c r="B37689" t="s">
        <v>22</v>
      </c>
      <c r="C37689">
        <v>2019</v>
      </c>
      <c r="D37689">
        <v>1</v>
      </c>
      <c r="E37689">
        <v>50222</v>
      </c>
      <c r="F37689">
        <v>29656</v>
      </c>
      <c r="G37689">
        <v>555</v>
      </c>
      <c r="H37689">
        <v>229138.14</v>
      </c>
      <c r="I37689">
        <v>228244.49</v>
      </c>
      <c r="J37689">
        <v>893.65</v>
      </c>
      <c r="K37689" s="10" t="str">
        <f t="shared" si="588"/>
        <v>2019-1</v>
      </c>
    </row>
    <row r="37690" spans="1:11" x14ac:dyDescent="0.25">
      <c r="A37690" s="10" t="s">
        <v>21</v>
      </c>
      <c r="B37690" t="s">
        <v>22</v>
      </c>
      <c r="C37690">
        <v>2019</v>
      </c>
      <c r="D37690">
        <v>1</v>
      </c>
      <c r="E37690">
        <v>50228</v>
      </c>
      <c r="F37690">
        <v>64544</v>
      </c>
      <c r="G37690">
        <v>828</v>
      </c>
      <c r="H37690">
        <v>4640.1000000000004</v>
      </c>
      <c r="I37690">
        <v>4599.2</v>
      </c>
      <c r="J37690">
        <v>40.9</v>
      </c>
      <c r="K37690" s="10" t="str">
        <f t="shared" si="588"/>
        <v>2019-1</v>
      </c>
    </row>
    <row r="37691" spans="1:11" x14ac:dyDescent="0.25">
      <c r="A37691" s="10" t="s">
        <v>21</v>
      </c>
      <c r="B37691" t="s">
        <v>22</v>
      </c>
      <c r="C37691">
        <v>2019</v>
      </c>
      <c r="D37691">
        <v>1</v>
      </c>
      <c r="E37691">
        <v>50242</v>
      </c>
      <c r="F37691">
        <v>439184.03</v>
      </c>
      <c r="G37691">
        <v>8210</v>
      </c>
      <c r="H37691">
        <v>26409305.829999998</v>
      </c>
      <c r="I37691">
        <v>24412672.969999999</v>
      </c>
      <c r="J37691">
        <v>1996632.86</v>
      </c>
      <c r="K37691" s="10" t="str">
        <f t="shared" ref="K37691:K37754" si="589">CONCATENATE(C37691,"-",D37691)</f>
        <v>2019-1</v>
      </c>
    </row>
    <row r="37692" spans="1:11" x14ac:dyDescent="0.25">
      <c r="A37692" s="10" t="s">
        <v>21</v>
      </c>
      <c r="B37692" t="s">
        <v>22</v>
      </c>
      <c r="C37692">
        <v>2019</v>
      </c>
      <c r="D37692">
        <v>1</v>
      </c>
      <c r="E37692">
        <v>50268</v>
      </c>
      <c r="F37692">
        <v>0</v>
      </c>
      <c r="G37692">
        <v>0</v>
      </c>
      <c r="H37692">
        <v>0</v>
      </c>
      <c r="I37692">
        <v>0</v>
      </c>
      <c r="J37692">
        <v>0</v>
      </c>
      <c r="K37692" s="10" t="str">
        <f t="shared" si="589"/>
        <v>2019-1</v>
      </c>
    </row>
    <row r="37693" spans="1:11" x14ac:dyDescent="0.25">
      <c r="A37693" s="10" t="s">
        <v>21</v>
      </c>
      <c r="B37693" t="s">
        <v>22</v>
      </c>
      <c r="C37693">
        <v>2019</v>
      </c>
      <c r="D37693">
        <v>1</v>
      </c>
      <c r="E37693">
        <v>50383</v>
      </c>
      <c r="F37693">
        <v>7907181.8600000003</v>
      </c>
      <c r="G37693">
        <v>59264</v>
      </c>
      <c r="H37693">
        <v>814160.64</v>
      </c>
      <c r="I37693">
        <v>809225.19</v>
      </c>
      <c r="J37693">
        <v>4935.45</v>
      </c>
      <c r="K37693" s="10" t="str">
        <f t="shared" si="589"/>
        <v>2019-1</v>
      </c>
    </row>
    <row r="37694" spans="1:11" x14ac:dyDescent="0.25">
      <c r="A37694" s="10" t="s">
        <v>21</v>
      </c>
      <c r="B37694" t="s">
        <v>22</v>
      </c>
      <c r="C37694">
        <v>2019</v>
      </c>
      <c r="D37694">
        <v>1</v>
      </c>
      <c r="E37694">
        <v>50419</v>
      </c>
      <c r="F37694">
        <v>50493</v>
      </c>
      <c r="G37694">
        <v>2295</v>
      </c>
      <c r="H37694">
        <v>3325321.76</v>
      </c>
      <c r="I37694">
        <v>3318694.09</v>
      </c>
      <c r="J37694">
        <v>6627.67</v>
      </c>
      <c r="K37694" s="10" t="str">
        <f t="shared" si="589"/>
        <v>2019-1</v>
      </c>
    </row>
    <row r="37695" spans="1:11" x14ac:dyDescent="0.25">
      <c r="A37695" s="10" t="s">
        <v>21</v>
      </c>
      <c r="B37695" t="s">
        <v>22</v>
      </c>
      <c r="C37695">
        <v>2019</v>
      </c>
      <c r="D37695">
        <v>1</v>
      </c>
      <c r="E37695">
        <v>50458</v>
      </c>
      <c r="F37695">
        <v>457039.598</v>
      </c>
      <c r="G37695">
        <v>16796</v>
      </c>
      <c r="H37695">
        <v>16354370.82</v>
      </c>
      <c r="I37695">
        <v>16220903.49</v>
      </c>
      <c r="J37695">
        <v>133467.32999999999</v>
      </c>
      <c r="K37695" s="10" t="str">
        <f t="shared" si="589"/>
        <v>2019-1</v>
      </c>
    </row>
    <row r="37696" spans="1:11" x14ac:dyDescent="0.25">
      <c r="A37696" s="10" t="s">
        <v>21</v>
      </c>
      <c r="B37696" t="s">
        <v>22</v>
      </c>
      <c r="C37696">
        <v>2019</v>
      </c>
      <c r="D37696">
        <v>1</v>
      </c>
      <c r="E37696">
        <v>50474</v>
      </c>
      <c r="F37696">
        <v>306521.103</v>
      </c>
      <c r="G37696">
        <v>1752</v>
      </c>
      <c r="H37696">
        <v>2144984.06</v>
      </c>
      <c r="I37696">
        <v>1984899</v>
      </c>
      <c r="J37696">
        <v>160085.06</v>
      </c>
      <c r="K37696" s="10" t="str">
        <f t="shared" si="589"/>
        <v>2019-1</v>
      </c>
    </row>
    <row r="37697" spans="1:11" x14ac:dyDescent="0.25">
      <c r="A37697" s="10" t="s">
        <v>21</v>
      </c>
      <c r="B37697" t="s">
        <v>22</v>
      </c>
      <c r="C37697">
        <v>2019</v>
      </c>
      <c r="D37697">
        <v>1</v>
      </c>
      <c r="E37697">
        <v>50484</v>
      </c>
      <c r="F37697">
        <v>57555</v>
      </c>
      <c r="G37697">
        <v>1082</v>
      </c>
      <c r="H37697">
        <v>471246.5</v>
      </c>
      <c r="I37697">
        <v>469363.5</v>
      </c>
      <c r="J37697">
        <v>1883</v>
      </c>
      <c r="K37697" s="10" t="str">
        <f t="shared" si="589"/>
        <v>2019-1</v>
      </c>
    </row>
    <row r="37698" spans="1:11" x14ac:dyDescent="0.25">
      <c r="A37698" s="10" t="s">
        <v>21</v>
      </c>
      <c r="B37698" t="s">
        <v>22</v>
      </c>
      <c r="C37698">
        <v>2019</v>
      </c>
      <c r="D37698">
        <v>1</v>
      </c>
      <c r="E37698">
        <v>50742</v>
      </c>
      <c r="F37698">
        <v>311977.95</v>
      </c>
      <c r="G37698">
        <v>7156</v>
      </c>
      <c r="H37698">
        <v>95700.17</v>
      </c>
      <c r="I37698">
        <v>95307.05</v>
      </c>
      <c r="J37698">
        <v>393.12</v>
      </c>
      <c r="K37698" s="10" t="str">
        <f t="shared" si="589"/>
        <v>2019-1</v>
      </c>
    </row>
    <row r="37699" spans="1:11" x14ac:dyDescent="0.25">
      <c r="A37699" s="10" t="s">
        <v>21</v>
      </c>
      <c r="B37699" t="s">
        <v>22</v>
      </c>
      <c r="C37699">
        <v>2019</v>
      </c>
      <c r="D37699">
        <v>1</v>
      </c>
      <c r="E37699">
        <v>50881</v>
      </c>
      <c r="F37699">
        <v>2296</v>
      </c>
      <c r="G37699">
        <v>34</v>
      </c>
      <c r="H37699">
        <v>486329.95</v>
      </c>
      <c r="I37699">
        <v>486329.95</v>
      </c>
      <c r="J37699">
        <v>0</v>
      </c>
      <c r="K37699" s="10" t="str">
        <f t="shared" si="589"/>
        <v>2019-1</v>
      </c>
    </row>
    <row r="37700" spans="1:11" x14ac:dyDescent="0.25">
      <c r="A37700" s="10" t="s">
        <v>21</v>
      </c>
      <c r="B37700" t="s">
        <v>22</v>
      </c>
      <c r="C37700">
        <v>2019</v>
      </c>
      <c r="D37700">
        <v>1</v>
      </c>
      <c r="E37700">
        <v>50967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 s="10" t="str">
        <f t="shared" si="589"/>
        <v>2019-1</v>
      </c>
    </row>
    <row r="37701" spans="1:11" x14ac:dyDescent="0.25">
      <c r="A37701" s="10" t="s">
        <v>21</v>
      </c>
      <c r="B37701" t="s">
        <v>22</v>
      </c>
      <c r="C37701">
        <v>2019</v>
      </c>
      <c r="D37701">
        <v>1</v>
      </c>
      <c r="E37701">
        <v>50991</v>
      </c>
      <c r="F37701">
        <v>690</v>
      </c>
      <c r="G37701">
        <v>23</v>
      </c>
      <c r="H37701">
        <v>456.4</v>
      </c>
      <c r="I37701">
        <v>456.4</v>
      </c>
      <c r="J37701">
        <v>0</v>
      </c>
      <c r="K37701" s="10" t="str">
        <f t="shared" si="589"/>
        <v>2019-1</v>
      </c>
    </row>
    <row r="37702" spans="1:11" x14ac:dyDescent="0.25">
      <c r="A37702" s="10" t="s">
        <v>21</v>
      </c>
      <c r="B37702" t="s">
        <v>22</v>
      </c>
      <c r="C37702">
        <v>2019</v>
      </c>
      <c r="D37702">
        <v>1</v>
      </c>
      <c r="E37702">
        <v>51079</v>
      </c>
      <c r="F37702">
        <v>36765</v>
      </c>
      <c r="G37702">
        <v>607</v>
      </c>
      <c r="H37702">
        <v>12200.68</v>
      </c>
      <c r="I37702">
        <v>12156.51</v>
      </c>
      <c r="J37702">
        <v>44.17</v>
      </c>
      <c r="K37702" s="10" t="str">
        <f t="shared" si="589"/>
        <v>2019-1</v>
      </c>
    </row>
    <row r="37703" spans="1:11" x14ac:dyDescent="0.25">
      <c r="A37703" s="10" t="s">
        <v>21</v>
      </c>
      <c r="B37703" t="s">
        <v>22</v>
      </c>
      <c r="C37703">
        <v>2019</v>
      </c>
      <c r="D37703">
        <v>1</v>
      </c>
      <c r="E37703">
        <v>51144</v>
      </c>
      <c r="F37703">
        <v>91.2</v>
      </c>
      <c r="G37703">
        <v>49</v>
      </c>
      <c r="H37703">
        <v>540803.56999999995</v>
      </c>
      <c r="I37703">
        <v>427593.62</v>
      </c>
      <c r="J37703">
        <v>113209.95</v>
      </c>
      <c r="K37703" s="10" t="str">
        <f t="shared" si="589"/>
        <v>2019-1</v>
      </c>
    </row>
    <row r="37704" spans="1:11" x14ac:dyDescent="0.25">
      <c r="A37704" s="10" t="s">
        <v>21</v>
      </c>
      <c r="B37704" t="s">
        <v>22</v>
      </c>
      <c r="C37704">
        <v>2019</v>
      </c>
      <c r="D37704">
        <v>1</v>
      </c>
      <c r="E37704">
        <v>51167</v>
      </c>
      <c r="F37704">
        <v>36736</v>
      </c>
      <c r="G37704">
        <v>480</v>
      </c>
      <c r="H37704">
        <v>10361212.210000001</v>
      </c>
      <c r="I37704">
        <v>10212178.119999999</v>
      </c>
      <c r="J37704">
        <v>149034.09</v>
      </c>
      <c r="K37704" s="10" t="str">
        <f t="shared" si="589"/>
        <v>2019-1</v>
      </c>
    </row>
    <row r="37705" spans="1:11" x14ac:dyDescent="0.25">
      <c r="A37705" s="10" t="s">
        <v>21</v>
      </c>
      <c r="B37705" t="s">
        <v>22</v>
      </c>
      <c r="C37705">
        <v>2019</v>
      </c>
      <c r="D37705">
        <v>1</v>
      </c>
      <c r="E37705">
        <v>51224</v>
      </c>
      <c r="F37705">
        <v>97442</v>
      </c>
      <c r="G37705">
        <v>1575</v>
      </c>
      <c r="H37705">
        <v>15588.86</v>
      </c>
      <c r="I37705">
        <v>15587.22</v>
      </c>
      <c r="J37705">
        <v>1.64</v>
      </c>
      <c r="K37705" s="10" t="str">
        <f t="shared" si="589"/>
        <v>2019-1</v>
      </c>
    </row>
    <row r="37706" spans="1:11" x14ac:dyDescent="0.25">
      <c r="A37706" s="10" t="s">
        <v>21</v>
      </c>
      <c r="B37706" t="s">
        <v>22</v>
      </c>
      <c r="C37706">
        <v>2019</v>
      </c>
      <c r="D37706">
        <v>1</v>
      </c>
      <c r="E37706">
        <v>51248</v>
      </c>
      <c r="F37706">
        <v>96816</v>
      </c>
      <c r="G37706">
        <v>3191</v>
      </c>
      <c r="H37706">
        <v>1194497.5900000001</v>
      </c>
      <c r="I37706">
        <v>1188528.03</v>
      </c>
      <c r="J37706">
        <v>5969.56</v>
      </c>
      <c r="K37706" s="10" t="str">
        <f t="shared" si="589"/>
        <v>2019-1</v>
      </c>
    </row>
    <row r="37707" spans="1:11" x14ac:dyDescent="0.25">
      <c r="A37707" s="10" t="s">
        <v>21</v>
      </c>
      <c r="B37707" t="s">
        <v>22</v>
      </c>
      <c r="C37707">
        <v>2019</v>
      </c>
      <c r="D37707">
        <v>1</v>
      </c>
      <c r="E37707">
        <v>51285</v>
      </c>
      <c r="F37707">
        <v>3021</v>
      </c>
      <c r="G37707">
        <v>420</v>
      </c>
      <c r="H37707">
        <v>251433.25</v>
      </c>
      <c r="I37707">
        <v>249612.88</v>
      </c>
      <c r="J37707">
        <v>1820.37</v>
      </c>
      <c r="K37707" s="10" t="str">
        <f t="shared" si="589"/>
        <v>2019-1</v>
      </c>
    </row>
    <row r="37708" spans="1:11" x14ac:dyDescent="0.25">
      <c r="A37708" s="10" t="s">
        <v>21</v>
      </c>
      <c r="B37708" t="s">
        <v>22</v>
      </c>
      <c r="C37708">
        <v>2019</v>
      </c>
      <c r="D37708">
        <v>1</v>
      </c>
      <c r="E37708">
        <v>51293</v>
      </c>
      <c r="F37708">
        <v>54542</v>
      </c>
      <c r="G37708">
        <v>1602</v>
      </c>
      <c r="H37708">
        <v>25537.05</v>
      </c>
      <c r="I37708">
        <v>25419.22</v>
      </c>
      <c r="J37708">
        <v>117.83</v>
      </c>
      <c r="K37708" s="10" t="str">
        <f t="shared" si="589"/>
        <v>2019-1</v>
      </c>
    </row>
    <row r="37709" spans="1:11" x14ac:dyDescent="0.25">
      <c r="A37709" s="10" t="s">
        <v>21</v>
      </c>
      <c r="B37709" t="s">
        <v>22</v>
      </c>
      <c r="C37709">
        <v>2019</v>
      </c>
      <c r="D37709">
        <v>1</v>
      </c>
      <c r="E37709">
        <v>51525</v>
      </c>
      <c r="F37709">
        <v>402584</v>
      </c>
      <c r="G37709">
        <v>220</v>
      </c>
      <c r="H37709">
        <v>18334.68</v>
      </c>
      <c r="I37709">
        <v>17318.21</v>
      </c>
      <c r="J37709">
        <v>1016.47</v>
      </c>
      <c r="K37709" s="10" t="str">
        <f t="shared" si="589"/>
        <v>2019-1</v>
      </c>
    </row>
    <row r="37710" spans="1:11" x14ac:dyDescent="0.25">
      <c r="A37710" s="10" t="s">
        <v>21</v>
      </c>
      <c r="B37710" t="s">
        <v>22</v>
      </c>
      <c r="C37710">
        <v>2019</v>
      </c>
      <c r="D37710">
        <v>1</v>
      </c>
      <c r="E37710">
        <v>51645</v>
      </c>
      <c r="F37710">
        <v>644</v>
      </c>
      <c r="G37710">
        <v>12</v>
      </c>
      <c r="H37710">
        <v>33.729999999999997</v>
      </c>
      <c r="I37710">
        <v>33.729999999999997</v>
      </c>
      <c r="J37710">
        <v>0</v>
      </c>
      <c r="K37710" s="10" t="str">
        <f t="shared" si="589"/>
        <v>2019-1</v>
      </c>
    </row>
    <row r="37711" spans="1:11" x14ac:dyDescent="0.25">
      <c r="A37711" s="10" t="s">
        <v>21</v>
      </c>
      <c r="B37711" t="s">
        <v>22</v>
      </c>
      <c r="C37711">
        <v>2019</v>
      </c>
      <c r="D37711">
        <v>1</v>
      </c>
      <c r="E37711">
        <v>51660</v>
      </c>
      <c r="F37711">
        <v>36035</v>
      </c>
      <c r="G37711">
        <v>1223</v>
      </c>
      <c r="H37711">
        <v>4905.5600000000004</v>
      </c>
      <c r="I37711">
        <v>4856.1400000000003</v>
      </c>
      <c r="J37711">
        <v>49.42</v>
      </c>
      <c r="K37711" s="10" t="str">
        <f t="shared" si="589"/>
        <v>2019-1</v>
      </c>
    </row>
    <row r="37712" spans="1:11" x14ac:dyDescent="0.25">
      <c r="A37712" s="10" t="s">
        <v>21</v>
      </c>
      <c r="B37712" t="s">
        <v>22</v>
      </c>
      <c r="C37712">
        <v>2019</v>
      </c>
      <c r="D37712">
        <v>1</v>
      </c>
      <c r="E37712">
        <v>51672</v>
      </c>
      <c r="F37712">
        <v>16578281.915999999</v>
      </c>
      <c r="G37712">
        <v>160615</v>
      </c>
      <c r="H37712">
        <v>2222827.59</v>
      </c>
      <c r="I37712">
        <v>2213585.48</v>
      </c>
      <c r="J37712">
        <v>9242.11</v>
      </c>
      <c r="K37712" s="10" t="str">
        <f t="shared" si="589"/>
        <v>2019-1</v>
      </c>
    </row>
    <row r="37713" spans="1:11" x14ac:dyDescent="0.25">
      <c r="A37713" s="10" t="s">
        <v>21</v>
      </c>
      <c r="B37713" t="s">
        <v>22</v>
      </c>
      <c r="C37713">
        <v>2019</v>
      </c>
      <c r="D37713">
        <v>1</v>
      </c>
      <c r="E37713">
        <v>51754</v>
      </c>
      <c r="F37713">
        <v>2594.5479999999998</v>
      </c>
      <c r="G37713">
        <v>191</v>
      </c>
      <c r="H37713">
        <v>30261.119999999999</v>
      </c>
      <c r="I37713">
        <v>30261.119999999999</v>
      </c>
      <c r="J37713">
        <v>0</v>
      </c>
      <c r="K37713" s="10" t="str">
        <f t="shared" si="589"/>
        <v>2019-1</v>
      </c>
    </row>
    <row r="37714" spans="1:11" x14ac:dyDescent="0.25">
      <c r="A37714" s="10" t="s">
        <v>21</v>
      </c>
      <c r="B37714" t="s">
        <v>22</v>
      </c>
      <c r="C37714">
        <v>2019</v>
      </c>
      <c r="D37714">
        <v>1</v>
      </c>
      <c r="E37714">
        <v>51759</v>
      </c>
      <c r="F37714">
        <v>88.5</v>
      </c>
      <c r="G37714">
        <v>59</v>
      </c>
      <c r="H37714">
        <v>33361.89</v>
      </c>
      <c r="I37714">
        <v>33361.89</v>
      </c>
      <c r="J37714">
        <v>0</v>
      </c>
      <c r="K37714" s="10" t="str">
        <f t="shared" si="589"/>
        <v>2019-1</v>
      </c>
    </row>
    <row r="37715" spans="1:11" x14ac:dyDescent="0.25">
      <c r="A37715" s="10" t="s">
        <v>21</v>
      </c>
      <c r="B37715" t="s">
        <v>22</v>
      </c>
      <c r="C37715">
        <v>2019</v>
      </c>
      <c r="D37715">
        <v>1</v>
      </c>
      <c r="E37715">
        <v>51801</v>
      </c>
      <c r="F37715">
        <v>400</v>
      </c>
      <c r="G37715">
        <v>11</v>
      </c>
      <c r="H37715">
        <v>157.22999999999999</v>
      </c>
      <c r="I37715">
        <v>157.22999999999999</v>
      </c>
      <c r="J37715">
        <v>0</v>
      </c>
      <c r="K37715" s="10" t="str">
        <f t="shared" si="589"/>
        <v>2019-1</v>
      </c>
    </row>
    <row r="37716" spans="1:11" x14ac:dyDescent="0.25">
      <c r="A37716" s="10" t="s">
        <v>21</v>
      </c>
      <c r="B37716" t="s">
        <v>22</v>
      </c>
      <c r="C37716">
        <v>2019</v>
      </c>
      <c r="D37716">
        <v>1</v>
      </c>
      <c r="E37716">
        <v>51862</v>
      </c>
      <c r="F37716">
        <v>471411</v>
      </c>
      <c r="G37716">
        <v>11866</v>
      </c>
      <c r="H37716">
        <v>295312.37</v>
      </c>
      <c r="I37716">
        <v>293932.71000000002</v>
      </c>
      <c r="J37716">
        <v>1379.66</v>
      </c>
      <c r="K37716" s="10" t="str">
        <f t="shared" si="589"/>
        <v>2019-1</v>
      </c>
    </row>
    <row r="37717" spans="1:11" x14ac:dyDescent="0.25">
      <c r="A37717" s="10" t="s">
        <v>21</v>
      </c>
      <c r="B37717" t="s">
        <v>22</v>
      </c>
      <c r="C37717">
        <v>2019</v>
      </c>
      <c r="D37717">
        <v>1</v>
      </c>
      <c r="E37717">
        <v>51991</v>
      </c>
      <c r="F37717">
        <v>4518258.8499999996</v>
      </c>
      <c r="G37717">
        <v>46151</v>
      </c>
      <c r="H37717">
        <v>556099.63</v>
      </c>
      <c r="I37717">
        <v>551637.53</v>
      </c>
      <c r="J37717">
        <v>4462.1000000000004</v>
      </c>
      <c r="K37717" s="10" t="str">
        <f t="shared" si="589"/>
        <v>2019-1</v>
      </c>
    </row>
    <row r="37718" spans="1:11" x14ac:dyDescent="0.25">
      <c r="A37718" s="10" t="s">
        <v>21</v>
      </c>
      <c r="B37718" t="s">
        <v>22</v>
      </c>
      <c r="C37718">
        <v>2019</v>
      </c>
      <c r="D37718">
        <v>1</v>
      </c>
      <c r="E37718">
        <v>52015</v>
      </c>
      <c r="F37718">
        <v>176</v>
      </c>
      <c r="G37718">
        <v>11</v>
      </c>
      <c r="H37718">
        <v>33028.160000000003</v>
      </c>
      <c r="I37718">
        <v>33028.160000000003</v>
      </c>
      <c r="J37718">
        <v>0</v>
      </c>
      <c r="K37718" s="10" t="str">
        <f t="shared" si="589"/>
        <v>2019-1</v>
      </c>
    </row>
    <row r="37719" spans="1:11" x14ac:dyDescent="0.25">
      <c r="A37719" s="10" t="s">
        <v>21</v>
      </c>
      <c r="B37719" t="s">
        <v>22</v>
      </c>
      <c r="C37719">
        <v>2019</v>
      </c>
      <c r="D37719">
        <v>1</v>
      </c>
      <c r="E37719">
        <v>52054</v>
      </c>
      <c r="F37719">
        <v>1544</v>
      </c>
      <c r="G37719">
        <v>483</v>
      </c>
      <c r="H37719">
        <v>353854.81</v>
      </c>
      <c r="I37719">
        <v>353854.81</v>
      </c>
      <c r="J37719">
        <v>0</v>
      </c>
      <c r="K37719" s="10" t="str">
        <f t="shared" si="589"/>
        <v>2019-1</v>
      </c>
    </row>
    <row r="37720" spans="1:11" x14ac:dyDescent="0.25">
      <c r="A37720" s="10" t="s">
        <v>21</v>
      </c>
      <c r="B37720" t="s">
        <v>22</v>
      </c>
      <c r="C37720">
        <v>2019</v>
      </c>
      <c r="D37720">
        <v>1</v>
      </c>
      <c r="E37720">
        <v>52118</v>
      </c>
      <c r="F37720">
        <v>0</v>
      </c>
      <c r="G37720">
        <v>0</v>
      </c>
      <c r="H37720">
        <v>0</v>
      </c>
      <c r="I37720">
        <v>0</v>
      </c>
      <c r="J37720">
        <v>0</v>
      </c>
      <c r="K37720" s="10" t="str">
        <f t="shared" si="589"/>
        <v>2019-1</v>
      </c>
    </row>
    <row r="37721" spans="1:11" x14ac:dyDescent="0.25">
      <c r="A37721" s="10" t="s">
        <v>21</v>
      </c>
      <c r="B37721" t="s">
        <v>22</v>
      </c>
      <c r="C37721">
        <v>2019</v>
      </c>
      <c r="D37721">
        <v>1</v>
      </c>
      <c r="E37721">
        <v>52244</v>
      </c>
      <c r="F37721">
        <v>12508</v>
      </c>
      <c r="G37721">
        <v>292</v>
      </c>
      <c r="H37721">
        <v>43197.86</v>
      </c>
      <c r="I37721">
        <v>43197.86</v>
      </c>
      <c r="J37721">
        <v>0</v>
      </c>
      <c r="K37721" s="10" t="str">
        <f t="shared" si="589"/>
        <v>2019-1</v>
      </c>
    </row>
    <row r="37722" spans="1:11" x14ac:dyDescent="0.25">
      <c r="A37722" s="10" t="s">
        <v>21</v>
      </c>
      <c r="B37722" t="s">
        <v>22</v>
      </c>
      <c r="C37722">
        <v>2019</v>
      </c>
      <c r="D37722">
        <v>1</v>
      </c>
      <c r="E37722">
        <v>52246</v>
      </c>
      <c r="F37722">
        <v>234356</v>
      </c>
      <c r="G37722">
        <v>1814</v>
      </c>
      <c r="H37722">
        <v>496433.1</v>
      </c>
      <c r="I37722">
        <v>495050.12</v>
      </c>
      <c r="J37722">
        <v>1382.98</v>
      </c>
      <c r="K37722" s="10" t="str">
        <f t="shared" si="589"/>
        <v>2019-1</v>
      </c>
    </row>
    <row r="37723" spans="1:11" x14ac:dyDescent="0.25">
      <c r="A37723" s="10" t="s">
        <v>21</v>
      </c>
      <c r="B37723" t="s">
        <v>22</v>
      </c>
      <c r="C37723">
        <v>2019</v>
      </c>
      <c r="D37723">
        <v>1</v>
      </c>
      <c r="E37723">
        <v>52268</v>
      </c>
      <c r="F37723">
        <v>1243620.0090000001</v>
      </c>
      <c r="G37723">
        <v>578</v>
      </c>
      <c r="H37723">
        <v>23175.439999999999</v>
      </c>
      <c r="I37723">
        <v>23175.439999999999</v>
      </c>
      <c r="J37723">
        <v>0</v>
      </c>
      <c r="K37723" s="10" t="str">
        <f t="shared" si="589"/>
        <v>2019-1</v>
      </c>
    </row>
    <row r="37724" spans="1:11" x14ac:dyDescent="0.25">
      <c r="A37724" s="10" t="s">
        <v>21</v>
      </c>
      <c r="B37724" t="s">
        <v>22</v>
      </c>
      <c r="C37724">
        <v>2019</v>
      </c>
      <c r="D37724">
        <v>1</v>
      </c>
      <c r="E37724">
        <v>52276</v>
      </c>
      <c r="F37724">
        <v>5400</v>
      </c>
      <c r="G37724">
        <v>26</v>
      </c>
      <c r="H37724">
        <v>47292.32</v>
      </c>
      <c r="I37724">
        <v>47292.32</v>
      </c>
      <c r="J37724">
        <v>0</v>
      </c>
      <c r="K37724" s="10" t="str">
        <f t="shared" si="589"/>
        <v>2019-1</v>
      </c>
    </row>
    <row r="37725" spans="1:11" x14ac:dyDescent="0.25">
      <c r="A37725" s="10" t="s">
        <v>21</v>
      </c>
      <c r="B37725" t="s">
        <v>22</v>
      </c>
      <c r="C37725">
        <v>2019</v>
      </c>
      <c r="D37725">
        <v>1</v>
      </c>
      <c r="E37725">
        <v>52427</v>
      </c>
      <c r="F37725">
        <v>0</v>
      </c>
      <c r="G37725">
        <v>0</v>
      </c>
      <c r="H37725">
        <v>0</v>
      </c>
      <c r="I37725">
        <v>0</v>
      </c>
      <c r="J37725">
        <v>0</v>
      </c>
      <c r="K37725" s="10" t="str">
        <f t="shared" si="589"/>
        <v>2019-1</v>
      </c>
    </row>
    <row r="37726" spans="1:11" x14ac:dyDescent="0.25">
      <c r="A37726" s="10" t="s">
        <v>21</v>
      </c>
      <c r="B37726" t="s">
        <v>22</v>
      </c>
      <c r="C37726">
        <v>2019</v>
      </c>
      <c r="D37726">
        <v>1</v>
      </c>
      <c r="E37726">
        <v>52536</v>
      </c>
      <c r="F37726">
        <v>33480</v>
      </c>
      <c r="G37726">
        <v>548</v>
      </c>
      <c r="H37726">
        <v>36273.9</v>
      </c>
      <c r="I37726">
        <v>35888.81</v>
      </c>
      <c r="J37726">
        <v>385.09</v>
      </c>
      <c r="K37726" s="10" t="str">
        <f t="shared" si="589"/>
        <v>2019-1</v>
      </c>
    </row>
    <row r="37727" spans="1:11" x14ac:dyDescent="0.25">
      <c r="A37727" s="10" t="s">
        <v>21</v>
      </c>
      <c r="B37727" t="s">
        <v>22</v>
      </c>
      <c r="C37727">
        <v>2019</v>
      </c>
      <c r="D37727">
        <v>1</v>
      </c>
      <c r="E37727">
        <v>52544</v>
      </c>
      <c r="F37727">
        <v>21828</v>
      </c>
      <c r="G37727">
        <v>1143</v>
      </c>
      <c r="H37727">
        <v>160844.22</v>
      </c>
      <c r="I37727">
        <v>158422.81</v>
      </c>
      <c r="J37727">
        <v>2421.41</v>
      </c>
      <c r="K37727" s="10" t="str">
        <f t="shared" si="589"/>
        <v>2019-1</v>
      </c>
    </row>
    <row r="37728" spans="1:11" x14ac:dyDescent="0.25">
      <c r="A37728" s="10" t="s">
        <v>21</v>
      </c>
      <c r="B37728" t="s">
        <v>22</v>
      </c>
      <c r="C37728">
        <v>2019</v>
      </c>
      <c r="D37728">
        <v>1</v>
      </c>
      <c r="E37728">
        <v>52565</v>
      </c>
      <c r="F37728">
        <v>111695.88</v>
      </c>
      <c r="G37728">
        <v>1705</v>
      </c>
      <c r="H37728">
        <v>73779.679999999993</v>
      </c>
      <c r="I37728">
        <v>73579.02</v>
      </c>
      <c r="J37728">
        <v>200.66</v>
      </c>
      <c r="K37728" s="10" t="str">
        <f t="shared" si="589"/>
        <v>2019-1</v>
      </c>
    </row>
    <row r="37729" spans="1:11" x14ac:dyDescent="0.25">
      <c r="A37729" s="10" t="s">
        <v>21</v>
      </c>
      <c r="B37729" t="s">
        <v>22</v>
      </c>
      <c r="C37729">
        <v>2019</v>
      </c>
      <c r="D37729">
        <v>1</v>
      </c>
      <c r="E37729">
        <v>52609</v>
      </c>
      <c r="F37729">
        <v>0</v>
      </c>
      <c r="G37729">
        <v>0</v>
      </c>
      <c r="H37729">
        <v>0</v>
      </c>
      <c r="I37729">
        <v>0</v>
      </c>
      <c r="J37729">
        <v>0</v>
      </c>
      <c r="K37729" s="10" t="str">
        <f t="shared" si="589"/>
        <v>2019-1</v>
      </c>
    </row>
    <row r="37730" spans="1:11" x14ac:dyDescent="0.25">
      <c r="A37730" s="10" t="s">
        <v>21</v>
      </c>
      <c r="B37730" t="s">
        <v>22</v>
      </c>
      <c r="C37730">
        <v>2019</v>
      </c>
      <c r="D37730">
        <v>1</v>
      </c>
      <c r="E37730">
        <v>52652</v>
      </c>
      <c r="F37730">
        <v>76109.5</v>
      </c>
      <c r="G37730">
        <v>714</v>
      </c>
      <c r="H37730">
        <v>262828.96999999997</v>
      </c>
      <c r="I37730">
        <v>262686.12</v>
      </c>
      <c r="J37730">
        <v>142.85</v>
      </c>
      <c r="K37730" s="10" t="str">
        <f t="shared" si="589"/>
        <v>2019-1</v>
      </c>
    </row>
    <row r="37731" spans="1:11" x14ac:dyDescent="0.25">
      <c r="A37731" s="10" t="s">
        <v>21</v>
      </c>
      <c r="B37731" t="s">
        <v>22</v>
      </c>
      <c r="C37731">
        <v>2019</v>
      </c>
      <c r="D37731">
        <v>1</v>
      </c>
      <c r="E37731">
        <v>52747</v>
      </c>
      <c r="F37731">
        <v>84427</v>
      </c>
      <c r="G37731">
        <v>2756</v>
      </c>
      <c r="H37731">
        <v>66627.73</v>
      </c>
      <c r="I37731">
        <v>66434.05</v>
      </c>
      <c r="J37731">
        <v>193.68</v>
      </c>
      <c r="K37731" s="10" t="str">
        <f t="shared" si="589"/>
        <v>2019-1</v>
      </c>
    </row>
    <row r="37732" spans="1:11" x14ac:dyDescent="0.25">
      <c r="A37732" s="10" t="s">
        <v>21</v>
      </c>
      <c r="B37732" t="s">
        <v>22</v>
      </c>
      <c r="C37732">
        <v>2019</v>
      </c>
      <c r="D37732">
        <v>1</v>
      </c>
      <c r="E37732">
        <v>52817</v>
      </c>
      <c r="F37732">
        <v>717106.25</v>
      </c>
      <c r="G37732">
        <v>13053</v>
      </c>
      <c r="H37732">
        <v>177818.08</v>
      </c>
      <c r="I37732">
        <v>174829.17</v>
      </c>
      <c r="J37732">
        <v>2988.91</v>
      </c>
      <c r="K37732" s="10" t="str">
        <f t="shared" si="589"/>
        <v>2019-1</v>
      </c>
    </row>
    <row r="37733" spans="1:11" x14ac:dyDescent="0.25">
      <c r="A37733" s="10" t="s">
        <v>21</v>
      </c>
      <c r="B37733" t="s">
        <v>22</v>
      </c>
      <c r="C37733">
        <v>2019</v>
      </c>
      <c r="D37733">
        <v>1</v>
      </c>
      <c r="E37733">
        <v>52856</v>
      </c>
      <c r="F37733">
        <v>346</v>
      </c>
      <c r="G37733">
        <v>12</v>
      </c>
      <c r="H37733">
        <v>86641.84</v>
      </c>
      <c r="I37733">
        <v>86641.84</v>
      </c>
      <c r="J37733">
        <v>0</v>
      </c>
      <c r="K37733" s="10" t="str">
        <f t="shared" si="589"/>
        <v>2019-1</v>
      </c>
    </row>
    <row r="37734" spans="1:11" x14ac:dyDescent="0.25">
      <c r="A37734" s="10" t="s">
        <v>21</v>
      </c>
      <c r="B37734" t="s">
        <v>22</v>
      </c>
      <c r="C37734">
        <v>2019</v>
      </c>
      <c r="D37734">
        <v>1</v>
      </c>
      <c r="E37734">
        <v>52937</v>
      </c>
      <c r="F37734">
        <v>37335</v>
      </c>
      <c r="G37734">
        <v>339</v>
      </c>
      <c r="H37734">
        <v>91204.12</v>
      </c>
      <c r="I37734">
        <v>91204.12</v>
      </c>
      <c r="J37734">
        <v>0</v>
      </c>
      <c r="K37734" s="10" t="str">
        <f t="shared" si="589"/>
        <v>2019-1</v>
      </c>
    </row>
    <row r="37735" spans="1:11" x14ac:dyDescent="0.25">
      <c r="A37735" s="10" t="s">
        <v>21</v>
      </c>
      <c r="B37735" t="s">
        <v>22</v>
      </c>
      <c r="C37735">
        <v>2019</v>
      </c>
      <c r="D37735">
        <v>1</v>
      </c>
      <c r="E37735">
        <v>53014</v>
      </c>
      <c r="F37735">
        <v>0</v>
      </c>
      <c r="G37735">
        <v>0</v>
      </c>
      <c r="H37735">
        <v>0</v>
      </c>
      <c r="I37735">
        <v>0</v>
      </c>
      <c r="J37735">
        <v>0</v>
      </c>
      <c r="K37735" s="10" t="str">
        <f t="shared" si="589"/>
        <v>2019-1</v>
      </c>
    </row>
    <row r="37736" spans="1:11" x14ac:dyDescent="0.25">
      <c r="A37736" s="10" t="s">
        <v>21</v>
      </c>
      <c r="B37736" t="s">
        <v>22</v>
      </c>
      <c r="C37736">
        <v>2019</v>
      </c>
      <c r="D37736">
        <v>1</v>
      </c>
      <c r="E37736">
        <v>53436</v>
      </c>
      <c r="F37736">
        <v>3177</v>
      </c>
      <c r="G37736">
        <v>116</v>
      </c>
      <c r="H37736">
        <v>84823.22</v>
      </c>
      <c r="I37736">
        <v>84823.22</v>
      </c>
      <c r="J37736">
        <v>0</v>
      </c>
      <c r="K37736" s="10" t="str">
        <f t="shared" si="589"/>
        <v>2019-1</v>
      </c>
    </row>
    <row r="37737" spans="1:11" x14ac:dyDescent="0.25">
      <c r="A37737" s="10" t="s">
        <v>21</v>
      </c>
      <c r="B37737" t="s">
        <v>22</v>
      </c>
      <c r="C37737">
        <v>2019</v>
      </c>
      <c r="D37737">
        <v>1</v>
      </c>
      <c r="E37737">
        <v>53451</v>
      </c>
      <c r="F37737">
        <v>0</v>
      </c>
      <c r="G37737">
        <v>0</v>
      </c>
      <c r="H37737">
        <v>0</v>
      </c>
      <c r="I37737">
        <v>0</v>
      </c>
      <c r="J37737">
        <v>0</v>
      </c>
      <c r="K37737" s="10" t="str">
        <f t="shared" si="589"/>
        <v>2019-1</v>
      </c>
    </row>
    <row r="37738" spans="1:11" x14ac:dyDescent="0.25">
      <c r="A37738" s="10" t="s">
        <v>21</v>
      </c>
      <c r="B37738" t="s">
        <v>22</v>
      </c>
      <c r="C37738">
        <v>2019</v>
      </c>
      <c r="D37738">
        <v>1</v>
      </c>
      <c r="E37738">
        <v>53489</v>
      </c>
      <c r="F37738">
        <v>255332.8</v>
      </c>
      <c r="G37738">
        <v>7974</v>
      </c>
      <c r="H37738">
        <v>70239.94</v>
      </c>
      <c r="I37738">
        <v>69934.399999999994</v>
      </c>
      <c r="J37738">
        <v>305.54000000000002</v>
      </c>
      <c r="K37738" s="10" t="str">
        <f t="shared" si="589"/>
        <v>2019-1</v>
      </c>
    </row>
    <row r="37739" spans="1:11" x14ac:dyDescent="0.25">
      <c r="A37739" s="10" t="s">
        <v>21</v>
      </c>
      <c r="B37739" t="s">
        <v>22</v>
      </c>
      <c r="C37739">
        <v>2019</v>
      </c>
      <c r="D37739">
        <v>1</v>
      </c>
      <c r="E37739">
        <v>53746</v>
      </c>
      <c r="F37739">
        <v>807793.38</v>
      </c>
      <c r="G37739">
        <v>16006</v>
      </c>
      <c r="H37739">
        <v>136820.35</v>
      </c>
      <c r="I37739">
        <v>136495.32</v>
      </c>
      <c r="J37739">
        <v>325.02999999999997</v>
      </c>
      <c r="K37739" s="10" t="str">
        <f t="shared" si="589"/>
        <v>2019-1</v>
      </c>
    </row>
    <row r="37740" spans="1:11" x14ac:dyDescent="0.25">
      <c r="A37740" s="10" t="s">
        <v>21</v>
      </c>
      <c r="B37740" t="s">
        <v>22</v>
      </c>
      <c r="C37740">
        <v>2019</v>
      </c>
      <c r="D37740">
        <v>1</v>
      </c>
      <c r="E37740">
        <v>54092</v>
      </c>
      <c r="F37740">
        <v>1145193</v>
      </c>
      <c r="G37740">
        <v>35446</v>
      </c>
      <c r="H37740">
        <v>9090131.2400000002</v>
      </c>
      <c r="I37740">
        <v>9058459.7899999991</v>
      </c>
      <c r="J37740">
        <v>31671.45</v>
      </c>
      <c r="K37740" s="10" t="str">
        <f t="shared" si="589"/>
        <v>2019-1</v>
      </c>
    </row>
    <row r="37741" spans="1:11" x14ac:dyDescent="0.25">
      <c r="A37741" s="10" t="s">
        <v>21</v>
      </c>
      <c r="B37741" t="s">
        <v>22</v>
      </c>
      <c r="C37741">
        <v>2019</v>
      </c>
      <c r="D37741">
        <v>1</v>
      </c>
      <c r="E37741">
        <v>54123</v>
      </c>
      <c r="F37741">
        <v>7498</v>
      </c>
      <c r="G37741">
        <v>172</v>
      </c>
      <c r="H37741">
        <v>74119.350000000006</v>
      </c>
      <c r="I37741">
        <v>73658.77</v>
      </c>
      <c r="J37741">
        <v>460.58</v>
      </c>
      <c r="K37741" s="10" t="str">
        <f t="shared" si="589"/>
        <v>2019-1</v>
      </c>
    </row>
    <row r="37742" spans="1:11" x14ac:dyDescent="0.25">
      <c r="A37742" s="10" t="s">
        <v>21</v>
      </c>
      <c r="B37742" t="s">
        <v>22</v>
      </c>
      <c r="C37742">
        <v>2019</v>
      </c>
      <c r="D37742">
        <v>1</v>
      </c>
      <c r="E37742">
        <v>54295</v>
      </c>
      <c r="F37742">
        <v>15646.188</v>
      </c>
      <c r="G37742">
        <v>97</v>
      </c>
      <c r="H37742">
        <v>9957.2800000000007</v>
      </c>
      <c r="I37742">
        <v>9827.61</v>
      </c>
      <c r="J37742">
        <v>129.66999999999999</v>
      </c>
      <c r="K37742" s="10" t="str">
        <f t="shared" si="589"/>
        <v>2019-1</v>
      </c>
    </row>
    <row r="37743" spans="1:11" x14ac:dyDescent="0.25">
      <c r="A37743" s="10" t="s">
        <v>21</v>
      </c>
      <c r="B37743" t="s">
        <v>22</v>
      </c>
      <c r="C37743">
        <v>2019</v>
      </c>
      <c r="D37743">
        <v>1</v>
      </c>
      <c r="E37743">
        <v>54436</v>
      </c>
      <c r="F37743">
        <v>24</v>
      </c>
      <c r="G37743">
        <v>15</v>
      </c>
      <c r="H37743">
        <v>9544.81</v>
      </c>
      <c r="I37743">
        <v>9544.81</v>
      </c>
      <c r="J37743">
        <v>0</v>
      </c>
      <c r="K37743" s="10" t="str">
        <f t="shared" si="589"/>
        <v>2019-1</v>
      </c>
    </row>
    <row r="37744" spans="1:11" x14ac:dyDescent="0.25">
      <c r="A37744" s="10" t="s">
        <v>21</v>
      </c>
      <c r="B37744" t="s">
        <v>22</v>
      </c>
      <c r="C37744">
        <v>2019</v>
      </c>
      <c r="D37744">
        <v>1</v>
      </c>
      <c r="E37744">
        <v>54458</v>
      </c>
      <c r="F37744">
        <v>1740</v>
      </c>
      <c r="G37744">
        <v>58</v>
      </c>
      <c r="H37744">
        <v>177.04</v>
      </c>
      <c r="I37744">
        <v>177.04</v>
      </c>
      <c r="J37744">
        <v>0</v>
      </c>
      <c r="K37744" s="10" t="str">
        <f t="shared" si="589"/>
        <v>2019-1</v>
      </c>
    </row>
    <row r="37745" spans="1:11" x14ac:dyDescent="0.25">
      <c r="A37745" s="10" t="s">
        <v>21</v>
      </c>
      <c r="B37745" t="s">
        <v>22</v>
      </c>
      <c r="C37745">
        <v>2019</v>
      </c>
      <c r="D37745">
        <v>1</v>
      </c>
      <c r="E37745">
        <v>54482</v>
      </c>
      <c r="F37745">
        <v>5754.6239999999998</v>
      </c>
      <c r="G37745">
        <v>366</v>
      </c>
      <c r="H37745">
        <v>163773.95000000001</v>
      </c>
      <c r="I37745">
        <v>163631.4</v>
      </c>
      <c r="J37745">
        <v>142.55000000000001</v>
      </c>
      <c r="K37745" s="10" t="str">
        <f t="shared" si="589"/>
        <v>2019-1</v>
      </c>
    </row>
    <row r="37746" spans="1:11" x14ac:dyDescent="0.25">
      <c r="A37746" s="10" t="s">
        <v>21</v>
      </c>
      <c r="B37746" t="s">
        <v>22</v>
      </c>
      <c r="C37746">
        <v>2019</v>
      </c>
      <c r="D37746">
        <v>1</v>
      </c>
      <c r="E37746">
        <v>54505</v>
      </c>
      <c r="F37746">
        <v>107</v>
      </c>
      <c r="G37746">
        <v>32</v>
      </c>
      <c r="H37746">
        <v>18501.189999999999</v>
      </c>
      <c r="I37746">
        <v>18501.189999999999</v>
      </c>
      <c r="J37746">
        <v>0</v>
      </c>
      <c r="K37746" s="10" t="str">
        <f t="shared" si="589"/>
        <v>2019-1</v>
      </c>
    </row>
    <row r="37747" spans="1:11" x14ac:dyDescent="0.25">
      <c r="A37747" s="10" t="s">
        <v>21</v>
      </c>
      <c r="B37747" t="s">
        <v>22</v>
      </c>
      <c r="C37747">
        <v>2019</v>
      </c>
      <c r="D37747">
        <v>1</v>
      </c>
      <c r="E37747">
        <v>54643</v>
      </c>
      <c r="F37747">
        <v>40221.5</v>
      </c>
      <c r="G37747">
        <v>948</v>
      </c>
      <c r="H37747">
        <v>90671.73</v>
      </c>
      <c r="I37747">
        <v>90671.73</v>
      </c>
      <c r="J37747">
        <v>0</v>
      </c>
      <c r="K37747" s="10" t="str">
        <f t="shared" si="589"/>
        <v>2019-1</v>
      </c>
    </row>
    <row r="37748" spans="1:11" x14ac:dyDescent="0.25">
      <c r="A37748" s="10" t="s">
        <v>21</v>
      </c>
      <c r="B37748" t="s">
        <v>22</v>
      </c>
      <c r="C37748">
        <v>2019</v>
      </c>
      <c r="D37748">
        <v>1</v>
      </c>
      <c r="E37748">
        <v>54766</v>
      </c>
      <c r="F37748">
        <v>0</v>
      </c>
      <c r="G37748">
        <v>0</v>
      </c>
      <c r="H37748">
        <v>0</v>
      </c>
      <c r="I37748">
        <v>0</v>
      </c>
      <c r="J37748">
        <v>0</v>
      </c>
      <c r="K37748" s="10" t="str">
        <f t="shared" si="589"/>
        <v>2019-1</v>
      </c>
    </row>
    <row r="37749" spans="1:11" x14ac:dyDescent="0.25">
      <c r="A37749" s="10" t="s">
        <v>21</v>
      </c>
      <c r="B37749" t="s">
        <v>22</v>
      </c>
      <c r="C37749">
        <v>2019</v>
      </c>
      <c r="D37749">
        <v>1</v>
      </c>
      <c r="E37749">
        <v>54838</v>
      </c>
      <c r="F37749">
        <v>2447393.824</v>
      </c>
      <c r="G37749">
        <v>16763</v>
      </c>
      <c r="H37749">
        <v>218330.56</v>
      </c>
      <c r="I37749">
        <v>217450.07</v>
      </c>
      <c r="J37749">
        <v>880.49</v>
      </c>
      <c r="K37749" s="10" t="str">
        <f t="shared" si="589"/>
        <v>2019-1</v>
      </c>
    </row>
    <row r="37750" spans="1:11" x14ac:dyDescent="0.25">
      <c r="A37750" s="10" t="s">
        <v>21</v>
      </c>
      <c r="B37750" t="s">
        <v>22</v>
      </c>
      <c r="C37750">
        <v>2019</v>
      </c>
      <c r="D37750">
        <v>1</v>
      </c>
      <c r="E37750">
        <v>54879</v>
      </c>
      <c r="F37750">
        <v>16848</v>
      </c>
      <c r="G37750">
        <v>144</v>
      </c>
      <c r="H37750">
        <v>7524.46</v>
      </c>
      <c r="I37750">
        <v>7516.99</v>
      </c>
      <c r="J37750">
        <v>7.47</v>
      </c>
      <c r="K37750" s="10" t="str">
        <f t="shared" si="589"/>
        <v>2019-1</v>
      </c>
    </row>
    <row r="37751" spans="1:11" x14ac:dyDescent="0.25">
      <c r="A37751" s="10" t="s">
        <v>21</v>
      </c>
      <c r="B37751" t="s">
        <v>22</v>
      </c>
      <c r="C37751">
        <v>2019</v>
      </c>
      <c r="D37751">
        <v>1</v>
      </c>
      <c r="E37751">
        <v>55111</v>
      </c>
      <c r="F37751">
        <v>5181700.3540000003</v>
      </c>
      <c r="G37751">
        <v>135834</v>
      </c>
      <c r="H37751">
        <v>1269534.43</v>
      </c>
      <c r="I37751">
        <v>1257000.69</v>
      </c>
      <c r="J37751">
        <v>12533.74</v>
      </c>
      <c r="K37751" s="10" t="str">
        <f t="shared" si="589"/>
        <v>2019-1</v>
      </c>
    </row>
    <row r="37752" spans="1:11" x14ac:dyDescent="0.25">
      <c r="A37752" s="10" t="s">
        <v>21</v>
      </c>
      <c r="B37752" t="s">
        <v>22</v>
      </c>
      <c r="C37752">
        <v>2019</v>
      </c>
      <c r="D37752">
        <v>1</v>
      </c>
      <c r="E37752">
        <v>55150</v>
      </c>
      <c r="F37752">
        <v>11793.343999999999</v>
      </c>
      <c r="G37752">
        <v>3721</v>
      </c>
      <c r="H37752">
        <v>203204.63</v>
      </c>
      <c r="I37752">
        <v>200354.23</v>
      </c>
      <c r="J37752">
        <v>2850.4</v>
      </c>
      <c r="K37752" s="10" t="str">
        <f t="shared" si="589"/>
        <v>2019-1</v>
      </c>
    </row>
    <row r="37753" spans="1:11" x14ac:dyDescent="0.25">
      <c r="A37753" s="10" t="s">
        <v>21</v>
      </c>
      <c r="B37753" t="s">
        <v>22</v>
      </c>
      <c r="C37753">
        <v>2019</v>
      </c>
      <c r="D37753">
        <v>1</v>
      </c>
      <c r="E37753">
        <v>55253</v>
      </c>
      <c r="F37753">
        <v>720</v>
      </c>
      <c r="G37753">
        <v>20</v>
      </c>
      <c r="H37753">
        <v>1118.7</v>
      </c>
      <c r="I37753">
        <v>1030.06</v>
      </c>
      <c r="J37753">
        <v>88.64</v>
      </c>
      <c r="K37753" s="10" t="str">
        <f t="shared" si="589"/>
        <v>2019-1</v>
      </c>
    </row>
    <row r="37754" spans="1:11" x14ac:dyDescent="0.25">
      <c r="A37754" s="10" t="s">
        <v>21</v>
      </c>
      <c r="B37754" t="s">
        <v>22</v>
      </c>
      <c r="C37754">
        <v>2019</v>
      </c>
      <c r="D37754">
        <v>1</v>
      </c>
      <c r="E37754">
        <v>55292</v>
      </c>
      <c r="F37754">
        <v>23.427</v>
      </c>
      <c r="G37754">
        <v>34</v>
      </c>
      <c r="H37754">
        <v>176499.62</v>
      </c>
      <c r="I37754">
        <v>111132.84</v>
      </c>
      <c r="J37754">
        <v>65366.78</v>
      </c>
      <c r="K37754" s="10" t="str">
        <f t="shared" si="589"/>
        <v>2019-1</v>
      </c>
    </row>
    <row r="37755" spans="1:11" x14ac:dyDescent="0.25">
      <c r="A37755" s="10" t="s">
        <v>21</v>
      </c>
      <c r="B37755" t="s">
        <v>22</v>
      </c>
      <c r="C37755">
        <v>2019</v>
      </c>
      <c r="D37755">
        <v>1</v>
      </c>
      <c r="E37755">
        <v>55494</v>
      </c>
      <c r="F37755">
        <v>245972</v>
      </c>
      <c r="G37755">
        <v>3840</v>
      </c>
      <c r="H37755">
        <v>1640963.08</v>
      </c>
      <c r="I37755">
        <v>1640580.78</v>
      </c>
      <c r="J37755">
        <v>382.3</v>
      </c>
      <c r="K37755" s="10" t="str">
        <f t="shared" ref="K37755:K37818" si="590">CONCATENATE(C37755,"-",D37755)</f>
        <v>2019-1</v>
      </c>
    </row>
    <row r="37756" spans="1:11" x14ac:dyDescent="0.25">
      <c r="A37756" s="10" t="s">
        <v>21</v>
      </c>
      <c r="B37756" t="s">
        <v>22</v>
      </c>
      <c r="C37756">
        <v>2019</v>
      </c>
      <c r="D37756">
        <v>1</v>
      </c>
      <c r="E37756">
        <v>55513</v>
      </c>
      <c r="F37756">
        <v>41605.821000000004</v>
      </c>
      <c r="G37756">
        <v>12576</v>
      </c>
      <c r="H37756">
        <v>10756923.529999999</v>
      </c>
      <c r="I37756">
        <v>9800276.2100000009</v>
      </c>
      <c r="J37756">
        <v>956647.32</v>
      </c>
      <c r="K37756" s="10" t="str">
        <f t="shared" si="590"/>
        <v>2019-1</v>
      </c>
    </row>
    <row r="37757" spans="1:11" x14ac:dyDescent="0.25">
      <c r="A37757" s="10" t="s">
        <v>21</v>
      </c>
      <c r="B37757" t="s">
        <v>22</v>
      </c>
      <c r="C37757">
        <v>2019</v>
      </c>
      <c r="D37757">
        <v>1</v>
      </c>
      <c r="E37757">
        <v>55566</v>
      </c>
      <c r="F37757">
        <v>6114.5</v>
      </c>
      <c r="G37757">
        <v>51</v>
      </c>
      <c r="H37757">
        <v>15492.95</v>
      </c>
      <c r="I37757">
        <v>13089.72</v>
      </c>
      <c r="J37757">
        <v>2403.23</v>
      </c>
      <c r="K37757" s="10" t="str">
        <f t="shared" si="590"/>
        <v>2019-1</v>
      </c>
    </row>
    <row r="37758" spans="1:11" x14ac:dyDescent="0.25">
      <c r="A37758" s="10" t="s">
        <v>21</v>
      </c>
      <c r="B37758" t="s">
        <v>22</v>
      </c>
      <c r="C37758">
        <v>2019</v>
      </c>
      <c r="D37758">
        <v>1</v>
      </c>
      <c r="E37758">
        <v>55724</v>
      </c>
      <c r="F37758">
        <v>519965</v>
      </c>
      <c r="G37758">
        <v>8503</v>
      </c>
      <c r="H37758">
        <v>5279633.2</v>
      </c>
      <c r="I37758">
        <v>5261297.58</v>
      </c>
      <c r="J37758">
        <v>18335.62</v>
      </c>
      <c r="K37758" s="10" t="str">
        <f t="shared" si="590"/>
        <v>2019-1</v>
      </c>
    </row>
    <row r="37759" spans="1:11" x14ac:dyDescent="0.25">
      <c r="A37759" s="10" t="s">
        <v>21</v>
      </c>
      <c r="B37759" t="s">
        <v>22</v>
      </c>
      <c r="C37759">
        <v>2019</v>
      </c>
      <c r="D37759">
        <v>1</v>
      </c>
      <c r="E37759">
        <v>57237</v>
      </c>
      <c r="F37759">
        <v>2690618.5</v>
      </c>
      <c r="G37759">
        <v>107824</v>
      </c>
      <c r="H37759">
        <v>624176.65</v>
      </c>
      <c r="I37759">
        <v>620906.18000000005</v>
      </c>
      <c r="J37759">
        <v>3270.47</v>
      </c>
      <c r="K37759" s="10" t="str">
        <f t="shared" si="590"/>
        <v>2019-1</v>
      </c>
    </row>
    <row r="37760" spans="1:11" x14ac:dyDescent="0.25">
      <c r="A37760" s="10" t="s">
        <v>21</v>
      </c>
      <c r="B37760" t="s">
        <v>22</v>
      </c>
      <c r="C37760">
        <v>2019</v>
      </c>
      <c r="D37760">
        <v>1</v>
      </c>
      <c r="E37760">
        <v>57664</v>
      </c>
      <c r="F37760">
        <v>1708811</v>
      </c>
      <c r="G37760">
        <v>31719</v>
      </c>
      <c r="H37760">
        <v>337267.27</v>
      </c>
      <c r="I37760">
        <v>335390.25</v>
      </c>
      <c r="J37760">
        <v>1877.02</v>
      </c>
      <c r="K37760" s="10" t="str">
        <f t="shared" si="590"/>
        <v>2019-1</v>
      </c>
    </row>
    <row r="37761" spans="1:11" x14ac:dyDescent="0.25">
      <c r="A37761" s="10" t="s">
        <v>21</v>
      </c>
      <c r="B37761" t="s">
        <v>22</v>
      </c>
      <c r="C37761">
        <v>2019</v>
      </c>
      <c r="D37761">
        <v>1</v>
      </c>
      <c r="E37761">
        <v>57665</v>
      </c>
      <c r="F37761">
        <v>0</v>
      </c>
      <c r="G37761">
        <v>0</v>
      </c>
      <c r="H37761">
        <v>0</v>
      </c>
      <c r="I37761">
        <v>0</v>
      </c>
      <c r="J37761">
        <v>0</v>
      </c>
      <c r="K37761" s="10" t="str">
        <f t="shared" si="590"/>
        <v>2019-1</v>
      </c>
    </row>
    <row r="37762" spans="1:11" x14ac:dyDescent="0.25">
      <c r="A37762" s="10" t="s">
        <v>21</v>
      </c>
      <c r="B37762" t="s">
        <v>22</v>
      </c>
      <c r="C37762">
        <v>2019</v>
      </c>
      <c r="D37762">
        <v>1</v>
      </c>
      <c r="E37762">
        <v>57782</v>
      </c>
      <c r="F37762">
        <v>0</v>
      </c>
      <c r="G37762">
        <v>0</v>
      </c>
      <c r="H37762">
        <v>0</v>
      </c>
      <c r="I37762">
        <v>0</v>
      </c>
      <c r="J37762">
        <v>0</v>
      </c>
      <c r="K37762" s="10" t="str">
        <f t="shared" si="590"/>
        <v>2019-1</v>
      </c>
    </row>
    <row r="37763" spans="1:11" x14ac:dyDescent="0.25">
      <c r="A37763" s="10" t="s">
        <v>21</v>
      </c>
      <c r="B37763" t="s">
        <v>22</v>
      </c>
      <c r="C37763">
        <v>2019</v>
      </c>
      <c r="D37763">
        <v>1</v>
      </c>
      <c r="E37763">
        <v>57844</v>
      </c>
      <c r="F37763">
        <v>1200</v>
      </c>
      <c r="G37763">
        <v>27</v>
      </c>
      <c r="H37763">
        <v>8219.17</v>
      </c>
      <c r="I37763">
        <v>8219.17</v>
      </c>
      <c r="J37763">
        <v>0</v>
      </c>
      <c r="K37763" s="10" t="str">
        <f t="shared" si="590"/>
        <v>2019-1</v>
      </c>
    </row>
    <row r="37764" spans="1:11" x14ac:dyDescent="0.25">
      <c r="A37764" s="10" t="s">
        <v>21</v>
      </c>
      <c r="B37764" t="s">
        <v>22</v>
      </c>
      <c r="C37764">
        <v>2019</v>
      </c>
      <c r="D37764">
        <v>1</v>
      </c>
      <c r="E37764">
        <v>57894</v>
      </c>
      <c r="F37764">
        <v>21178.92</v>
      </c>
      <c r="G37764">
        <v>1182</v>
      </c>
      <c r="H37764">
        <v>8113769.7800000003</v>
      </c>
      <c r="I37764">
        <v>7915563.6200000001</v>
      </c>
      <c r="J37764">
        <v>198206.16</v>
      </c>
      <c r="K37764" s="10" t="str">
        <f t="shared" si="590"/>
        <v>2019-1</v>
      </c>
    </row>
    <row r="37765" spans="1:11" x14ac:dyDescent="0.25">
      <c r="A37765" s="10" t="s">
        <v>21</v>
      </c>
      <c r="B37765" t="s">
        <v>22</v>
      </c>
      <c r="C37765">
        <v>2019</v>
      </c>
      <c r="D37765">
        <v>1</v>
      </c>
      <c r="E37765">
        <v>57902</v>
      </c>
      <c r="F37765">
        <v>54</v>
      </c>
      <c r="G37765">
        <v>15</v>
      </c>
      <c r="H37765">
        <v>207852.12</v>
      </c>
      <c r="I37765">
        <v>207852.12</v>
      </c>
      <c r="J37765">
        <v>0</v>
      </c>
      <c r="K37765" s="10" t="str">
        <f t="shared" si="590"/>
        <v>2019-1</v>
      </c>
    </row>
    <row r="37766" spans="1:11" x14ac:dyDescent="0.25">
      <c r="A37766" s="10" t="s">
        <v>21</v>
      </c>
      <c r="B37766" t="s">
        <v>22</v>
      </c>
      <c r="C37766">
        <v>2019</v>
      </c>
      <c r="D37766">
        <v>1</v>
      </c>
      <c r="E37766">
        <v>57962</v>
      </c>
      <c r="F37766">
        <v>1036</v>
      </c>
      <c r="G37766">
        <v>37</v>
      </c>
      <c r="H37766">
        <v>442499.01</v>
      </c>
      <c r="I37766">
        <v>442499.01</v>
      </c>
      <c r="J37766">
        <v>0</v>
      </c>
      <c r="K37766" s="10" t="str">
        <f t="shared" si="590"/>
        <v>2019-1</v>
      </c>
    </row>
    <row r="37767" spans="1:11" x14ac:dyDescent="0.25">
      <c r="A37767" s="10" t="s">
        <v>21</v>
      </c>
      <c r="B37767" t="s">
        <v>22</v>
      </c>
      <c r="C37767">
        <v>2019</v>
      </c>
      <c r="D37767">
        <v>1</v>
      </c>
      <c r="E37767">
        <v>57970</v>
      </c>
      <c r="F37767">
        <v>0</v>
      </c>
      <c r="G37767">
        <v>0</v>
      </c>
      <c r="H37767">
        <v>0</v>
      </c>
      <c r="I37767">
        <v>0</v>
      </c>
      <c r="J37767">
        <v>0</v>
      </c>
      <c r="K37767" s="10" t="str">
        <f t="shared" si="590"/>
        <v>2019-1</v>
      </c>
    </row>
    <row r="37768" spans="1:11" x14ac:dyDescent="0.25">
      <c r="A37768" s="10" t="s">
        <v>21</v>
      </c>
      <c r="B37768" t="s">
        <v>22</v>
      </c>
      <c r="C37768">
        <v>2019</v>
      </c>
      <c r="D37768">
        <v>1</v>
      </c>
      <c r="E37768">
        <v>58281</v>
      </c>
      <c r="F37768">
        <v>510</v>
      </c>
      <c r="G37768">
        <v>26</v>
      </c>
      <c r="H37768">
        <v>19802.189999999999</v>
      </c>
      <c r="I37768">
        <v>19324.28</v>
      </c>
      <c r="J37768">
        <v>477.91</v>
      </c>
      <c r="K37768" s="10" t="str">
        <f t="shared" si="590"/>
        <v>2019-1</v>
      </c>
    </row>
    <row r="37769" spans="1:11" x14ac:dyDescent="0.25">
      <c r="A37769" s="10" t="s">
        <v>21</v>
      </c>
      <c r="B37769" t="s">
        <v>22</v>
      </c>
      <c r="C37769">
        <v>2019</v>
      </c>
      <c r="D37769">
        <v>1</v>
      </c>
      <c r="E37769">
        <v>58394</v>
      </c>
      <c r="F37769">
        <v>1091131</v>
      </c>
      <c r="G37769">
        <v>54</v>
      </c>
      <c r="H37769">
        <v>1153298.02</v>
      </c>
      <c r="I37769">
        <v>1153298.02</v>
      </c>
      <c r="J37769">
        <v>0</v>
      </c>
      <c r="K37769" s="10" t="str">
        <f t="shared" si="590"/>
        <v>2019-1</v>
      </c>
    </row>
    <row r="37770" spans="1:11" x14ac:dyDescent="0.25">
      <c r="A37770" s="10" t="s">
        <v>21</v>
      </c>
      <c r="B37770" t="s">
        <v>22</v>
      </c>
      <c r="C37770">
        <v>2019</v>
      </c>
      <c r="D37770">
        <v>1</v>
      </c>
      <c r="E37770">
        <v>58406</v>
      </c>
      <c r="F37770">
        <v>3711.72</v>
      </c>
      <c r="G37770">
        <v>878</v>
      </c>
      <c r="H37770">
        <v>4408749.91</v>
      </c>
      <c r="I37770">
        <v>4398947.58</v>
      </c>
      <c r="J37770">
        <v>9802.33</v>
      </c>
      <c r="K37770" s="10" t="str">
        <f t="shared" si="590"/>
        <v>2019-1</v>
      </c>
    </row>
    <row r="37771" spans="1:11" x14ac:dyDescent="0.25">
      <c r="A37771" s="10" t="s">
        <v>21</v>
      </c>
      <c r="B37771" t="s">
        <v>22</v>
      </c>
      <c r="C37771">
        <v>2019</v>
      </c>
      <c r="D37771">
        <v>1</v>
      </c>
      <c r="E37771">
        <v>58468</v>
      </c>
      <c r="F37771">
        <v>166593.00099999999</v>
      </c>
      <c r="G37771">
        <v>7769</v>
      </c>
      <c r="H37771">
        <v>3658519.64</v>
      </c>
      <c r="I37771">
        <v>3537378.6</v>
      </c>
      <c r="J37771">
        <v>121141.04</v>
      </c>
      <c r="K37771" s="10" t="str">
        <f t="shared" si="590"/>
        <v>2019-1</v>
      </c>
    </row>
    <row r="37772" spans="1:11" x14ac:dyDescent="0.25">
      <c r="A37772" s="10" t="s">
        <v>21</v>
      </c>
      <c r="B37772" t="s">
        <v>22</v>
      </c>
      <c r="C37772">
        <v>2019</v>
      </c>
      <c r="D37772">
        <v>1</v>
      </c>
      <c r="E37772">
        <v>58657</v>
      </c>
      <c r="F37772">
        <v>566967.66599999997</v>
      </c>
      <c r="G37772">
        <v>7369</v>
      </c>
      <c r="H37772">
        <v>48309.02</v>
      </c>
      <c r="I37772">
        <v>47810.26</v>
      </c>
      <c r="J37772">
        <v>498.76</v>
      </c>
      <c r="K37772" s="10" t="str">
        <f t="shared" si="590"/>
        <v>2019-1</v>
      </c>
    </row>
    <row r="37773" spans="1:11" x14ac:dyDescent="0.25">
      <c r="A37773" s="10" t="s">
        <v>21</v>
      </c>
      <c r="B37773" t="s">
        <v>22</v>
      </c>
      <c r="C37773">
        <v>2019</v>
      </c>
      <c r="D37773">
        <v>1</v>
      </c>
      <c r="E37773">
        <v>58914</v>
      </c>
      <c r="F37773">
        <v>418155.98200000002</v>
      </c>
      <c r="G37773">
        <v>1091</v>
      </c>
      <c r="H37773">
        <v>301206.46999999997</v>
      </c>
      <c r="I37773">
        <v>298545.11</v>
      </c>
      <c r="J37773">
        <v>2661.36</v>
      </c>
      <c r="K37773" s="10" t="str">
        <f t="shared" si="590"/>
        <v>2019-1</v>
      </c>
    </row>
    <row r="37774" spans="1:11" x14ac:dyDescent="0.25">
      <c r="A37774" s="10" t="s">
        <v>21</v>
      </c>
      <c r="B37774" t="s">
        <v>22</v>
      </c>
      <c r="C37774">
        <v>2019</v>
      </c>
      <c r="D37774">
        <v>1</v>
      </c>
      <c r="E37774">
        <v>59011</v>
      </c>
      <c r="F37774">
        <v>72253</v>
      </c>
      <c r="G37774">
        <v>1406</v>
      </c>
      <c r="H37774">
        <v>842620.37</v>
      </c>
      <c r="I37774">
        <v>838437.29</v>
      </c>
      <c r="J37774">
        <v>4183.08</v>
      </c>
      <c r="K37774" s="10" t="str">
        <f t="shared" si="590"/>
        <v>2019-1</v>
      </c>
    </row>
    <row r="37775" spans="1:11" x14ac:dyDescent="0.25">
      <c r="A37775" s="10" t="s">
        <v>21</v>
      </c>
      <c r="B37775" t="s">
        <v>22</v>
      </c>
      <c r="C37775">
        <v>2019</v>
      </c>
      <c r="D37775">
        <v>1</v>
      </c>
      <c r="E37775">
        <v>59088</v>
      </c>
      <c r="F37775">
        <v>32188.05</v>
      </c>
      <c r="G37775">
        <v>902</v>
      </c>
      <c r="H37775">
        <v>19051.59</v>
      </c>
      <c r="I37775">
        <v>19050.810000000001</v>
      </c>
      <c r="J37775">
        <v>0.78</v>
      </c>
      <c r="K37775" s="10" t="str">
        <f t="shared" si="590"/>
        <v>2019-1</v>
      </c>
    </row>
    <row r="37776" spans="1:11" x14ac:dyDescent="0.25">
      <c r="A37776" s="10" t="s">
        <v>21</v>
      </c>
      <c r="B37776" t="s">
        <v>22</v>
      </c>
      <c r="C37776">
        <v>2019</v>
      </c>
      <c r="D37776">
        <v>1</v>
      </c>
      <c r="E37776">
        <v>59137</v>
      </c>
      <c r="F37776">
        <v>261.39999999999998</v>
      </c>
      <c r="G37776">
        <v>179</v>
      </c>
      <c r="H37776">
        <v>83547.86</v>
      </c>
      <c r="I37776">
        <v>83547.86</v>
      </c>
      <c r="J37776">
        <v>0</v>
      </c>
      <c r="K37776" s="10" t="str">
        <f t="shared" si="590"/>
        <v>2019-1</v>
      </c>
    </row>
    <row r="37777" spans="1:11" x14ac:dyDescent="0.25">
      <c r="A37777" s="10" t="s">
        <v>21</v>
      </c>
      <c r="B37777" t="s">
        <v>22</v>
      </c>
      <c r="C37777">
        <v>2019</v>
      </c>
      <c r="D37777">
        <v>1</v>
      </c>
      <c r="E37777">
        <v>59148</v>
      </c>
      <c r="F37777">
        <v>43474.004999999997</v>
      </c>
      <c r="G37777">
        <v>3218</v>
      </c>
      <c r="H37777">
        <v>5273391.25</v>
      </c>
      <c r="I37777">
        <v>5253733.87</v>
      </c>
      <c r="J37777">
        <v>19657.38</v>
      </c>
      <c r="K37777" s="10" t="str">
        <f t="shared" si="590"/>
        <v>2019-1</v>
      </c>
    </row>
    <row r="37778" spans="1:11" x14ac:dyDescent="0.25">
      <c r="A37778" s="10" t="s">
        <v>21</v>
      </c>
      <c r="B37778" t="s">
        <v>22</v>
      </c>
      <c r="C37778">
        <v>2019</v>
      </c>
      <c r="D37778">
        <v>1</v>
      </c>
      <c r="E37778">
        <v>59212</v>
      </c>
      <c r="F37778">
        <v>0</v>
      </c>
      <c r="G37778">
        <v>0</v>
      </c>
      <c r="H37778">
        <v>0</v>
      </c>
      <c r="I37778">
        <v>0</v>
      </c>
      <c r="J37778">
        <v>0</v>
      </c>
      <c r="K37778" s="10" t="str">
        <f t="shared" si="590"/>
        <v>2019-1</v>
      </c>
    </row>
    <row r="37779" spans="1:11" x14ac:dyDescent="0.25">
      <c r="A37779" s="10" t="s">
        <v>21</v>
      </c>
      <c r="B37779" t="s">
        <v>22</v>
      </c>
      <c r="C37779">
        <v>2019</v>
      </c>
      <c r="D37779">
        <v>1</v>
      </c>
      <c r="E37779">
        <v>59310</v>
      </c>
      <c r="F37779">
        <v>1309912.45</v>
      </c>
      <c r="G37779">
        <v>144259</v>
      </c>
      <c r="H37779">
        <v>9892065.8699999992</v>
      </c>
      <c r="I37779">
        <v>9856281.9399999995</v>
      </c>
      <c r="J37779">
        <v>35783.93</v>
      </c>
      <c r="K37779" s="10" t="str">
        <f t="shared" si="590"/>
        <v>2019-1</v>
      </c>
    </row>
    <row r="37780" spans="1:11" x14ac:dyDescent="0.25">
      <c r="A37780" s="10" t="s">
        <v>21</v>
      </c>
      <c r="B37780" t="s">
        <v>22</v>
      </c>
      <c r="C37780">
        <v>2019</v>
      </c>
      <c r="D37780">
        <v>1</v>
      </c>
      <c r="E37780">
        <v>59338</v>
      </c>
      <c r="F37780">
        <v>12069.968000000001</v>
      </c>
      <c r="G37780">
        <v>700</v>
      </c>
      <c r="H37780">
        <v>283320.49</v>
      </c>
      <c r="I37780">
        <v>283320.49</v>
      </c>
      <c r="J37780">
        <v>0</v>
      </c>
      <c r="K37780" s="10" t="str">
        <f t="shared" si="590"/>
        <v>2019-1</v>
      </c>
    </row>
    <row r="37781" spans="1:11" x14ac:dyDescent="0.25">
      <c r="A37781" s="10" t="s">
        <v>21</v>
      </c>
      <c r="B37781" t="s">
        <v>22</v>
      </c>
      <c r="C37781">
        <v>2019</v>
      </c>
      <c r="D37781">
        <v>1</v>
      </c>
      <c r="E37781">
        <v>59353</v>
      </c>
      <c r="F37781">
        <v>44.76</v>
      </c>
      <c r="G37781">
        <v>110</v>
      </c>
      <c r="H37781">
        <v>25809.45</v>
      </c>
      <c r="I37781">
        <v>19267.61</v>
      </c>
      <c r="J37781">
        <v>6541.84</v>
      </c>
      <c r="K37781" s="10" t="str">
        <f t="shared" si="590"/>
        <v>2019-1</v>
      </c>
    </row>
    <row r="37782" spans="1:11" x14ac:dyDescent="0.25">
      <c r="A37782" s="10" t="s">
        <v>21</v>
      </c>
      <c r="B37782" t="s">
        <v>22</v>
      </c>
      <c r="C37782">
        <v>2019</v>
      </c>
      <c r="D37782">
        <v>1</v>
      </c>
      <c r="E37782">
        <v>59365</v>
      </c>
      <c r="F37782">
        <v>339</v>
      </c>
      <c r="G37782">
        <v>339</v>
      </c>
      <c r="H37782">
        <v>278977.86</v>
      </c>
      <c r="I37782">
        <v>276253.89</v>
      </c>
      <c r="J37782">
        <v>2723.97</v>
      </c>
      <c r="K37782" s="10" t="str">
        <f t="shared" si="590"/>
        <v>2019-1</v>
      </c>
    </row>
    <row r="37783" spans="1:11" x14ac:dyDescent="0.25">
      <c r="A37783" s="10" t="s">
        <v>21</v>
      </c>
      <c r="B37783" t="s">
        <v>22</v>
      </c>
      <c r="C37783">
        <v>2019</v>
      </c>
      <c r="D37783">
        <v>1</v>
      </c>
      <c r="E37783">
        <v>59385</v>
      </c>
      <c r="F37783">
        <v>10956</v>
      </c>
      <c r="G37783">
        <v>188</v>
      </c>
      <c r="H37783">
        <v>95748.67</v>
      </c>
      <c r="I37783">
        <v>95541.06</v>
      </c>
      <c r="J37783">
        <v>207.61</v>
      </c>
      <c r="K37783" s="10" t="str">
        <f t="shared" si="590"/>
        <v>2019-1</v>
      </c>
    </row>
    <row r="37784" spans="1:11" x14ac:dyDescent="0.25">
      <c r="A37784" s="10" t="s">
        <v>21</v>
      </c>
      <c r="B37784" t="s">
        <v>22</v>
      </c>
      <c r="C37784">
        <v>2019</v>
      </c>
      <c r="D37784">
        <v>1</v>
      </c>
      <c r="E37784">
        <v>59417</v>
      </c>
      <c r="F37784">
        <v>1876100</v>
      </c>
      <c r="G37784">
        <v>63065</v>
      </c>
      <c r="H37784">
        <v>17781639.59</v>
      </c>
      <c r="I37784">
        <v>17570741.739999998</v>
      </c>
      <c r="J37784">
        <v>210897.85</v>
      </c>
      <c r="K37784" s="10" t="str">
        <f t="shared" si="590"/>
        <v>2019-1</v>
      </c>
    </row>
    <row r="37785" spans="1:11" x14ac:dyDescent="0.25">
      <c r="A37785" s="10" t="s">
        <v>21</v>
      </c>
      <c r="B37785" t="s">
        <v>22</v>
      </c>
      <c r="C37785">
        <v>2019</v>
      </c>
      <c r="D37785">
        <v>1</v>
      </c>
      <c r="E37785">
        <v>59467</v>
      </c>
      <c r="F37785">
        <v>0</v>
      </c>
      <c r="G37785">
        <v>0</v>
      </c>
      <c r="H37785">
        <v>0</v>
      </c>
      <c r="I37785">
        <v>0</v>
      </c>
      <c r="J37785">
        <v>0</v>
      </c>
      <c r="K37785" s="10" t="str">
        <f t="shared" si="590"/>
        <v>2019-1</v>
      </c>
    </row>
    <row r="37786" spans="1:11" x14ac:dyDescent="0.25">
      <c r="A37786" s="10" t="s">
        <v>21</v>
      </c>
      <c r="B37786" t="s">
        <v>22</v>
      </c>
      <c r="C37786">
        <v>2019</v>
      </c>
      <c r="D37786">
        <v>1</v>
      </c>
      <c r="E37786">
        <v>59528</v>
      </c>
      <c r="F37786">
        <v>1537</v>
      </c>
      <c r="G37786">
        <v>53</v>
      </c>
      <c r="H37786">
        <v>663.92</v>
      </c>
      <c r="I37786">
        <v>663.92</v>
      </c>
      <c r="J37786">
        <v>0</v>
      </c>
      <c r="K37786" s="10" t="str">
        <f t="shared" si="590"/>
        <v>2019-1</v>
      </c>
    </row>
    <row r="37787" spans="1:11" x14ac:dyDescent="0.25">
      <c r="A37787" s="10" t="s">
        <v>21</v>
      </c>
      <c r="B37787" t="s">
        <v>22</v>
      </c>
      <c r="C37787">
        <v>2019</v>
      </c>
      <c r="D37787">
        <v>1</v>
      </c>
      <c r="E37787">
        <v>59572</v>
      </c>
      <c r="F37787">
        <v>16038.04</v>
      </c>
      <c r="G37787">
        <v>562</v>
      </c>
      <c r="H37787">
        <v>5386756.5800000001</v>
      </c>
      <c r="I37787">
        <v>5383327.4500000002</v>
      </c>
      <c r="J37787">
        <v>3429.13</v>
      </c>
      <c r="K37787" s="10" t="str">
        <f t="shared" si="590"/>
        <v>2019-1</v>
      </c>
    </row>
    <row r="37788" spans="1:11" x14ac:dyDescent="0.25">
      <c r="A37788" s="10" t="s">
        <v>21</v>
      </c>
      <c r="B37788" t="s">
        <v>22</v>
      </c>
      <c r="C37788">
        <v>2019</v>
      </c>
      <c r="D37788">
        <v>1</v>
      </c>
      <c r="E37788">
        <v>59617</v>
      </c>
      <c r="F37788">
        <v>0</v>
      </c>
      <c r="G37788">
        <v>0</v>
      </c>
      <c r="H37788">
        <v>0</v>
      </c>
      <c r="I37788">
        <v>0</v>
      </c>
      <c r="J37788">
        <v>0</v>
      </c>
      <c r="K37788" s="10" t="str">
        <f t="shared" si="590"/>
        <v>2019-1</v>
      </c>
    </row>
    <row r="37789" spans="1:11" x14ac:dyDescent="0.25">
      <c r="A37789" s="10" t="s">
        <v>21</v>
      </c>
      <c r="B37789" t="s">
        <v>22</v>
      </c>
      <c r="C37789">
        <v>2019</v>
      </c>
      <c r="D37789">
        <v>1</v>
      </c>
      <c r="E37789">
        <v>59627</v>
      </c>
      <c r="F37789">
        <v>356</v>
      </c>
      <c r="G37789">
        <v>89</v>
      </c>
      <c r="H37789">
        <v>602814.12</v>
      </c>
      <c r="I37789">
        <v>602814.12</v>
      </c>
      <c r="J37789">
        <v>0</v>
      </c>
      <c r="K37789" s="10" t="str">
        <f t="shared" si="590"/>
        <v>2019-1</v>
      </c>
    </row>
    <row r="37790" spans="1:11" x14ac:dyDescent="0.25">
      <c r="A37790" s="10" t="s">
        <v>21</v>
      </c>
      <c r="B37790" t="s">
        <v>22</v>
      </c>
      <c r="C37790">
        <v>2019</v>
      </c>
      <c r="D37790">
        <v>1</v>
      </c>
      <c r="E37790">
        <v>59630</v>
      </c>
      <c r="F37790">
        <v>624</v>
      </c>
      <c r="G37790">
        <v>21</v>
      </c>
      <c r="H37790">
        <v>6314.24</v>
      </c>
      <c r="I37790">
        <v>6314.24</v>
      </c>
      <c r="J37790">
        <v>0</v>
      </c>
      <c r="K37790" s="10" t="str">
        <f t="shared" si="590"/>
        <v>2019-1</v>
      </c>
    </row>
    <row r="37791" spans="1:11" x14ac:dyDescent="0.25">
      <c r="A37791" s="10" t="s">
        <v>21</v>
      </c>
      <c r="B37791" t="s">
        <v>22</v>
      </c>
      <c r="C37791">
        <v>2019</v>
      </c>
      <c r="D37791">
        <v>1</v>
      </c>
      <c r="E37791">
        <v>59651</v>
      </c>
      <c r="F37791">
        <v>193063</v>
      </c>
      <c r="G37791">
        <v>6150</v>
      </c>
      <c r="H37791">
        <v>57074.32</v>
      </c>
      <c r="I37791">
        <v>56883.38</v>
      </c>
      <c r="J37791">
        <v>190.94</v>
      </c>
      <c r="K37791" s="10" t="str">
        <f t="shared" si="590"/>
        <v>2019-1</v>
      </c>
    </row>
    <row r="37792" spans="1:11" x14ac:dyDescent="0.25">
      <c r="A37792" s="10" t="s">
        <v>21</v>
      </c>
      <c r="B37792" t="s">
        <v>22</v>
      </c>
      <c r="C37792">
        <v>2019</v>
      </c>
      <c r="D37792">
        <v>1</v>
      </c>
      <c r="E37792">
        <v>59676</v>
      </c>
      <c r="F37792">
        <v>199289.08499999999</v>
      </c>
      <c r="G37792">
        <v>7831</v>
      </c>
      <c r="H37792">
        <v>11685027.119999999</v>
      </c>
      <c r="I37792">
        <v>11480269.109999999</v>
      </c>
      <c r="J37792">
        <v>204758.01</v>
      </c>
      <c r="K37792" s="10" t="str">
        <f t="shared" si="590"/>
        <v>2019-1</v>
      </c>
    </row>
    <row r="37793" spans="1:11" x14ac:dyDescent="0.25">
      <c r="A37793" s="10" t="s">
        <v>21</v>
      </c>
      <c r="B37793" t="s">
        <v>22</v>
      </c>
      <c r="C37793">
        <v>2019</v>
      </c>
      <c r="D37793">
        <v>1</v>
      </c>
      <c r="E37793">
        <v>59746</v>
      </c>
      <c r="F37793">
        <v>953658.91099999996</v>
      </c>
      <c r="G37793">
        <v>29110</v>
      </c>
      <c r="H37793">
        <v>241875.72</v>
      </c>
      <c r="I37793">
        <v>241092.32</v>
      </c>
      <c r="J37793">
        <v>783.4</v>
      </c>
      <c r="K37793" s="10" t="str">
        <f t="shared" si="590"/>
        <v>2019-1</v>
      </c>
    </row>
    <row r="37794" spans="1:11" x14ac:dyDescent="0.25">
      <c r="A37794" s="10" t="s">
        <v>21</v>
      </c>
      <c r="B37794" t="s">
        <v>22</v>
      </c>
      <c r="C37794">
        <v>2019</v>
      </c>
      <c r="D37794">
        <v>1</v>
      </c>
      <c r="E37794">
        <v>59762</v>
      </c>
      <c r="F37794">
        <v>1393021.4539999999</v>
      </c>
      <c r="G37794">
        <v>39472</v>
      </c>
      <c r="H37794">
        <v>1281034.3600000001</v>
      </c>
      <c r="I37794">
        <v>1273078.0900000001</v>
      </c>
      <c r="J37794">
        <v>7956.27</v>
      </c>
      <c r="K37794" s="10" t="str">
        <f t="shared" si="590"/>
        <v>2019-1</v>
      </c>
    </row>
    <row r="37795" spans="1:11" x14ac:dyDescent="0.25">
      <c r="A37795" s="10" t="s">
        <v>21</v>
      </c>
      <c r="B37795" t="s">
        <v>22</v>
      </c>
      <c r="C37795">
        <v>2019</v>
      </c>
      <c r="D37795">
        <v>1</v>
      </c>
      <c r="E37795">
        <v>59767</v>
      </c>
      <c r="F37795">
        <v>52842</v>
      </c>
      <c r="G37795">
        <v>123</v>
      </c>
      <c r="H37795">
        <v>212669.48</v>
      </c>
      <c r="I37795">
        <v>212669.48</v>
      </c>
      <c r="J37795">
        <v>0</v>
      </c>
      <c r="K37795" s="10" t="str">
        <f t="shared" si="590"/>
        <v>2019-1</v>
      </c>
    </row>
    <row r="37796" spans="1:11" x14ac:dyDescent="0.25">
      <c r="A37796" s="10" t="s">
        <v>21</v>
      </c>
      <c r="B37796" t="s">
        <v>22</v>
      </c>
      <c r="C37796">
        <v>2019</v>
      </c>
      <c r="D37796">
        <v>1</v>
      </c>
      <c r="E37796">
        <v>59917</v>
      </c>
      <c r="F37796">
        <v>3547</v>
      </c>
      <c r="G37796">
        <v>71</v>
      </c>
      <c r="H37796">
        <v>1106.43</v>
      </c>
      <c r="I37796">
        <v>1106.43</v>
      </c>
      <c r="J37796">
        <v>0</v>
      </c>
      <c r="K37796" s="10" t="str">
        <f t="shared" si="590"/>
        <v>2019-1</v>
      </c>
    </row>
    <row r="37797" spans="1:11" x14ac:dyDescent="0.25">
      <c r="A37797" s="10" t="s">
        <v>21</v>
      </c>
      <c r="B37797" t="s">
        <v>22</v>
      </c>
      <c r="C37797">
        <v>2019</v>
      </c>
      <c r="D37797">
        <v>1</v>
      </c>
      <c r="E37797">
        <v>59922</v>
      </c>
      <c r="F37797">
        <v>20520</v>
      </c>
      <c r="G37797">
        <v>114</v>
      </c>
      <c r="H37797">
        <v>112933.46</v>
      </c>
      <c r="I37797">
        <v>112933.46</v>
      </c>
      <c r="J37797">
        <v>0</v>
      </c>
      <c r="K37797" s="10" t="str">
        <f t="shared" si="590"/>
        <v>2019-1</v>
      </c>
    </row>
    <row r="37798" spans="1:11" x14ac:dyDescent="0.25">
      <c r="A37798" s="10" t="s">
        <v>21</v>
      </c>
      <c r="B37798" t="s">
        <v>22</v>
      </c>
      <c r="C37798">
        <v>2019</v>
      </c>
      <c r="D37798">
        <v>1</v>
      </c>
      <c r="E37798">
        <v>59923</v>
      </c>
      <c r="F37798">
        <v>0</v>
      </c>
      <c r="G37798">
        <v>0</v>
      </c>
      <c r="H37798">
        <v>0</v>
      </c>
      <c r="I37798">
        <v>0</v>
      </c>
      <c r="J37798">
        <v>0</v>
      </c>
      <c r="K37798" s="10" t="str">
        <f t="shared" si="590"/>
        <v>2019-1</v>
      </c>
    </row>
    <row r="37799" spans="1:11" x14ac:dyDescent="0.25">
      <c r="A37799" s="10" t="s">
        <v>21</v>
      </c>
      <c r="B37799" t="s">
        <v>22</v>
      </c>
      <c r="C37799">
        <v>2019</v>
      </c>
      <c r="D37799">
        <v>1</v>
      </c>
      <c r="E37799">
        <v>60219</v>
      </c>
      <c r="F37799">
        <v>57336</v>
      </c>
      <c r="G37799">
        <v>1014</v>
      </c>
      <c r="H37799">
        <v>25543.19</v>
      </c>
      <c r="I37799">
        <v>25449.72</v>
      </c>
      <c r="J37799">
        <v>93.47</v>
      </c>
      <c r="K37799" s="10" t="str">
        <f t="shared" si="590"/>
        <v>2019-1</v>
      </c>
    </row>
    <row r="37800" spans="1:11" x14ac:dyDescent="0.25">
      <c r="A37800" s="10" t="s">
        <v>21</v>
      </c>
      <c r="B37800" t="s">
        <v>22</v>
      </c>
      <c r="C37800">
        <v>2019</v>
      </c>
      <c r="D37800">
        <v>1</v>
      </c>
      <c r="E37800">
        <v>60258</v>
      </c>
      <c r="F37800">
        <v>6996</v>
      </c>
      <c r="G37800">
        <v>159</v>
      </c>
      <c r="H37800">
        <v>2336.42</v>
      </c>
      <c r="I37800">
        <v>2336.42</v>
      </c>
      <c r="J37800">
        <v>0</v>
      </c>
      <c r="K37800" s="10" t="str">
        <f t="shared" si="590"/>
        <v>2019-1</v>
      </c>
    </row>
    <row r="37801" spans="1:11" x14ac:dyDescent="0.25">
      <c r="A37801" s="10" t="s">
        <v>21</v>
      </c>
      <c r="B37801" t="s">
        <v>22</v>
      </c>
      <c r="C37801">
        <v>2019</v>
      </c>
      <c r="D37801">
        <v>1</v>
      </c>
      <c r="E37801">
        <v>60432</v>
      </c>
      <c r="F37801">
        <v>8178624.3689999999</v>
      </c>
      <c r="G37801">
        <v>70308</v>
      </c>
      <c r="H37801">
        <v>767205.05</v>
      </c>
      <c r="I37801">
        <v>763960.03</v>
      </c>
      <c r="J37801">
        <v>3245.02</v>
      </c>
      <c r="K37801" s="10" t="str">
        <f t="shared" si="590"/>
        <v>2019-1</v>
      </c>
    </row>
    <row r="37802" spans="1:11" x14ac:dyDescent="0.25">
      <c r="A37802" s="10" t="s">
        <v>21</v>
      </c>
      <c r="B37802" t="s">
        <v>22</v>
      </c>
      <c r="C37802">
        <v>2019</v>
      </c>
      <c r="D37802">
        <v>1</v>
      </c>
      <c r="E37802">
        <v>60505</v>
      </c>
      <c r="F37802">
        <v>5265361.3360000001</v>
      </c>
      <c r="G37802">
        <v>158373</v>
      </c>
      <c r="H37802">
        <v>2385080.5</v>
      </c>
      <c r="I37802">
        <v>2336878.2999999998</v>
      </c>
      <c r="J37802">
        <v>48202.2</v>
      </c>
      <c r="K37802" s="10" t="str">
        <f t="shared" si="590"/>
        <v>2019-1</v>
      </c>
    </row>
    <row r="37803" spans="1:11" x14ac:dyDescent="0.25">
      <c r="A37803" s="10" t="s">
        <v>21</v>
      </c>
      <c r="B37803" t="s">
        <v>22</v>
      </c>
      <c r="C37803">
        <v>2019</v>
      </c>
      <c r="D37803">
        <v>1</v>
      </c>
      <c r="E37803">
        <v>60574</v>
      </c>
      <c r="F37803">
        <v>2699</v>
      </c>
      <c r="G37803">
        <v>2968</v>
      </c>
      <c r="H37803">
        <v>8032490.1600000001</v>
      </c>
      <c r="I37803">
        <v>7955022.5599999996</v>
      </c>
      <c r="J37803">
        <v>77467.600000000006</v>
      </c>
      <c r="K37803" s="10" t="str">
        <f t="shared" si="590"/>
        <v>2019-1</v>
      </c>
    </row>
    <row r="37804" spans="1:11" x14ac:dyDescent="0.25">
      <c r="A37804" s="10" t="s">
        <v>21</v>
      </c>
      <c r="B37804" t="s">
        <v>22</v>
      </c>
      <c r="C37804">
        <v>2019</v>
      </c>
      <c r="D37804">
        <v>1</v>
      </c>
      <c r="E37804">
        <v>60631</v>
      </c>
      <c r="F37804">
        <v>1440</v>
      </c>
      <c r="G37804">
        <v>47</v>
      </c>
      <c r="H37804">
        <v>8795</v>
      </c>
      <c r="I37804">
        <v>8795</v>
      </c>
      <c r="J37804">
        <v>0</v>
      </c>
      <c r="K37804" s="10" t="str">
        <f t="shared" si="590"/>
        <v>2019-1</v>
      </c>
    </row>
    <row r="37805" spans="1:11" x14ac:dyDescent="0.25">
      <c r="A37805" s="10" t="s">
        <v>21</v>
      </c>
      <c r="B37805" t="s">
        <v>22</v>
      </c>
      <c r="C37805">
        <v>2019</v>
      </c>
      <c r="D37805">
        <v>1</v>
      </c>
      <c r="E37805">
        <v>60687</v>
      </c>
      <c r="F37805">
        <v>3690.8</v>
      </c>
      <c r="G37805">
        <v>1387</v>
      </c>
      <c r="H37805">
        <v>28923.68</v>
      </c>
      <c r="I37805">
        <v>28654.34</v>
      </c>
      <c r="J37805">
        <v>269.33999999999997</v>
      </c>
      <c r="K37805" s="10" t="str">
        <f t="shared" si="590"/>
        <v>2019-1</v>
      </c>
    </row>
    <row r="37806" spans="1:11" x14ac:dyDescent="0.25">
      <c r="A37806" s="10" t="s">
        <v>21</v>
      </c>
      <c r="B37806" t="s">
        <v>22</v>
      </c>
      <c r="C37806">
        <v>2019</v>
      </c>
      <c r="D37806">
        <v>1</v>
      </c>
      <c r="E37806">
        <v>60758</v>
      </c>
      <c r="F37806">
        <v>161855</v>
      </c>
      <c r="G37806">
        <v>16521</v>
      </c>
      <c r="H37806">
        <v>120916.74</v>
      </c>
      <c r="I37806">
        <v>120652.63</v>
      </c>
      <c r="J37806">
        <v>264.11</v>
      </c>
      <c r="K37806" s="10" t="str">
        <f t="shared" si="590"/>
        <v>2019-1</v>
      </c>
    </row>
    <row r="37807" spans="1:11" x14ac:dyDescent="0.25">
      <c r="A37807" s="10" t="s">
        <v>21</v>
      </c>
      <c r="B37807" t="s">
        <v>22</v>
      </c>
      <c r="C37807">
        <v>2019</v>
      </c>
      <c r="D37807">
        <v>1</v>
      </c>
      <c r="E37807">
        <v>60793</v>
      </c>
      <c r="F37807">
        <v>158440.66899999999</v>
      </c>
      <c r="G37807">
        <v>4304</v>
      </c>
      <c r="H37807">
        <v>1710659.07</v>
      </c>
      <c r="I37807">
        <v>1707023.02</v>
      </c>
      <c r="J37807">
        <v>3636.05</v>
      </c>
      <c r="K37807" s="10" t="str">
        <f t="shared" si="590"/>
        <v>2019-1</v>
      </c>
    </row>
    <row r="37808" spans="1:11" x14ac:dyDescent="0.25">
      <c r="A37808" s="10" t="s">
        <v>21</v>
      </c>
      <c r="B37808" t="s">
        <v>22</v>
      </c>
      <c r="C37808">
        <v>2019</v>
      </c>
      <c r="D37808">
        <v>1</v>
      </c>
      <c r="E37808">
        <v>60846</v>
      </c>
      <c r="F37808">
        <v>8912</v>
      </c>
      <c r="G37808">
        <v>266</v>
      </c>
      <c r="H37808">
        <v>5230.95</v>
      </c>
      <c r="I37808">
        <v>5230.9399999999996</v>
      </c>
      <c r="J37808">
        <v>0.01</v>
      </c>
      <c r="K37808" s="10" t="str">
        <f t="shared" si="590"/>
        <v>2019-1</v>
      </c>
    </row>
    <row r="37809" spans="1:11" x14ac:dyDescent="0.25">
      <c r="A37809" s="10" t="s">
        <v>21</v>
      </c>
      <c r="B37809" t="s">
        <v>22</v>
      </c>
      <c r="C37809">
        <v>2019</v>
      </c>
      <c r="D37809">
        <v>1</v>
      </c>
      <c r="E37809">
        <v>60923</v>
      </c>
      <c r="F37809">
        <v>4180</v>
      </c>
      <c r="G37809">
        <v>57</v>
      </c>
      <c r="H37809">
        <v>3383832.74</v>
      </c>
      <c r="I37809">
        <v>3383832.74</v>
      </c>
      <c r="J37809">
        <v>0</v>
      </c>
      <c r="K37809" s="10" t="str">
        <f t="shared" si="590"/>
        <v>2019-1</v>
      </c>
    </row>
    <row r="37810" spans="1:11" x14ac:dyDescent="0.25">
      <c r="A37810" s="10" t="s">
        <v>21</v>
      </c>
      <c r="B37810" t="s">
        <v>22</v>
      </c>
      <c r="C37810">
        <v>2019</v>
      </c>
      <c r="D37810">
        <v>1</v>
      </c>
      <c r="E37810">
        <v>60951</v>
      </c>
      <c r="F37810">
        <v>0</v>
      </c>
      <c r="G37810">
        <v>0</v>
      </c>
      <c r="H37810">
        <v>0</v>
      </c>
      <c r="I37810">
        <v>0</v>
      </c>
      <c r="J37810">
        <v>0</v>
      </c>
      <c r="K37810" s="10" t="str">
        <f t="shared" si="590"/>
        <v>2019-1</v>
      </c>
    </row>
    <row r="37811" spans="1:11" x14ac:dyDescent="0.25">
      <c r="A37811" s="10" t="s">
        <v>21</v>
      </c>
      <c r="B37811" t="s">
        <v>22</v>
      </c>
      <c r="C37811">
        <v>2019</v>
      </c>
      <c r="D37811">
        <v>1</v>
      </c>
      <c r="E37811">
        <v>60977</v>
      </c>
      <c r="F37811">
        <v>0</v>
      </c>
      <c r="G37811">
        <v>0</v>
      </c>
      <c r="H37811">
        <v>0</v>
      </c>
      <c r="I37811">
        <v>0</v>
      </c>
      <c r="J37811">
        <v>0</v>
      </c>
      <c r="K37811" s="10" t="str">
        <f t="shared" si="590"/>
        <v>2019-1</v>
      </c>
    </row>
    <row r="37812" spans="1:11" x14ac:dyDescent="0.25">
      <c r="A37812" s="10" t="s">
        <v>21</v>
      </c>
      <c r="B37812" t="s">
        <v>22</v>
      </c>
      <c r="C37812">
        <v>2019</v>
      </c>
      <c r="D37812">
        <v>1</v>
      </c>
      <c r="E37812">
        <v>61145</v>
      </c>
      <c r="F37812">
        <v>0</v>
      </c>
      <c r="G37812">
        <v>0</v>
      </c>
      <c r="H37812">
        <v>0</v>
      </c>
      <c r="I37812">
        <v>0</v>
      </c>
      <c r="J37812">
        <v>0</v>
      </c>
      <c r="K37812" s="10" t="str">
        <f t="shared" si="590"/>
        <v>2019-1</v>
      </c>
    </row>
    <row r="37813" spans="1:11" x14ac:dyDescent="0.25">
      <c r="A37813" s="10" t="s">
        <v>21</v>
      </c>
      <c r="B37813" t="s">
        <v>22</v>
      </c>
      <c r="C37813">
        <v>2019</v>
      </c>
      <c r="D37813">
        <v>1</v>
      </c>
      <c r="E37813">
        <v>61269</v>
      </c>
      <c r="F37813">
        <v>3900</v>
      </c>
      <c r="G37813">
        <v>77</v>
      </c>
      <c r="H37813">
        <v>769.99</v>
      </c>
      <c r="I37813">
        <v>769.99</v>
      </c>
      <c r="J37813">
        <v>0</v>
      </c>
      <c r="K37813" s="10" t="str">
        <f t="shared" si="590"/>
        <v>2019-1</v>
      </c>
    </row>
    <row r="37814" spans="1:11" x14ac:dyDescent="0.25">
      <c r="A37814" s="10" t="s">
        <v>21</v>
      </c>
      <c r="B37814" t="s">
        <v>22</v>
      </c>
      <c r="C37814">
        <v>2019</v>
      </c>
      <c r="D37814">
        <v>1</v>
      </c>
      <c r="E37814">
        <v>61314</v>
      </c>
      <c r="F37814">
        <v>210447.5</v>
      </c>
      <c r="G37814">
        <v>29661</v>
      </c>
      <c r="H37814">
        <v>653542.28</v>
      </c>
      <c r="I37814">
        <v>622593.97</v>
      </c>
      <c r="J37814">
        <v>30948.31</v>
      </c>
      <c r="K37814" s="10" t="str">
        <f t="shared" si="590"/>
        <v>2019-1</v>
      </c>
    </row>
    <row r="37815" spans="1:11" x14ac:dyDescent="0.25">
      <c r="A37815" s="10" t="s">
        <v>21</v>
      </c>
      <c r="B37815" t="s">
        <v>22</v>
      </c>
      <c r="C37815">
        <v>2019</v>
      </c>
      <c r="D37815">
        <v>1</v>
      </c>
      <c r="E37815">
        <v>61442</v>
      </c>
      <c r="F37815">
        <v>758628.2</v>
      </c>
      <c r="G37815">
        <v>16224</v>
      </c>
      <c r="H37815">
        <v>98424.81</v>
      </c>
      <c r="I37815">
        <v>98112.71</v>
      </c>
      <c r="J37815">
        <v>312.10000000000002</v>
      </c>
      <c r="K37815" s="10" t="str">
        <f t="shared" si="590"/>
        <v>2019-1</v>
      </c>
    </row>
    <row r="37816" spans="1:11" x14ac:dyDescent="0.25">
      <c r="A37816" s="10" t="s">
        <v>21</v>
      </c>
      <c r="B37816" t="s">
        <v>22</v>
      </c>
      <c r="C37816">
        <v>2019</v>
      </c>
      <c r="D37816">
        <v>1</v>
      </c>
      <c r="E37816">
        <v>61570</v>
      </c>
      <c r="F37816">
        <v>0</v>
      </c>
      <c r="G37816">
        <v>0</v>
      </c>
      <c r="H37816">
        <v>0</v>
      </c>
      <c r="I37816">
        <v>0</v>
      </c>
      <c r="J37816">
        <v>0</v>
      </c>
      <c r="K37816" s="10" t="str">
        <f t="shared" si="590"/>
        <v>2019-1</v>
      </c>
    </row>
    <row r="37817" spans="1:11" x14ac:dyDescent="0.25">
      <c r="A37817" s="10" t="s">
        <v>21</v>
      </c>
      <c r="B37817" t="s">
        <v>22</v>
      </c>
      <c r="C37817">
        <v>2019</v>
      </c>
      <c r="D37817">
        <v>1</v>
      </c>
      <c r="E37817">
        <v>61703</v>
      </c>
      <c r="F37817">
        <v>36763.307999999997</v>
      </c>
      <c r="G37817">
        <v>1731</v>
      </c>
      <c r="H37817">
        <v>76018.83</v>
      </c>
      <c r="I37817">
        <v>73624.58</v>
      </c>
      <c r="J37817">
        <v>2394.25</v>
      </c>
      <c r="K37817" s="10" t="str">
        <f t="shared" si="590"/>
        <v>2019-1</v>
      </c>
    </row>
    <row r="37818" spans="1:11" x14ac:dyDescent="0.25">
      <c r="A37818" s="10" t="s">
        <v>21</v>
      </c>
      <c r="B37818" t="s">
        <v>22</v>
      </c>
      <c r="C37818">
        <v>2019</v>
      </c>
      <c r="D37818">
        <v>1</v>
      </c>
      <c r="E37818">
        <v>61748</v>
      </c>
      <c r="F37818">
        <v>78306</v>
      </c>
      <c r="G37818">
        <v>1334</v>
      </c>
      <c r="H37818">
        <v>180701.2</v>
      </c>
      <c r="I37818">
        <v>180104.95</v>
      </c>
      <c r="J37818">
        <v>596.25</v>
      </c>
      <c r="K37818" s="10" t="str">
        <f t="shared" si="590"/>
        <v>2019-1</v>
      </c>
    </row>
    <row r="37819" spans="1:11" x14ac:dyDescent="0.25">
      <c r="A37819" s="10" t="s">
        <v>21</v>
      </c>
      <c r="B37819" t="s">
        <v>22</v>
      </c>
      <c r="C37819">
        <v>2019</v>
      </c>
      <c r="D37819">
        <v>1</v>
      </c>
      <c r="E37819">
        <v>61755</v>
      </c>
      <c r="F37819">
        <v>36.6</v>
      </c>
      <c r="G37819">
        <v>675</v>
      </c>
      <c r="H37819">
        <v>682424.63</v>
      </c>
      <c r="I37819">
        <v>424210.02</v>
      </c>
      <c r="J37819">
        <v>258214.61</v>
      </c>
      <c r="K37819" s="10" t="str">
        <f t="shared" ref="K37819:K37882" si="591">CONCATENATE(C37819,"-",D37819)</f>
        <v>2019-1</v>
      </c>
    </row>
    <row r="37820" spans="1:11" x14ac:dyDescent="0.25">
      <c r="A37820" s="10" t="s">
        <v>21</v>
      </c>
      <c r="B37820" t="s">
        <v>22</v>
      </c>
      <c r="C37820">
        <v>2019</v>
      </c>
      <c r="D37820">
        <v>1</v>
      </c>
      <c r="E37820">
        <v>61874</v>
      </c>
      <c r="F37820">
        <v>41872</v>
      </c>
      <c r="G37820">
        <v>1355</v>
      </c>
      <c r="H37820">
        <v>1569663.35</v>
      </c>
      <c r="I37820">
        <v>1564654.55</v>
      </c>
      <c r="J37820">
        <v>5008.8</v>
      </c>
      <c r="K37820" s="10" t="str">
        <f t="shared" si="591"/>
        <v>2019-1</v>
      </c>
    </row>
    <row r="37821" spans="1:11" x14ac:dyDescent="0.25">
      <c r="A37821" s="10" t="s">
        <v>21</v>
      </c>
      <c r="B37821" t="s">
        <v>22</v>
      </c>
      <c r="C37821">
        <v>2019</v>
      </c>
      <c r="D37821">
        <v>1</v>
      </c>
      <c r="E37821">
        <v>61953</v>
      </c>
      <c r="F37821">
        <v>0</v>
      </c>
      <c r="G37821">
        <v>0</v>
      </c>
      <c r="H37821">
        <v>0</v>
      </c>
      <c r="I37821">
        <v>0</v>
      </c>
      <c r="J37821">
        <v>0</v>
      </c>
      <c r="K37821" s="10" t="str">
        <f t="shared" si="591"/>
        <v>2019-1</v>
      </c>
    </row>
    <row r="37822" spans="1:11" x14ac:dyDescent="0.25">
      <c r="A37822" s="10" t="s">
        <v>21</v>
      </c>
      <c r="B37822" t="s">
        <v>22</v>
      </c>
      <c r="C37822">
        <v>2019</v>
      </c>
      <c r="D37822">
        <v>1</v>
      </c>
      <c r="E37822">
        <v>61958</v>
      </c>
      <c r="F37822">
        <v>694965</v>
      </c>
      <c r="G37822">
        <v>21118</v>
      </c>
      <c r="H37822">
        <v>48502579.5</v>
      </c>
      <c r="I37822">
        <v>48382633.299999997</v>
      </c>
      <c r="J37822">
        <v>119946.2</v>
      </c>
      <c r="K37822" s="10" t="str">
        <f t="shared" si="591"/>
        <v>2019-1</v>
      </c>
    </row>
    <row r="37823" spans="1:11" x14ac:dyDescent="0.25">
      <c r="A37823" s="10" t="s">
        <v>21</v>
      </c>
      <c r="B37823" t="s">
        <v>22</v>
      </c>
      <c r="C37823">
        <v>2019</v>
      </c>
      <c r="D37823">
        <v>1</v>
      </c>
      <c r="E37823">
        <v>61971</v>
      </c>
      <c r="F37823">
        <v>1583</v>
      </c>
      <c r="G37823">
        <v>90</v>
      </c>
      <c r="H37823">
        <v>157.55000000000001</v>
      </c>
      <c r="I37823">
        <v>157.55000000000001</v>
      </c>
      <c r="J37823">
        <v>0</v>
      </c>
      <c r="K37823" s="10" t="str">
        <f t="shared" si="591"/>
        <v>2019-1</v>
      </c>
    </row>
    <row r="37824" spans="1:11" x14ac:dyDescent="0.25">
      <c r="A37824" s="10" t="s">
        <v>21</v>
      </c>
      <c r="B37824" t="s">
        <v>22</v>
      </c>
      <c r="C37824">
        <v>2019</v>
      </c>
      <c r="D37824">
        <v>1</v>
      </c>
      <c r="E37824">
        <v>62011</v>
      </c>
      <c r="F37824">
        <v>60688</v>
      </c>
      <c r="G37824">
        <v>693</v>
      </c>
      <c r="H37824">
        <v>3655.2</v>
      </c>
      <c r="I37824">
        <v>3655.2</v>
      </c>
      <c r="J37824">
        <v>0</v>
      </c>
      <c r="K37824" s="10" t="str">
        <f t="shared" si="591"/>
        <v>2019-1</v>
      </c>
    </row>
    <row r="37825" spans="1:11" x14ac:dyDescent="0.25">
      <c r="A37825" s="10" t="s">
        <v>21</v>
      </c>
      <c r="B37825" t="s">
        <v>22</v>
      </c>
      <c r="C37825">
        <v>2019</v>
      </c>
      <c r="D37825">
        <v>1</v>
      </c>
      <c r="E37825">
        <v>62037</v>
      </c>
      <c r="F37825">
        <v>437467</v>
      </c>
      <c r="G37825">
        <v>10898</v>
      </c>
      <c r="H37825">
        <v>108668.5</v>
      </c>
      <c r="I37825">
        <v>108448.49</v>
      </c>
      <c r="J37825">
        <v>220.01</v>
      </c>
      <c r="K37825" s="10" t="str">
        <f t="shared" si="591"/>
        <v>2019-1</v>
      </c>
    </row>
    <row r="37826" spans="1:11" x14ac:dyDescent="0.25">
      <c r="A37826" s="10" t="s">
        <v>21</v>
      </c>
      <c r="B37826" t="s">
        <v>22</v>
      </c>
      <c r="C37826">
        <v>2019</v>
      </c>
      <c r="D37826">
        <v>1</v>
      </c>
      <c r="E37826">
        <v>62064</v>
      </c>
      <c r="F37826">
        <v>11</v>
      </c>
      <c r="G37826">
        <v>11</v>
      </c>
      <c r="H37826">
        <v>51548.93</v>
      </c>
      <c r="I37826">
        <v>51548.93</v>
      </c>
      <c r="J37826">
        <v>0</v>
      </c>
      <c r="K37826" s="10" t="str">
        <f t="shared" si="591"/>
        <v>2019-1</v>
      </c>
    </row>
    <row r="37827" spans="1:11" x14ac:dyDescent="0.25">
      <c r="A37827" s="10" t="s">
        <v>21</v>
      </c>
      <c r="B37827" t="s">
        <v>22</v>
      </c>
      <c r="C37827">
        <v>2019</v>
      </c>
      <c r="D37827">
        <v>1</v>
      </c>
      <c r="E37827">
        <v>62107</v>
      </c>
      <c r="F37827">
        <v>11393</v>
      </c>
      <c r="G37827">
        <v>378</v>
      </c>
      <c r="H37827">
        <v>541.39</v>
      </c>
      <c r="I37827">
        <v>541.39</v>
      </c>
      <c r="J37827">
        <v>0</v>
      </c>
      <c r="K37827" s="10" t="str">
        <f t="shared" si="591"/>
        <v>2019-1</v>
      </c>
    </row>
    <row r="37828" spans="1:11" x14ac:dyDescent="0.25">
      <c r="A37828" s="10" t="s">
        <v>21</v>
      </c>
      <c r="B37828" t="s">
        <v>22</v>
      </c>
      <c r="C37828">
        <v>2019</v>
      </c>
      <c r="D37828">
        <v>1</v>
      </c>
      <c r="E37828">
        <v>62175</v>
      </c>
      <c r="F37828">
        <v>3073110.25</v>
      </c>
      <c r="G37828">
        <v>13687</v>
      </c>
      <c r="H37828">
        <v>253660.42</v>
      </c>
      <c r="I37828">
        <v>251716.85</v>
      </c>
      <c r="J37828">
        <v>1943.57</v>
      </c>
      <c r="K37828" s="10" t="str">
        <f t="shared" si="591"/>
        <v>2019-1</v>
      </c>
    </row>
    <row r="37829" spans="1:11" x14ac:dyDescent="0.25">
      <c r="A37829" s="10" t="s">
        <v>21</v>
      </c>
      <c r="B37829" t="s">
        <v>22</v>
      </c>
      <c r="C37829">
        <v>2019</v>
      </c>
      <c r="D37829">
        <v>1</v>
      </c>
      <c r="E37829">
        <v>62332</v>
      </c>
      <c r="F37829">
        <v>794890.75</v>
      </c>
      <c r="G37829">
        <v>16118</v>
      </c>
      <c r="H37829">
        <v>251356.22</v>
      </c>
      <c r="I37829">
        <v>247877.14</v>
      </c>
      <c r="J37829">
        <v>3479.08</v>
      </c>
      <c r="K37829" s="10" t="str">
        <f t="shared" si="591"/>
        <v>2019-1</v>
      </c>
    </row>
    <row r="37830" spans="1:11" x14ac:dyDescent="0.25">
      <c r="A37830" s="10" t="s">
        <v>21</v>
      </c>
      <c r="B37830" t="s">
        <v>22</v>
      </c>
      <c r="C37830">
        <v>2019</v>
      </c>
      <c r="D37830">
        <v>1</v>
      </c>
      <c r="E37830">
        <v>62484</v>
      </c>
      <c r="F37830">
        <v>10650</v>
      </c>
      <c r="G37830">
        <v>108</v>
      </c>
      <c r="H37830">
        <v>128150.35</v>
      </c>
      <c r="I37830">
        <v>127284.99</v>
      </c>
      <c r="J37830">
        <v>865.36</v>
      </c>
      <c r="K37830" s="10" t="str">
        <f t="shared" si="591"/>
        <v>2019-1</v>
      </c>
    </row>
    <row r="37831" spans="1:11" x14ac:dyDescent="0.25">
      <c r="A37831" s="10" t="s">
        <v>21</v>
      </c>
      <c r="B37831" t="s">
        <v>22</v>
      </c>
      <c r="C37831">
        <v>2019</v>
      </c>
      <c r="D37831">
        <v>1</v>
      </c>
      <c r="E37831">
        <v>62541</v>
      </c>
      <c r="F37831">
        <v>0</v>
      </c>
      <c r="G37831">
        <v>0</v>
      </c>
      <c r="H37831">
        <v>0</v>
      </c>
      <c r="I37831">
        <v>0</v>
      </c>
      <c r="J37831">
        <v>0</v>
      </c>
      <c r="K37831" s="10" t="str">
        <f t="shared" si="591"/>
        <v>2019-1</v>
      </c>
    </row>
    <row r="37832" spans="1:11" x14ac:dyDescent="0.25">
      <c r="A37832" s="10" t="s">
        <v>21</v>
      </c>
      <c r="B37832" t="s">
        <v>22</v>
      </c>
      <c r="C37832">
        <v>2019</v>
      </c>
      <c r="D37832">
        <v>1</v>
      </c>
      <c r="E37832">
        <v>62542</v>
      </c>
      <c r="F37832">
        <v>0</v>
      </c>
      <c r="G37832">
        <v>0</v>
      </c>
      <c r="H37832">
        <v>0</v>
      </c>
      <c r="I37832">
        <v>0</v>
      </c>
      <c r="J37832">
        <v>0</v>
      </c>
      <c r="K37832" s="10" t="str">
        <f t="shared" si="591"/>
        <v>2019-1</v>
      </c>
    </row>
    <row r="37833" spans="1:11" x14ac:dyDescent="0.25">
      <c r="A37833" s="10" t="s">
        <v>21</v>
      </c>
      <c r="B37833" t="s">
        <v>22</v>
      </c>
      <c r="C37833">
        <v>2019</v>
      </c>
      <c r="D37833">
        <v>1</v>
      </c>
      <c r="E37833">
        <v>62559</v>
      </c>
      <c r="F37833">
        <v>312027.25</v>
      </c>
      <c r="G37833">
        <v>2903</v>
      </c>
      <c r="H37833">
        <v>251639.72</v>
      </c>
      <c r="I37833">
        <v>250675.5</v>
      </c>
      <c r="J37833">
        <v>964.22</v>
      </c>
      <c r="K37833" s="10" t="str">
        <f t="shared" si="591"/>
        <v>2019-1</v>
      </c>
    </row>
    <row r="37834" spans="1:11" x14ac:dyDescent="0.25">
      <c r="A37834" s="10" t="s">
        <v>21</v>
      </c>
      <c r="B37834" t="s">
        <v>22</v>
      </c>
      <c r="C37834">
        <v>2019</v>
      </c>
      <c r="D37834">
        <v>1</v>
      </c>
      <c r="E37834">
        <v>62584</v>
      </c>
      <c r="F37834">
        <v>0</v>
      </c>
      <c r="G37834">
        <v>0</v>
      </c>
      <c r="H37834">
        <v>0</v>
      </c>
      <c r="I37834">
        <v>0</v>
      </c>
      <c r="J37834">
        <v>0</v>
      </c>
      <c r="K37834" s="10" t="str">
        <f t="shared" si="591"/>
        <v>2019-1</v>
      </c>
    </row>
    <row r="37835" spans="1:11" x14ac:dyDescent="0.25">
      <c r="A37835" s="10" t="s">
        <v>21</v>
      </c>
      <c r="B37835" t="s">
        <v>22</v>
      </c>
      <c r="C37835">
        <v>2019</v>
      </c>
      <c r="D37835">
        <v>1</v>
      </c>
      <c r="E37835">
        <v>62756</v>
      </c>
      <c r="F37835">
        <v>1456325.28</v>
      </c>
      <c r="G37835">
        <v>22016</v>
      </c>
      <c r="H37835">
        <v>282762.65999999997</v>
      </c>
      <c r="I37835">
        <v>279952.7</v>
      </c>
      <c r="J37835">
        <v>2809.96</v>
      </c>
      <c r="K37835" s="10" t="str">
        <f t="shared" si="591"/>
        <v>2019-1</v>
      </c>
    </row>
    <row r="37836" spans="1:11" x14ac:dyDescent="0.25">
      <c r="A37836" s="10" t="s">
        <v>21</v>
      </c>
      <c r="B37836" t="s">
        <v>22</v>
      </c>
      <c r="C37836">
        <v>2019</v>
      </c>
      <c r="D37836">
        <v>1</v>
      </c>
      <c r="E37836">
        <v>62847</v>
      </c>
      <c r="F37836">
        <v>0</v>
      </c>
      <c r="G37836">
        <v>0</v>
      </c>
      <c r="H37836">
        <v>0</v>
      </c>
      <c r="I37836">
        <v>0</v>
      </c>
      <c r="J37836">
        <v>0</v>
      </c>
      <c r="K37836" s="10" t="str">
        <f t="shared" si="591"/>
        <v>2019-1</v>
      </c>
    </row>
    <row r="37837" spans="1:11" x14ac:dyDescent="0.25">
      <c r="A37837" s="10" t="s">
        <v>21</v>
      </c>
      <c r="B37837" t="s">
        <v>22</v>
      </c>
      <c r="C37837">
        <v>2019</v>
      </c>
      <c r="D37837">
        <v>1</v>
      </c>
      <c r="E37837">
        <v>62856</v>
      </c>
      <c r="F37837">
        <v>457273.8</v>
      </c>
      <c r="G37837">
        <v>2763</v>
      </c>
      <c r="H37837">
        <v>4031254.32</v>
      </c>
      <c r="I37837">
        <v>3864295.15</v>
      </c>
      <c r="J37837">
        <v>166959.17000000001</v>
      </c>
      <c r="K37837" s="10" t="str">
        <f t="shared" si="591"/>
        <v>2019-1</v>
      </c>
    </row>
    <row r="37838" spans="1:11" x14ac:dyDescent="0.25">
      <c r="A37838" s="10" t="s">
        <v>21</v>
      </c>
      <c r="B37838" t="s">
        <v>22</v>
      </c>
      <c r="C37838">
        <v>2019</v>
      </c>
      <c r="D37838">
        <v>1</v>
      </c>
      <c r="E37838">
        <v>62935</v>
      </c>
      <c r="F37838">
        <v>82.667000000000002</v>
      </c>
      <c r="G37838">
        <v>80</v>
      </c>
      <c r="H37838">
        <v>50369.52</v>
      </c>
      <c r="I37838">
        <v>44205.01</v>
      </c>
      <c r="J37838">
        <v>6164.51</v>
      </c>
      <c r="K37838" s="10" t="str">
        <f t="shared" si="591"/>
        <v>2019-1</v>
      </c>
    </row>
    <row r="37839" spans="1:11" x14ac:dyDescent="0.25">
      <c r="A37839" s="10" t="s">
        <v>21</v>
      </c>
      <c r="B37839" t="s">
        <v>22</v>
      </c>
      <c r="C37839">
        <v>2019</v>
      </c>
      <c r="D37839">
        <v>1</v>
      </c>
      <c r="E37839">
        <v>63004</v>
      </c>
      <c r="F37839">
        <v>425</v>
      </c>
      <c r="G37839">
        <v>68</v>
      </c>
      <c r="H37839">
        <v>3235106.08</v>
      </c>
      <c r="I37839">
        <v>3235106.08</v>
      </c>
      <c r="J37839">
        <v>0</v>
      </c>
      <c r="K37839" s="10" t="str">
        <f t="shared" si="591"/>
        <v>2019-1</v>
      </c>
    </row>
    <row r="37840" spans="1:11" x14ac:dyDescent="0.25">
      <c r="A37840" s="10" t="s">
        <v>21</v>
      </c>
      <c r="B37840" t="s">
        <v>22</v>
      </c>
      <c r="C37840">
        <v>2019</v>
      </c>
      <c r="D37840">
        <v>1</v>
      </c>
      <c r="E37840">
        <v>63010</v>
      </c>
      <c r="F37840">
        <v>0</v>
      </c>
      <c r="G37840">
        <v>0</v>
      </c>
      <c r="H37840">
        <v>0</v>
      </c>
      <c r="I37840">
        <v>0</v>
      </c>
      <c r="J37840">
        <v>0</v>
      </c>
      <c r="K37840" s="10" t="str">
        <f t="shared" si="591"/>
        <v>2019-1</v>
      </c>
    </row>
    <row r="37841" spans="1:11" x14ac:dyDescent="0.25">
      <c r="A37841" s="10" t="s">
        <v>21</v>
      </c>
      <c r="B37841" t="s">
        <v>22</v>
      </c>
      <c r="C37841">
        <v>2019</v>
      </c>
      <c r="D37841">
        <v>1</v>
      </c>
      <c r="E37841">
        <v>63020</v>
      </c>
      <c r="F37841">
        <v>453.33699999999999</v>
      </c>
      <c r="G37841">
        <v>598</v>
      </c>
      <c r="H37841">
        <v>403551.08</v>
      </c>
      <c r="I37841">
        <v>403551.08</v>
      </c>
      <c r="J37841">
        <v>0</v>
      </c>
      <c r="K37841" s="10" t="str">
        <f t="shared" si="591"/>
        <v>2019-1</v>
      </c>
    </row>
    <row r="37842" spans="1:11" x14ac:dyDescent="0.25">
      <c r="A37842" s="10" t="s">
        <v>21</v>
      </c>
      <c r="B37842" t="s">
        <v>22</v>
      </c>
      <c r="C37842">
        <v>2019</v>
      </c>
      <c r="D37842">
        <v>1</v>
      </c>
      <c r="E37842">
        <v>63044</v>
      </c>
      <c r="F37842">
        <v>88184</v>
      </c>
      <c r="G37842">
        <v>2903</v>
      </c>
      <c r="H37842">
        <v>10271.33</v>
      </c>
      <c r="I37842">
        <v>10257.030000000001</v>
      </c>
      <c r="J37842">
        <v>14.3</v>
      </c>
      <c r="K37842" s="10" t="str">
        <f t="shared" si="591"/>
        <v>2019-1</v>
      </c>
    </row>
    <row r="37843" spans="1:11" x14ac:dyDescent="0.25">
      <c r="A37843" s="10" t="s">
        <v>21</v>
      </c>
      <c r="B37843" t="s">
        <v>22</v>
      </c>
      <c r="C37843">
        <v>2019</v>
      </c>
      <c r="D37843">
        <v>1</v>
      </c>
      <c r="E37843">
        <v>63090</v>
      </c>
      <c r="F37843">
        <v>330</v>
      </c>
      <c r="G37843">
        <v>11</v>
      </c>
      <c r="H37843">
        <v>32661.56</v>
      </c>
      <c r="I37843">
        <v>32661.56</v>
      </c>
      <c r="J37843">
        <v>0</v>
      </c>
      <c r="K37843" s="10" t="str">
        <f t="shared" si="591"/>
        <v>2019-1</v>
      </c>
    </row>
    <row r="37844" spans="1:11" x14ac:dyDescent="0.25">
      <c r="A37844" s="10" t="s">
        <v>21</v>
      </c>
      <c r="B37844" t="s">
        <v>22</v>
      </c>
      <c r="C37844">
        <v>2019</v>
      </c>
      <c r="D37844">
        <v>1</v>
      </c>
      <c r="E37844">
        <v>63304</v>
      </c>
      <c r="F37844">
        <v>774705.5</v>
      </c>
      <c r="G37844">
        <v>23871</v>
      </c>
      <c r="H37844">
        <v>192066.28</v>
      </c>
      <c r="I37844">
        <v>191718.58</v>
      </c>
      <c r="J37844">
        <v>347.7</v>
      </c>
      <c r="K37844" s="10" t="str">
        <f t="shared" si="591"/>
        <v>2019-1</v>
      </c>
    </row>
    <row r="37845" spans="1:11" x14ac:dyDescent="0.25">
      <c r="A37845" s="10" t="s">
        <v>21</v>
      </c>
      <c r="B37845" t="s">
        <v>22</v>
      </c>
      <c r="C37845">
        <v>2019</v>
      </c>
      <c r="D37845">
        <v>1</v>
      </c>
      <c r="E37845">
        <v>63323</v>
      </c>
      <c r="F37845">
        <v>1737112.5989999999</v>
      </c>
      <c r="G37845">
        <v>47277</v>
      </c>
      <c r="H37845">
        <v>1893802.85</v>
      </c>
      <c r="I37845">
        <v>1848819.75</v>
      </c>
      <c r="J37845">
        <v>44983.1</v>
      </c>
      <c r="K37845" s="10" t="str">
        <f t="shared" si="591"/>
        <v>2019-1</v>
      </c>
    </row>
    <row r="37846" spans="1:11" x14ac:dyDescent="0.25">
      <c r="A37846" s="10" t="s">
        <v>21</v>
      </c>
      <c r="B37846" t="s">
        <v>22</v>
      </c>
      <c r="C37846">
        <v>2019</v>
      </c>
      <c r="D37846">
        <v>1</v>
      </c>
      <c r="E37846">
        <v>63402</v>
      </c>
      <c r="F37846">
        <v>432835</v>
      </c>
      <c r="G37846">
        <v>12897</v>
      </c>
      <c r="H37846">
        <v>15572912.32</v>
      </c>
      <c r="I37846">
        <v>15356060.039999999</v>
      </c>
      <c r="J37846">
        <v>216852.28</v>
      </c>
      <c r="K37846" s="10" t="str">
        <f t="shared" si="591"/>
        <v>2019-1</v>
      </c>
    </row>
    <row r="37847" spans="1:11" x14ac:dyDescent="0.25">
      <c r="A37847" s="10" t="s">
        <v>21</v>
      </c>
      <c r="B37847" t="s">
        <v>22</v>
      </c>
      <c r="C37847">
        <v>2019</v>
      </c>
      <c r="D37847">
        <v>1</v>
      </c>
      <c r="E37847">
        <v>63459</v>
      </c>
      <c r="F37847">
        <v>929.51599999999996</v>
      </c>
      <c r="G37847">
        <v>183</v>
      </c>
      <c r="H37847">
        <v>369726.15</v>
      </c>
      <c r="I37847">
        <v>357330.23</v>
      </c>
      <c r="J37847">
        <v>12395.92</v>
      </c>
      <c r="K37847" s="10" t="str">
        <f t="shared" si="591"/>
        <v>2019-1</v>
      </c>
    </row>
    <row r="37848" spans="1:11" x14ac:dyDescent="0.25">
      <c r="A37848" s="10" t="s">
        <v>21</v>
      </c>
      <c r="B37848" t="s">
        <v>22</v>
      </c>
      <c r="C37848">
        <v>2019</v>
      </c>
      <c r="D37848">
        <v>1</v>
      </c>
      <c r="E37848">
        <v>63481</v>
      </c>
      <c r="F37848">
        <v>3012520</v>
      </c>
      <c r="G37848">
        <v>20174</v>
      </c>
      <c r="H37848">
        <v>1573052.26</v>
      </c>
      <c r="I37848">
        <v>1570744.23</v>
      </c>
      <c r="J37848">
        <v>2308.0300000000002</v>
      </c>
      <c r="K37848" s="10" t="str">
        <f t="shared" si="591"/>
        <v>2019-1</v>
      </c>
    </row>
    <row r="37849" spans="1:11" x14ac:dyDescent="0.25">
      <c r="A37849" s="10" t="s">
        <v>21</v>
      </c>
      <c r="B37849" t="s">
        <v>22</v>
      </c>
      <c r="C37849">
        <v>2019</v>
      </c>
      <c r="D37849">
        <v>1</v>
      </c>
      <c r="E37849">
        <v>63646</v>
      </c>
      <c r="F37849">
        <v>34790</v>
      </c>
      <c r="G37849">
        <v>362</v>
      </c>
      <c r="H37849">
        <v>8728</v>
      </c>
      <c r="I37849">
        <v>8717.73</v>
      </c>
      <c r="J37849">
        <v>10.27</v>
      </c>
      <c r="K37849" s="10" t="str">
        <f t="shared" si="591"/>
        <v>2019-1</v>
      </c>
    </row>
    <row r="37850" spans="1:11" x14ac:dyDescent="0.25">
      <c r="A37850" s="10" t="s">
        <v>21</v>
      </c>
      <c r="B37850" t="s">
        <v>22</v>
      </c>
      <c r="C37850">
        <v>2019</v>
      </c>
      <c r="D37850">
        <v>1</v>
      </c>
      <c r="E37850">
        <v>63653</v>
      </c>
      <c r="F37850">
        <v>360</v>
      </c>
      <c r="G37850">
        <v>12</v>
      </c>
      <c r="H37850">
        <v>2254.27</v>
      </c>
      <c r="I37850">
        <v>2254.27</v>
      </c>
      <c r="J37850">
        <v>0</v>
      </c>
      <c r="K37850" s="10" t="str">
        <f t="shared" si="591"/>
        <v>2019-1</v>
      </c>
    </row>
    <row r="37851" spans="1:11" x14ac:dyDescent="0.25">
      <c r="A37851" s="10" t="s">
        <v>21</v>
      </c>
      <c r="B37851" t="s">
        <v>22</v>
      </c>
      <c r="C37851">
        <v>2019</v>
      </c>
      <c r="D37851">
        <v>1</v>
      </c>
      <c r="E37851">
        <v>63704</v>
      </c>
      <c r="F37851">
        <v>0</v>
      </c>
      <c r="G37851">
        <v>0</v>
      </c>
      <c r="H37851">
        <v>0</v>
      </c>
      <c r="I37851">
        <v>0</v>
      </c>
      <c r="J37851">
        <v>0</v>
      </c>
      <c r="K37851" s="10" t="str">
        <f t="shared" si="591"/>
        <v>2019-1</v>
      </c>
    </row>
    <row r="37852" spans="1:11" x14ac:dyDescent="0.25">
      <c r="A37852" s="10" t="s">
        <v>21</v>
      </c>
      <c r="B37852" t="s">
        <v>22</v>
      </c>
      <c r="C37852">
        <v>2019</v>
      </c>
      <c r="D37852">
        <v>1</v>
      </c>
      <c r="E37852">
        <v>63739</v>
      </c>
      <c r="F37852">
        <v>6153</v>
      </c>
      <c r="G37852">
        <v>165</v>
      </c>
      <c r="H37852">
        <v>3082.73</v>
      </c>
      <c r="I37852">
        <v>3020.76</v>
      </c>
      <c r="J37852">
        <v>61.97</v>
      </c>
      <c r="K37852" s="10" t="str">
        <f t="shared" si="591"/>
        <v>2019-1</v>
      </c>
    </row>
    <row r="37853" spans="1:11" x14ac:dyDescent="0.25">
      <c r="A37853" s="10" t="s">
        <v>21</v>
      </c>
      <c r="B37853" t="s">
        <v>22</v>
      </c>
      <c r="C37853">
        <v>2019</v>
      </c>
      <c r="D37853">
        <v>1</v>
      </c>
      <c r="E37853">
        <v>63801</v>
      </c>
      <c r="F37853">
        <v>0</v>
      </c>
      <c r="G37853">
        <v>0</v>
      </c>
      <c r="H37853">
        <v>0</v>
      </c>
      <c r="I37853">
        <v>0</v>
      </c>
      <c r="J37853">
        <v>0</v>
      </c>
      <c r="K37853" s="10" t="str">
        <f t="shared" si="591"/>
        <v>2019-1</v>
      </c>
    </row>
    <row r="37854" spans="1:11" x14ac:dyDescent="0.25">
      <c r="A37854" s="10" t="s">
        <v>21</v>
      </c>
      <c r="B37854" t="s">
        <v>22</v>
      </c>
      <c r="C37854">
        <v>2019</v>
      </c>
      <c r="D37854">
        <v>1</v>
      </c>
      <c r="E37854">
        <v>63824</v>
      </c>
      <c r="F37854">
        <v>41746</v>
      </c>
      <c r="G37854">
        <v>1239</v>
      </c>
      <c r="H37854">
        <v>18347.46</v>
      </c>
      <c r="I37854">
        <v>18347.45</v>
      </c>
      <c r="J37854">
        <v>0.01</v>
      </c>
      <c r="K37854" s="10" t="str">
        <f t="shared" si="591"/>
        <v>2019-1</v>
      </c>
    </row>
    <row r="37855" spans="1:11" x14ac:dyDescent="0.25">
      <c r="A37855" s="10" t="s">
        <v>21</v>
      </c>
      <c r="B37855" t="s">
        <v>22</v>
      </c>
      <c r="C37855">
        <v>2019</v>
      </c>
      <c r="D37855">
        <v>1</v>
      </c>
      <c r="E37855">
        <v>63833</v>
      </c>
      <c r="F37855">
        <v>1477612</v>
      </c>
      <c r="G37855">
        <v>70</v>
      </c>
      <c r="H37855">
        <v>1390163.59</v>
      </c>
      <c r="I37855">
        <v>1390163.59</v>
      </c>
      <c r="J37855">
        <v>0</v>
      </c>
      <c r="K37855" s="10" t="str">
        <f t="shared" si="591"/>
        <v>2019-1</v>
      </c>
    </row>
    <row r="37856" spans="1:11" x14ac:dyDescent="0.25">
      <c r="A37856" s="10" t="s">
        <v>21</v>
      </c>
      <c r="B37856" t="s">
        <v>22</v>
      </c>
      <c r="C37856">
        <v>2019</v>
      </c>
      <c r="D37856">
        <v>1</v>
      </c>
      <c r="E37856">
        <v>63868</v>
      </c>
      <c r="F37856">
        <v>0</v>
      </c>
      <c r="G37856">
        <v>0</v>
      </c>
      <c r="H37856">
        <v>0</v>
      </c>
      <c r="I37856">
        <v>0</v>
      </c>
      <c r="J37856">
        <v>0</v>
      </c>
      <c r="K37856" s="10" t="str">
        <f t="shared" si="591"/>
        <v>2019-1</v>
      </c>
    </row>
    <row r="37857" spans="1:11" x14ac:dyDescent="0.25">
      <c r="A37857" s="10" t="s">
        <v>21</v>
      </c>
      <c r="B37857" t="s">
        <v>22</v>
      </c>
      <c r="C37857">
        <v>2019</v>
      </c>
      <c r="D37857">
        <v>1</v>
      </c>
      <c r="E37857">
        <v>64011</v>
      </c>
      <c r="F37857">
        <v>3851.54</v>
      </c>
      <c r="G37857">
        <v>857</v>
      </c>
      <c r="H37857">
        <v>2674837.4500000002</v>
      </c>
      <c r="I37857">
        <v>2657529.09</v>
      </c>
      <c r="J37857">
        <v>17308.36</v>
      </c>
      <c r="K37857" s="10" t="str">
        <f t="shared" si="591"/>
        <v>2019-1</v>
      </c>
    </row>
    <row r="37858" spans="1:11" x14ac:dyDescent="0.25">
      <c r="A37858" s="10" t="s">
        <v>21</v>
      </c>
      <c r="B37858" t="s">
        <v>22</v>
      </c>
      <c r="C37858">
        <v>2019</v>
      </c>
      <c r="D37858">
        <v>1</v>
      </c>
      <c r="E37858">
        <v>64125</v>
      </c>
      <c r="F37858">
        <v>23404</v>
      </c>
      <c r="G37858">
        <v>522</v>
      </c>
      <c r="H37858">
        <v>2136.66</v>
      </c>
      <c r="I37858">
        <v>2136.27</v>
      </c>
      <c r="J37858">
        <v>0.39</v>
      </c>
      <c r="K37858" s="10" t="str">
        <f t="shared" si="591"/>
        <v>2019-1</v>
      </c>
    </row>
    <row r="37859" spans="1:11" x14ac:dyDescent="0.25">
      <c r="A37859" s="10" t="s">
        <v>21</v>
      </c>
      <c r="B37859" t="s">
        <v>22</v>
      </c>
      <c r="C37859">
        <v>2019</v>
      </c>
      <c r="D37859">
        <v>1</v>
      </c>
      <c r="E37859">
        <v>64193</v>
      </c>
      <c r="F37859">
        <v>0</v>
      </c>
      <c r="G37859">
        <v>0</v>
      </c>
      <c r="H37859">
        <v>0</v>
      </c>
      <c r="I37859">
        <v>0</v>
      </c>
      <c r="J37859">
        <v>0</v>
      </c>
      <c r="K37859" s="10" t="str">
        <f t="shared" si="591"/>
        <v>2019-1</v>
      </c>
    </row>
    <row r="37860" spans="1:11" x14ac:dyDescent="0.25">
      <c r="A37860" s="10" t="s">
        <v>21</v>
      </c>
      <c r="B37860" t="s">
        <v>22</v>
      </c>
      <c r="C37860">
        <v>2019</v>
      </c>
      <c r="D37860">
        <v>1</v>
      </c>
      <c r="E37860">
        <v>64208</v>
      </c>
      <c r="F37860">
        <v>0</v>
      </c>
      <c r="G37860">
        <v>0</v>
      </c>
      <c r="H37860">
        <v>0</v>
      </c>
      <c r="I37860">
        <v>0</v>
      </c>
      <c r="J37860">
        <v>0</v>
      </c>
      <c r="K37860" s="10" t="str">
        <f t="shared" si="591"/>
        <v>2019-1</v>
      </c>
    </row>
    <row r="37861" spans="1:11" x14ac:dyDescent="0.25">
      <c r="A37861" s="10" t="s">
        <v>21</v>
      </c>
      <c r="B37861" t="s">
        <v>22</v>
      </c>
      <c r="C37861">
        <v>2019</v>
      </c>
      <c r="D37861">
        <v>1</v>
      </c>
      <c r="E37861">
        <v>64370</v>
      </c>
      <c r="F37861">
        <v>328.96699999999998</v>
      </c>
      <c r="G37861">
        <v>209</v>
      </c>
      <c r="H37861">
        <v>105685.2</v>
      </c>
      <c r="I37861">
        <v>105542.35</v>
      </c>
      <c r="J37861">
        <v>142.85</v>
      </c>
      <c r="K37861" s="10" t="str">
        <f t="shared" si="591"/>
        <v>2019-1</v>
      </c>
    </row>
    <row r="37862" spans="1:11" x14ac:dyDescent="0.25">
      <c r="A37862" s="10" t="s">
        <v>21</v>
      </c>
      <c r="B37862" t="s">
        <v>22</v>
      </c>
      <c r="C37862">
        <v>2019</v>
      </c>
      <c r="D37862">
        <v>1</v>
      </c>
      <c r="E37862">
        <v>64376</v>
      </c>
      <c r="F37862">
        <v>2788493.35</v>
      </c>
      <c r="G37862">
        <v>24000</v>
      </c>
      <c r="H37862">
        <v>281613.36</v>
      </c>
      <c r="I37862">
        <v>281023.26</v>
      </c>
      <c r="J37862">
        <v>590.1</v>
      </c>
      <c r="K37862" s="10" t="str">
        <f t="shared" si="591"/>
        <v>2019-1</v>
      </c>
    </row>
    <row r="37863" spans="1:11" x14ac:dyDescent="0.25">
      <c r="A37863" s="10" t="s">
        <v>21</v>
      </c>
      <c r="B37863" t="s">
        <v>22</v>
      </c>
      <c r="C37863">
        <v>2019</v>
      </c>
      <c r="D37863">
        <v>1</v>
      </c>
      <c r="E37863">
        <v>64380</v>
      </c>
      <c r="F37863">
        <v>1584307.4180000001</v>
      </c>
      <c r="G37863">
        <v>52102</v>
      </c>
      <c r="H37863">
        <v>184596.88</v>
      </c>
      <c r="I37863">
        <v>182976.91</v>
      </c>
      <c r="J37863">
        <v>1619.97</v>
      </c>
      <c r="K37863" s="10" t="str">
        <f t="shared" si="591"/>
        <v>2019-1</v>
      </c>
    </row>
    <row r="37864" spans="1:11" x14ac:dyDescent="0.25">
      <c r="A37864" s="10" t="s">
        <v>21</v>
      </c>
      <c r="B37864" t="s">
        <v>22</v>
      </c>
      <c r="C37864">
        <v>2019</v>
      </c>
      <c r="D37864">
        <v>1</v>
      </c>
      <c r="E37864">
        <v>64406</v>
      </c>
      <c r="F37864">
        <v>283762</v>
      </c>
      <c r="G37864">
        <v>491</v>
      </c>
      <c r="H37864">
        <v>7263496.5</v>
      </c>
      <c r="I37864">
        <v>7045314.6299999999</v>
      </c>
      <c r="J37864">
        <v>218181.87</v>
      </c>
      <c r="K37864" s="10" t="str">
        <f t="shared" si="591"/>
        <v>2019-1</v>
      </c>
    </row>
    <row r="37865" spans="1:11" x14ac:dyDescent="0.25">
      <c r="A37865" s="10" t="s">
        <v>21</v>
      </c>
      <c r="B37865" t="s">
        <v>22</v>
      </c>
      <c r="C37865">
        <v>2019</v>
      </c>
      <c r="D37865">
        <v>1</v>
      </c>
      <c r="E37865">
        <v>64597</v>
      </c>
      <c r="F37865">
        <v>16555</v>
      </c>
      <c r="G37865">
        <v>334</v>
      </c>
      <c r="H37865">
        <v>295427.62</v>
      </c>
      <c r="I37865">
        <v>295427.62</v>
      </c>
      <c r="J37865">
        <v>0</v>
      </c>
      <c r="K37865" s="10" t="str">
        <f t="shared" si="591"/>
        <v>2019-1</v>
      </c>
    </row>
    <row r="37866" spans="1:11" x14ac:dyDescent="0.25">
      <c r="A37866" s="10" t="s">
        <v>21</v>
      </c>
      <c r="B37866" t="s">
        <v>22</v>
      </c>
      <c r="C37866">
        <v>2019</v>
      </c>
      <c r="D37866">
        <v>1</v>
      </c>
      <c r="E37866">
        <v>64661</v>
      </c>
      <c r="F37866">
        <v>3480</v>
      </c>
      <c r="G37866">
        <v>114</v>
      </c>
      <c r="H37866">
        <v>17122.599999999999</v>
      </c>
      <c r="I37866">
        <v>17122.599999999999</v>
      </c>
      <c r="J37866">
        <v>0</v>
      </c>
      <c r="K37866" s="10" t="str">
        <f t="shared" si="591"/>
        <v>2019-1</v>
      </c>
    </row>
    <row r="37867" spans="1:11" x14ac:dyDescent="0.25">
      <c r="A37867" s="10" t="s">
        <v>21</v>
      </c>
      <c r="B37867" t="s">
        <v>22</v>
      </c>
      <c r="C37867">
        <v>2019</v>
      </c>
      <c r="D37867">
        <v>1</v>
      </c>
      <c r="E37867">
        <v>64679</v>
      </c>
      <c r="F37867">
        <v>128853.639</v>
      </c>
      <c r="G37867">
        <v>5743</v>
      </c>
      <c r="H37867">
        <v>77902.36</v>
      </c>
      <c r="I37867">
        <v>77629.64</v>
      </c>
      <c r="J37867">
        <v>272.72000000000003</v>
      </c>
      <c r="K37867" s="10" t="str">
        <f t="shared" si="591"/>
        <v>2019-1</v>
      </c>
    </row>
    <row r="37868" spans="1:11" x14ac:dyDescent="0.25">
      <c r="A37868" s="10" t="s">
        <v>21</v>
      </c>
      <c r="B37868" t="s">
        <v>22</v>
      </c>
      <c r="C37868">
        <v>2019</v>
      </c>
      <c r="D37868">
        <v>1</v>
      </c>
      <c r="E37868">
        <v>64720</v>
      </c>
      <c r="F37868">
        <v>8397</v>
      </c>
      <c r="G37868">
        <v>182</v>
      </c>
      <c r="H37868">
        <v>5446.87</v>
      </c>
      <c r="I37868">
        <v>5304.91</v>
      </c>
      <c r="J37868">
        <v>141.96</v>
      </c>
      <c r="K37868" s="10" t="str">
        <f t="shared" si="591"/>
        <v>2019-1</v>
      </c>
    </row>
    <row r="37869" spans="1:11" x14ac:dyDescent="0.25">
      <c r="A37869" s="10" t="s">
        <v>21</v>
      </c>
      <c r="B37869" t="s">
        <v>22</v>
      </c>
      <c r="C37869">
        <v>2019</v>
      </c>
      <c r="D37869">
        <v>1</v>
      </c>
      <c r="E37869">
        <v>64764</v>
      </c>
      <c r="F37869">
        <v>169877</v>
      </c>
      <c r="G37869">
        <v>5226</v>
      </c>
      <c r="H37869">
        <v>2659845.81</v>
      </c>
      <c r="I37869">
        <v>2649521.77</v>
      </c>
      <c r="J37869">
        <v>10324.040000000001</v>
      </c>
      <c r="K37869" s="10" t="str">
        <f t="shared" si="591"/>
        <v>2019-1</v>
      </c>
    </row>
    <row r="37870" spans="1:11" x14ac:dyDescent="0.25">
      <c r="A37870" s="10" t="s">
        <v>21</v>
      </c>
      <c r="B37870" t="s">
        <v>22</v>
      </c>
      <c r="C37870">
        <v>2019</v>
      </c>
      <c r="D37870">
        <v>1</v>
      </c>
      <c r="E37870">
        <v>64842</v>
      </c>
      <c r="F37870">
        <v>0</v>
      </c>
      <c r="G37870">
        <v>0</v>
      </c>
      <c r="H37870">
        <v>0</v>
      </c>
      <c r="I37870">
        <v>0</v>
      </c>
      <c r="J37870">
        <v>0</v>
      </c>
      <c r="K37870" s="10" t="str">
        <f t="shared" si="591"/>
        <v>2019-1</v>
      </c>
    </row>
    <row r="37871" spans="1:11" x14ac:dyDescent="0.25">
      <c r="A37871" s="10" t="s">
        <v>21</v>
      </c>
      <c r="B37871" t="s">
        <v>22</v>
      </c>
      <c r="C37871">
        <v>2019</v>
      </c>
      <c r="D37871">
        <v>1</v>
      </c>
      <c r="E37871">
        <v>64896</v>
      </c>
      <c r="F37871">
        <v>3035</v>
      </c>
      <c r="G37871">
        <v>106</v>
      </c>
      <c r="H37871">
        <v>83352.88</v>
      </c>
      <c r="I37871">
        <v>82734.59</v>
      </c>
      <c r="J37871">
        <v>618.29</v>
      </c>
      <c r="K37871" s="10" t="str">
        <f t="shared" si="591"/>
        <v>2019-1</v>
      </c>
    </row>
    <row r="37872" spans="1:11" x14ac:dyDescent="0.25">
      <c r="A37872" s="10" t="s">
        <v>21</v>
      </c>
      <c r="B37872" t="s">
        <v>22</v>
      </c>
      <c r="C37872">
        <v>2019</v>
      </c>
      <c r="D37872">
        <v>1</v>
      </c>
      <c r="E37872">
        <v>64950</v>
      </c>
      <c r="F37872">
        <v>11921.4</v>
      </c>
      <c r="G37872">
        <v>163</v>
      </c>
      <c r="H37872">
        <v>2087.71</v>
      </c>
      <c r="I37872">
        <v>2087.71</v>
      </c>
      <c r="J37872">
        <v>0</v>
      </c>
      <c r="K37872" s="10" t="str">
        <f t="shared" si="591"/>
        <v>2019-1</v>
      </c>
    </row>
    <row r="37873" spans="1:11" x14ac:dyDescent="0.25">
      <c r="A37873" s="10" t="s">
        <v>21</v>
      </c>
      <c r="B37873" t="s">
        <v>22</v>
      </c>
      <c r="C37873">
        <v>2019</v>
      </c>
      <c r="D37873">
        <v>1</v>
      </c>
      <c r="E37873">
        <v>64980</v>
      </c>
      <c r="F37873">
        <v>1947756.9210000001</v>
      </c>
      <c r="G37873">
        <v>18780</v>
      </c>
      <c r="H37873">
        <v>475021.23</v>
      </c>
      <c r="I37873">
        <v>470969.73</v>
      </c>
      <c r="J37873">
        <v>4051.5</v>
      </c>
      <c r="K37873" s="10" t="str">
        <f t="shared" si="591"/>
        <v>2019-1</v>
      </c>
    </row>
    <row r="37874" spans="1:11" x14ac:dyDescent="0.25">
      <c r="A37874" s="10" t="s">
        <v>21</v>
      </c>
      <c r="B37874" t="s">
        <v>22</v>
      </c>
      <c r="C37874">
        <v>2019</v>
      </c>
      <c r="D37874">
        <v>1</v>
      </c>
      <c r="E37874">
        <v>65162</v>
      </c>
      <c r="F37874">
        <v>5783338.1500000004</v>
      </c>
      <c r="G37874">
        <v>99873</v>
      </c>
      <c r="H37874">
        <v>2346304.7200000002</v>
      </c>
      <c r="I37874">
        <v>2315868.19</v>
      </c>
      <c r="J37874">
        <v>30436.53</v>
      </c>
      <c r="K37874" s="10" t="str">
        <f t="shared" si="591"/>
        <v>2019-1</v>
      </c>
    </row>
    <row r="37875" spans="1:11" x14ac:dyDescent="0.25">
      <c r="A37875" s="10" t="s">
        <v>21</v>
      </c>
      <c r="B37875" t="s">
        <v>22</v>
      </c>
      <c r="C37875">
        <v>2019</v>
      </c>
      <c r="D37875">
        <v>1</v>
      </c>
      <c r="E37875">
        <v>65224</v>
      </c>
      <c r="F37875">
        <v>0</v>
      </c>
      <c r="G37875">
        <v>0</v>
      </c>
      <c r="H37875">
        <v>0</v>
      </c>
      <c r="I37875">
        <v>0</v>
      </c>
      <c r="J37875">
        <v>0</v>
      </c>
      <c r="K37875" s="10" t="str">
        <f t="shared" si="591"/>
        <v>2019-1</v>
      </c>
    </row>
    <row r="37876" spans="1:11" x14ac:dyDescent="0.25">
      <c r="A37876" s="10" t="s">
        <v>21</v>
      </c>
      <c r="B37876" t="s">
        <v>22</v>
      </c>
      <c r="C37876">
        <v>2019</v>
      </c>
      <c r="D37876">
        <v>1</v>
      </c>
      <c r="E37876">
        <v>65293</v>
      </c>
      <c r="F37876">
        <v>0</v>
      </c>
      <c r="G37876">
        <v>0</v>
      </c>
      <c r="H37876">
        <v>0</v>
      </c>
      <c r="I37876">
        <v>0</v>
      </c>
      <c r="J37876">
        <v>0</v>
      </c>
      <c r="K37876" s="10" t="str">
        <f t="shared" si="591"/>
        <v>2019-1</v>
      </c>
    </row>
    <row r="37877" spans="1:11" x14ac:dyDescent="0.25">
      <c r="A37877" s="10" t="s">
        <v>21</v>
      </c>
      <c r="B37877" t="s">
        <v>22</v>
      </c>
      <c r="C37877">
        <v>2019</v>
      </c>
      <c r="D37877">
        <v>1</v>
      </c>
      <c r="E37877">
        <v>65580</v>
      </c>
      <c r="F37877">
        <v>0</v>
      </c>
      <c r="G37877">
        <v>0</v>
      </c>
      <c r="H37877">
        <v>0</v>
      </c>
      <c r="I37877">
        <v>0</v>
      </c>
      <c r="J37877">
        <v>0</v>
      </c>
      <c r="K37877" s="10" t="str">
        <f t="shared" si="591"/>
        <v>2019-1</v>
      </c>
    </row>
    <row r="37878" spans="1:11" x14ac:dyDescent="0.25">
      <c r="A37878" s="10" t="s">
        <v>21</v>
      </c>
      <c r="B37878" t="s">
        <v>22</v>
      </c>
      <c r="C37878">
        <v>2019</v>
      </c>
      <c r="D37878">
        <v>1</v>
      </c>
      <c r="E37878">
        <v>65597</v>
      </c>
      <c r="F37878">
        <v>11738</v>
      </c>
      <c r="G37878">
        <v>303</v>
      </c>
      <c r="H37878">
        <v>99583.84</v>
      </c>
      <c r="I37878">
        <v>99526.14</v>
      </c>
      <c r="J37878">
        <v>57.7</v>
      </c>
      <c r="K37878" s="10" t="str">
        <f t="shared" si="591"/>
        <v>2019-1</v>
      </c>
    </row>
    <row r="37879" spans="1:11" x14ac:dyDescent="0.25">
      <c r="A37879" s="10" t="s">
        <v>21</v>
      </c>
      <c r="B37879" t="s">
        <v>22</v>
      </c>
      <c r="C37879">
        <v>2019</v>
      </c>
      <c r="D37879">
        <v>1</v>
      </c>
      <c r="E37879">
        <v>65628</v>
      </c>
      <c r="F37879">
        <v>2850</v>
      </c>
      <c r="G37879">
        <v>12</v>
      </c>
      <c r="H37879">
        <v>2335.04</v>
      </c>
      <c r="I37879">
        <v>2335.04</v>
      </c>
      <c r="J37879">
        <v>0</v>
      </c>
      <c r="K37879" s="10" t="str">
        <f t="shared" si="591"/>
        <v>2019-1</v>
      </c>
    </row>
    <row r="37880" spans="1:11" x14ac:dyDescent="0.25">
      <c r="A37880" s="10" t="s">
        <v>21</v>
      </c>
      <c r="B37880" t="s">
        <v>22</v>
      </c>
      <c r="C37880">
        <v>2019</v>
      </c>
      <c r="D37880">
        <v>1</v>
      </c>
      <c r="E37880">
        <v>65649</v>
      </c>
      <c r="F37880">
        <v>203036.16699999999</v>
      </c>
      <c r="G37880">
        <v>2516</v>
      </c>
      <c r="H37880">
        <v>2735621.21</v>
      </c>
      <c r="I37880">
        <v>2722483.53</v>
      </c>
      <c r="J37880">
        <v>13137.68</v>
      </c>
      <c r="K37880" s="10" t="str">
        <f t="shared" si="591"/>
        <v>2019-1</v>
      </c>
    </row>
    <row r="37881" spans="1:11" x14ac:dyDescent="0.25">
      <c r="A37881" s="10" t="s">
        <v>21</v>
      </c>
      <c r="B37881" t="s">
        <v>22</v>
      </c>
      <c r="C37881">
        <v>2019</v>
      </c>
      <c r="D37881">
        <v>1</v>
      </c>
      <c r="E37881">
        <v>65757</v>
      </c>
      <c r="F37881">
        <v>1305.5029999999999</v>
      </c>
      <c r="G37881">
        <v>544</v>
      </c>
      <c r="H37881">
        <v>1088475.43</v>
      </c>
      <c r="I37881">
        <v>1080675.18</v>
      </c>
      <c r="J37881">
        <v>7800.25</v>
      </c>
      <c r="K37881" s="10" t="str">
        <f t="shared" si="591"/>
        <v>2019-1</v>
      </c>
    </row>
    <row r="37882" spans="1:11" x14ac:dyDescent="0.25">
      <c r="A37882" s="10" t="s">
        <v>21</v>
      </c>
      <c r="B37882" t="s">
        <v>22</v>
      </c>
      <c r="C37882">
        <v>2019</v>
      </c>
      <c r="D37882">
        <v>1</v>
      </c>
      <c r="E37882">
        <v>65862</v>
      </c>
      <c r="F37882">
        <v>18515474.874000002</v>
      </c>
      <c r="G37882">
        <v>344500</v>
      </c>
      <c r="H37882">
        <v>2501740.66</v>
      </c>
      <c r="I37882">
        <v>2491704.04</v>
      </c>
      <c r="J37882">
        <v>10036.620000000001</v>
      </c>
      <c r="K37882" s="10" t="str">
        <f t="shared" si="591"/>
        <v>2019-1</v>
      </c>
    </row>
    <row r="37883" spans="1:11" x14ac:dyDescent="0.25">
      <c r="A37883" s="10" t="s">
        <v>21</v>
      </c>
      <c r="B37883" t="s">
        <v>22</v>
      </c>
      <c r="C37883">
        <v>2019</v>
      </c>
      <c r="D37883">
        <v>1</v>
      </c>
      <c r="E37883">
        <v>66215</v>
      </c>
      <c r="F37883">
        <v>8674</v>
      </c>
      <c r="G37883">
        <v>226</v>
      </c>
      <c r="H37883">
        <v>2107988.41</v>
      </c>
      <c r="I37883">
        <v>2107988.41</v>
      </c>
      <c r="J37883">
        <v>0</v>
      </c>
      <c r="K37883" s="10" t="str">
        <f t="shared" ref="K37883:K37946" si="592">CONCATENATE(C37883,"-",D37883)</f>
        <v>2019-1</v>
      </c>
    </row>
    <row r="37884" spans="1:11" x14ac:dyDescent="0.25">
      <c r="A37884" s="10" t="s">
        <v>21</v>
      </c>
      <c r="B37884" t="s">
        <v>22</v>
      </c>
      <c r="C37884">
        <v>2019</v>
      </c>
      <c r="D37884">
        <v>1</v>
      </c>
      <c r="E37884">
        <v>6622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 s="10" t="str">
        <f t="shared" si="592"/>
        <v>2019-1</v>
      </c>
    </row>
    <row r="37885" spans="1:11" x14ac:dyDescent="0.25">
      <c r="A37885" s="10" t="s">
        <v>21</v>
      </c>
      <c r="B37885" t="s">
        <v>22</v>
      </c>
      <c r="C37885">
        <v>2019</v>
      </c>
      <c r="D37885">
        <v>1</v>
      </c>
      <c r="E37885">
        <v>66302</v>
      </c>
      <c r="F37885">
        <v>12553.2</v>
      </c>
      <c r="G37885">
        <v>212</v>
      </c>
      <c r="H37885">
        <v>1175221.54</v>
      </c>
      <c r="I37885">
        <v>1107901.04</v>
      </c>
      <c r="J37885">
        <v>67320.5</v>
      </c>
      <c r="K37885" s="10" t="str">
        <f t="shared" si="592"/>
        <v>2019-1</v>
      </c>
    </row>
    <row r="37886" spans="1:11" x14ac:dyDescent="0.25">
      <c r="A37886" s="10" t="s">
        <v>21</v>
      </c>
      <c r="B37886" t="s">
        <v>22</v>
      </c>
      <c r="C37886">
        <v>2019</v>
      </c>
      <c r="D37886">
        <v>1</v>
      </c>
      <c r="E37886">
        <v>66424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 s="10" t="str">
        <f t="shared" si="592"/>
        <v>2019-1</v>
      </c>
    </row>
    <row r="37887" spans="1:11" x14ac:dyDescent="0.25">
      <c r="A37887" s="10" t="s">
        <v>21</v>
      </c>
      <c r="B37887" t="s">
        <v>22</v>
      </c>
      <c r="C37887">
        <v>2019</v>
      </c>
      <c r="D37887">
        <v>1</v>
      </c>
      <c r="E37887">
        <v>66435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 s="10" t="str">
        <f t="shared" si="592"/>
        <v>2019-1</v>
      </c>
    </row>
    <row r="37888" spans="1:11" x14ac:dyDescent="0.25">
      <c r="A37888" s="10" t="s">
        <v>21</v>
      </c>
      <c r="B37888" t="s">
        <v>22</v>
      </c>
      <c r="C37888">
        <v>2019</v>
      </c>
      <c r="D37888">
        <v>1</v>
      </c>
      <c r="E37888">
        <v>66490</v>
      </c>
      <c r="F37888">
        <v>34</v>
      </c>
      <c r="G37888">
        <v>29</v>
      </c>
      <c r="H37888">
        <v>9508.9699999999993</v>
      </c>
      <c r="I37888">
        <v>9137.27</v>
      </c>
      <c r="J37888">
        <v>371.7</v>
      </c>
      <c r="K37888" s="10" t="str">
        <f t="shared" si="592"/>
        <v>2019-1</v>
      </c>
    </row>
    <row r="37889" spans="1:11" x14ac:dyDescent="0.25">
      <c r="A37889" s="10" t="s">
        <v>21</v>
      </c>
      <c r="B37889" t="s">
        <v>22</v>
      </c>
      <c r="C37889">
        <v>2019</v>
      </c>
      <c r="D37889">
        <v>1</v>
      </c>
      <c r="E37889">
        <v>66530</v>
      </c>
      <c r="F37889">
        <v>6265</v>
      </c>
      <c r="G37889">
        <v>175</v>
      </c>
      <c r="H37889">
        <v>48024.800000000003</v>
      </c>
      <c r="I37889">
        <v>47961</v>
      </c>
      <c r="J37889">
        <v>63.8</v>
      </c>
      <c r="K37889" s="10" t="str">
        <f t="shared" si="592"/>
        <v>2019-1</v>
      </c>
    </row>
    <row r="37890" spans="1:11" x14ac:dyDescent="0.25">
      <c r="A37890" s="10" t="s">
        <v>21</v>
      </c>
      <c r="B37890" t="s">
        <v>22</v>
      </c>
      <c r="C37890">
        <v>2019</v>
      </c>
      <c r="D37890">
        <v>1</v>
      </c>
      <c r="E37890">
        <v>66582</v>
      </c>
      <c r="F37890">
        <v>1323</v>
      </c>
      <c r="G37890">
        <v>45</v>
      </c>
      <c r="H37890">
        <v>14791.59</v>
      </c>
      <c r="I37890">
        <v>14791.59</v>
      </c>
      <c r="J37890">
        <v>0</v>
      </c>
      <c r="K37890" s="10" t="str">
        <f t="shared" si="592"/>
        <v>2019-1</v>
      </c>
    </row>
    <row r="37891" spans="1:11" x14ac:dyDescent="0.25">
      <c r="A37891" s="10" t="s">
        <v>21</v>
      </c>
      <c r="B37891" t="s">
        <v>22</v>
      </c>
      <c r="C37891">
        <v>2019</v>
      </c>
      <c r="D37891">
        <v>1</v>
      </c>
      <c r="E37891">
        <v>66658</v>
      </c>
      <c r="F37891">
        <v>572.17999999999995</v>
      </c>
      <c r="G37891">
        <v>31</v>
      </c>
      <c r="H37891">
        <v>125459.59</v>
      </c>
      <c r="I37891">
        <v>125459.59</v>
      </c>
      <c r="J37891">
        <v>0</v>
      </c>
      <c r="K37891" s="10" t="str">
        <f t="shared" si="592"/>
        <v>2019-1</v>
      </c>
    </row>
    <row r="37892" spans="1:11" x14ac:dyDescent="0.25">
      <c r="A37892" s="10" t="s">
        <v>21</v>
      </c>
      <c r="B37892" t="s">
        <v>22</v>
      </c>
      <c r="C37892">
        <v>2019</v>
      </c>
      <c r="D37892">
        <v>1</v>
      </c>
      <c r="E37892">
        <v>66685</v>
      </c>
      <c r="F37892">
        <v>1005307</v>
      </c>
      <c r="G37892">
        <v>24150</v>
      </c>
      <c r="H37892">
        <v>204342.23</v>
      </c>
      <c r="I37892">
        <v>203588.51</v>
      </c>
      <c r="J37892">
        <v>753.72</v>
      </c>
      <c r="K37892" s="10" t="str">
        <f t="shared" si="592"/>
        <v>2019-1</v>
      </c>
    </row>
    <row r="37893" spans="1:11" x14ac:dyDescent="0.25">
      <c r="A37893" s="10" t="s">
        <v>21</v>
      </c>
      <c r="B37893" t="s">
        <v>22</v>
      </c>
      <c r="C37893">
        <v>2019</v>
      </c>
      <c r="D37893">
        <v>1</v>
      </c>
      <c r="E37893">
        <v>66689</v>
      </c>
      <c r="F37893">
        <v>162928.25</v>
      </c>
      <c r="G37893">
        <v>1259</v>
      </c>
      <c r="H37893">
        <v>44017.3</v>
      </c>
      <c r="I37893">
        <v>43986.23</v>
      </c>
      <c r="J37893">
        <v>31.07</v>
      </c>
      <c r="K37893" s="10" t="str">
        <f t="shared" si="592"/>
        <v>2019-1</v>
      </c>
    </row>
    <row r="37894" spans="1:11" x14ac:dyDescent="0.25">
      <c r="A37894" s="10" t="s">
        <v>21</v>
      </c>
      <c r="B37894" t="s">
        <v>22</v>
      </c>
      <c r="C37894">
        <v>2019</v>
      </c>
      <c r="D37894">
        <v>1</v>
      </c>
      <c r="E37894">
        <v>66733</v>
      </c>
      <c r="F37894">
        <v>54535</v>
      </c>
      <c r="G37894">
        <v>223</v>
      </c>
      <c r="H37894">
        <v>529939.13</v>
      </c>
      <c r="I37894">
        <v>490726.51</v>
      </c>
      <c r="J37894">
        <v>39212.620000000003</v>
      </c>
      <c r="K37894" s="10" t="str">
        <f t="shared" si="592"/>
        <v>2019-1</v>
      </c>
    </row>
    <row r="37895" spans="1:11" x14ac:dyDescent="0.25">
      <c r="A37895" s="10" t="s">
        <v>21</v>
      </c>
      <c r="B37895" t="s">
        <v>22</v>
      </c>
      <c r="C37895">
        <v>2019</v>
      </c>
      <c r="D37895">
        <v>1</v>
      </c>
      <c r="E37895">
        <v>66758</v>
      </c>
      <c r="F37895">
        <v>121201</v>
      </c>
      <c r="G37895">
        <v>3348</v>
      </c>
      <c r="H37895">
        <v>62904.53</v>
      </c>
      <c r="I37895">
        <v>62694.41</v>
      </c>
      <c r="J37895">
        <v>210.12</v>
      </c>
      <c r="K37895" s="10" t="str">
        <f t="shared" si="592"/>
        <v>2019-1</v>
      </c>
    </row>
    <row r="37896" spans="1:11" x14ac:dyDescent="0.25">
      <c r="A37896" s="10" t="s">
        <v>21</v>
      </c>
      <c r="B37896" t="s">
        <v>22</v>
      </c>
      <c r="C37896">
        <v>2019</v>
      </c>
      <c r="D37896">
        <v>1</v>
      </c>
      <c r="E37896">
        <v>66794</v>
      </c>
      <c r="F37896">
        <v>2790</v>
      </c>
      <c r="G37896">
        <v>96</v>
      </c>
      <c r="H37896">
        <v>81331.56</v>
      </c>
      <c r="I37896">
        <v>76151.429999999993</v>
      </c>
      <c r="J37896">
        <v>5180.13</v>
      </c>
      <c r="K37896" s="10" t="str">
        <f t="shared" si="592"/>
        <v>2019-1</v>
      </c>
    </row>
    <row r="37897" spans="1:11" x14ac:dyDescent="0.25">
      <c r="A37897" s="10" t="s">
        <v>21</v>
      </c>
      <c r="B37897" t="s">
        <v>22</v>
      </c>
      <c r="C37897">
        <v>2019</v>
      </c>
      <c r="D37897">
        <v>1</v>
      </c>
      <c r="E37897">
        <v>66869</v>
      </c>
      <c r="F37897">
        <v>2059</v>
      </c>
      <c r="G37897">
        <v>73</v>
      </c>
      <c r="H37897">
        <v>19550.66</v>
      </c>
      <c r="I37897">
        <v>19550.66</v>
      </c>
      <c r="J37897">
        <v>0</v>
      </c>
      <c r="K37897" s="10" t="str">
        <f t="shared" si="592"/>
        <v>2019-1</v>
      </c>
    </row>
    <row r="37898" spans="1:11" x14ac:dyDescent="0.25">
      <c r="A37898" s="10" t="s">
        <v>21</v>
      </c>
      <c r="B37898" t="s">
        <v>22</v>
      </c>
      <c r="C37898">
        <v>2019</v>
      </c>
      <c r="D37898">
        <v>1</v>
      </c>
      <c r="E37898">
        <v>66887</v>
      </c>
      <c r="F37898">
        <v>17.933</v>
      </c>
      <c r="G37898">
        <v>12</v>
      </c>
      <c r="H37898">
        <v>75421.05</v>
      </c>
      <c r="I37898">
        <v>67012.649999999994</v>
      </c>
      <c r="J37898">
        <v>8408.4</v>
      </c>
      <c r="K37898" s="10" t="str">
        <f t="shared" si="592"/>
        <v>2019-1</v>
      </c>
    </row>
    <row r="37899" spans="1:11" x14ac:dyDescent="0.25">
      <c r="A37899" s="10" t="s">
        <v>21</v>
      </c>
      <c r="B37899" t="s">
        <v>22</v>
      </c>
      <c r="C37899">
        <v>2019</v>
      </c>
      <c r="D37899">
        <v>1</v>
      </c>
      <c r="E37899">
        <v>66993</v>
      </c>
      <c r="F37899">
        <v>615958.103</v>
      </c>
      <c r="G37899">
        <v>13640</v>
      </c>
      <c r="H37899">
        <v>1528751.34</v>
      </c>
      <c r="I37899">
        <v>1518187.73</v>
      </c>
      <c r="J37899">
        <v>10563.61</v>
      </c>
      <c r="K37899" s="10" t="str">
        <f t="shared" si="592"/>
        <v>2019-1</v>
      </c>
    </row>
    <row r="37900" spans="1:11" x14ac:dyDescent="0.25">
      <c r="A37900" s="10" t="s">
        <v>21</v>
      </c>
      <c r="B37900" t="s">
        <v>22</v>
      </c>
      <c r="C37900">
        <v>2019</v>
      </c>
      <c r="D37900">
        <v>1</v>
      </c>
      <c r="E37900">
        <v>67108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 s="10" t="str">
        <f t="shared" si="592"/>
        <v>2019-1</v>
      </c>
    </row>
    <row r="37901" spans="1:11" x14ac:dyDescent="0.25">
      <c r="A37901" s="10" t="s">
        <v>21</v>
      </c>
      <c r="B37901" t="s">
        <v>22</v>
      </c>
      <c r="C37901">
        <v>2019</v>
      </c>
      <c r="D37901">
        <v>1</v>
      </c>
      <c r="E37901">
        <v>67253</v>
      </c>
      <c r="F37901">
        <v>930982</v>
      </c>
      <c r="G37901">
        <v>14502</v>
      </c>
      <c r="H37901">
        <v>59159.22</v>
      </c>
      <c r="I37901">
        <v>59061.87</v>
      </c>
      <c r="J37901">
        <v>97.35</v>
      </c>
      <c r="K37901" s="10" t="str">
        <f t="shared" si="592"/>
        <v>2019-1</v>
      </c>
    </row>
    <row r="37902" spans="1:11" x14ac:dyDescent="0.25">
      <c r="A37902" s="10" t="s">
        <v>21</v>
      </c>
      <c r="B37902" t="s">
        <v>22</v>
      </c>
      <c r="C37902">
        <v>2019</v>
      </c>
      <c r="D37902">
        <v>1</v>
      </c>
      <c r="E37902">
        <v>67308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 s="10" t="str">
        <f t="shared" si="592"/>
        <v>2019-1</v>
      </c>
    </row>
    <row r="37903" spans="1:11" x14ac:dyDescent="0.25">
      <c r="A37903" s="10" t="s">
        <v>21</v>
      </c>
      <c r="B37903" t="s">
        <v>22</v>
      </c>
      <c r="C37903">
        <v>2019</v>
      </c>
      <c r="D37903">
        <v>1</v>
      </c>
      <c r="E37903">
        <v>67386</v>
      </c>
      <c r="F37903">
        <v>206174.5</v>
      </c>
      <c r="G37903">
        <v>1559</v>
      </c>
      <c r="H37903">
        <v>5002452.0199999996</v>
      </c>
      <c r="I37903">
        <v>4943963.66</v>
      </c>
      <c r="J37903">
        <v>58488.36</v>
      </c>
      <c r="K37903" s="10" t="str">
        <f t="shared" si="592"/>
        <v>2019-1</v>
      </c>
    </row>
    <row r="37904" spans="1:11" x14ac:dyDescent="0.25">
      <c r="A37904" s="10" t="s">
        <v>21</v>
      </c>
      <c r="B37904" t="s">
        <v>22</v>
      </c>
      <c r="C37904">
        <v>2019</v>
      </c>
      <c r="D37904">
        <v>1</v>
      </c>
      <c r="E37904">
        <v>67405</v>
      </c>
      <c r="F37904">
        <v>113161</v>
      </c>
      <c r="G37904">
        <v>3953</v>
      </c>
      <c r="H37904">
        <v>39853.550000000003</v>
      </c>
      <c r="I37904">
        <v>39782.239999999998</v>
      </c>
      <c r="J37904">
        <v>71.31</v>
      </c>
      <c r="K37904" s="10" t="str">
        <f t="shared" si="592"/>
        <v>2019-1</v>
      </c>
    </row>
    <row r="37905" spans="1:11" x14ac:dyDescent="0.25">
      <c r="A37905" s="10" t="s">
        <v>21</v>
      </c>
      <c r="B37905" t="s">
        <v>22</v>
      </c>
      <c r="C37905">
        <v>2019</v>
      </c>
      <c r="D37905">
        <v>1</v>
      </c>
      <c r="E37905">
        <v>67457</v>
      </c>
      <c r="F37905">
        <v>14963.94</v>
      </c>
      <c r="G37905">
        <v>3611</v>
      </c>
      <c r="H37905">
        <v>176710.09</v>
      </c>
      <c r="I37905">
        <v>175265.28</v>
      </c>
      <c r="J37905">
        <v>1444.81</v>
      </c>
      <c r="K37905" s="10" t="str">
        <f t="shared" si="592"/>
        <v>2019-1</v>
      </c>
    </row>
    <row r="37906" spans="1:11" x14ac:dyDescent="0.25">
      <c r="A37906" s="10" t="s">
        <v>21</v>
      </c>
      <c r="B37906" t="s">
        <v>22</v>
      </c>
      <c r="C37906">
        <v>2019</v>
      </c>
      <c r="D37906">
        <v>1</v>
      </c>
      <c r="E37906">
        <v>67618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 s="10" t="str">
        <f t="shared" si="592"/>
        <v>2019-1</v>
      </c>
    </row>
    <row r="37907" spans="1:11" x14ac:dyDescent="0.25">
      <c r="A37907" s="10" t="s">
        <v>21</v>
      </c>
      <c r="B37907" t="s">
        <v>22</v>
      </c>
      <c r="C37907">
        <v>2019</v>
      </c>
      <c r="D37907">
        <v>1</v>
      </c>
      <c r="E37907">
        <v>67857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 s="10" t="str">
        <f t="shared" si="592"/>
        <v>2019-1</v>
      </c>
    </row>
    <row r="37908" spans="1:11" x14ac:dyDescent="0.25">
      <c r="A37908" s="10" t="s">
        <v>21</v>
      </c>
      <c r="B37908" t="s">
        <v>22</v>
      </c>
      <c r="C37908">
        <v>2019</v>
      </c>
      <c r="D37908">
        <v>1</v>
      </c>
      <c r="E37908">
        <v>67877</v>
      </c>
      <c r="F37908">
        <v>6297478</v>
      </c>
      <c r="G37908">
        <v>110079</v>
      </c>
      <c r="H37908">
        <v>754137.21</v>
      </c>
      <c r="I37908">
        <v>748018.98</v>
      </c>
      <c r="J37908">
        <v>6118.23</v>
      </c>
      <c r="K37908" s="10" t="str">
        <f t="shared" si="592"/>
        <v>2019-1</v>
      </c>
    </row>
    <row r="37909" spans="1:11" x14ac:dyDescent="0.25">
      <c r="A37909" s="10" t="s">
        <v>21</v>
      </c>
      <c r="B37909" t="s">
        <v>22</v>
      </c>
      <c r="C37909">
        <v>2019</v>
      </c>
      <c r="D37909">
        <v>1</v>
      </c>
      <c r="E37909">
        <v>67919</v>
      </c>
      <c r="F37909">
        <v>756.81200000000001</v>
      </c>
      <c r="G37909">
        <v>444</v>
      </c>
      <c r="H37909">
        <v>131608.4</v>
      </c>
      <c r="I37909">
        <v>114738.5</v>
      </c>
      <c r="J37909">
        <v>16869.900000000001</v>
      </c>
      <c r="K37909" s="10" t="str">
        <f t="shared" si="592"/>
        <v>2019-1</v>
      </c>
    </row>
    <row r="37910" spans="1:11" x14ac:dyDescent="0.25">
      <c r="A37910" s="10" t="s">
        <v>21</v>
      </c>
      <c r="B37910" t="s">
        <v>22</v>
      </c>
      <c r="C37910">
        <v>2019</v>
      </c>
      <c r="D37910">
        <v>1</v>
      </c>
      <c r="E37910">
        <v>67979</v>
      </c>
      <c r="F37910">
        <v>18</v>
      </c>
      <c r="G37910">
        <v>18</v>
      </c>
      <c r="H37910">
        <v>607939.31999999995</v>
      </c>
      <c r="I37910">
        <v>607939.31999999995</v>
      </c>
      <c r="J37910">
        <v>0</v>
      </c>
      <c r="K37910" s="10" t="str">
        <f t="shared" si="592"/>
        <v>2019-1</v>
      </c>
    </row>
    <row r="37911" spans="1:11" x14ac:dyDescent="0.25">
      <c r="A37911" s="10" t="s">
        <v>21</v>
      </c>
      <c r="B37911" t="s">
        <v>22</v>
      </c>
      <c r="C37911">
        <v>2019</v>
      </c>
      <c r="D37911">
        <v>1</v>
      </c>
      <c r="E37911">
        <v>68001</v>
      </c>
      <c r="F37911">
        <v>1021321.08</v>
      </c>
      <c r="G37911">
        <v>25631</v>
      </c>
      <c r="H37911">
        <v>253548.09</v>
      </c>
      <c r="I37911">
        <v>251443.65</v>
      </c>
      <c r="J37911">
        <v>2104.44</v>
      </c>
      <c r="K37911" s="10" t="str">
        <f t="shared" si="592"/>
        <v>2019-1</v>
      </c>
    </row>
    <row r="37912" spans="1:11" x14ac:dyDescent="0.25">
      <c r="A37912" s="10" t="s">
        <v>21</v>
      </c>
      <c r="B37912" t="s">
        <v>22</v>
      </c>
      <c r="C37912">
        <v>2019</v>
      </c>
      <c r="D37912">
        <v>1</v>
      </c>
      <c r="E37912">
        <v>68012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 s="10" t="str">
        <f t="shared" si="592"/>
        <v>2019-1</v>
      </c>
    </row>
    <row r="37913" spans="1:11" x14ac:dyDescent="0.25">
      <c r="A37913" s="10" t="s">
        <v>21</v>
      </c>
      <c r="B37913" t="s">
        <v>22</v>
      </c>
      <c r="C37913">
        <v>2019</v>
      </c>
      <c r="D37913">
        <v>1</v>
      </c>
      <c r="E37913">
        <v>68025</v>
      </c>
      <c r="F37913">
        <v>4576</v>
      </c>
      <c r="G37913">
        <v>140</v>
      </c>
      <c r="H37913">
        <v>21220.26</v>
      </c>
      <c r="I37913">
        <v>21220.26</v>
      </c>
      <c r="J37913">
        <v>0</v>
      </c>
      <c r="K37913" s="10" t="str">
        <f t="shared" si="592"/>
        <v>2019-1</v>
      </c>
    </row>
    <row r="37914" spans="1:11" x14ac:dyDescent="0.25">
      <c r="A37914" s="10" t="s">
        <v>21</v>
      </c>
      <c r="B37914" t="s">
        <v>22</v>
      </c>
      <c r="C37914">
        <v>2019</v>
      </c>
      <c r="D37914">
        <v>1</v>
      </c>
      <c r="E37914">
        <v>68047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 s="10" t="str">
        <f t="shared" si="592"/>
        <v>2019-1</v>
      </c>
    </row>
    <row r="37915" spans="1:11" x14ac:dyDescent="0.25">
      <c r="A37915" s="10" t="s">
        <v>21</v>
      </c>
      <c r="B37915" t="s">
        <v>22</v>
      </c>
      <c r="C37915">
        <v>2019</v>
      </c>
      <c r="D37915">
        <v>1</v>
      </c>
      <c r="E37915">
        <v>68084</v>
      </c>
      <c r="F37915">
        <v>8199</v>
      </c>
      <c r="G37915">
        <v>261</v>
      </c>
      <c r="H37915">
        <v>3236.93</v>
      </c>
      <c r="I37915">
        <v>3232.87</v>
      </c>
      <c r="J37915">
        <v>4.0599999999999996</v>
      </c>
      <c r="K37915" s="10" t="str">
        <f t="shared" si="592"/>
        <v>2019-1</v>
      </c>
    </row>
    <row r="37916" spans="1:11" x14ac:dyDescent="0.25">
      <c r="A37916" s="10" t="s">
        <v>21</v>
      </c>
      <c r="B37916" t="s">
        <v>22</v>
      </c>
      <c r="C37916">
        <v>2019</v>
      </c>
      <c r="D37916">
        <v>1</v>
      </c>
      <c r="E37916">
        <v>68094</v>
      </c>
      <c r="F37916">
        <v>455</v>
      </c>
      <c r="G37916">
        <v>86</v>
      </c>
      <c r="H37916">
        <v>5414.64</v>
      </c>
      <c r="I37916">
        <v>5414.64</v>
      </c>
      <c r="J37916">
        <v>0</v>
      </c>
      <c r="K37916" s="10" t="str">
        <f t="shared" si="592"/>
        <v>2019-1</v>
      </c>
    </row>
    <row r="37917" spans="1:11" x14ac:dyDescent="0.25">
      <c r="A37917" s="10" t="s">
        <v>21</v>
      </c>
      <c r="B37917" t="s">
        <v>22</v>
      </c>
      <c r="C37917">
        <v>2019</v>
      </c>
      <c r="D37917">
        <v>1</v>
      </c>
      <c r="E37917">
        <v>68134</v>
      </c>
      <c r="F37917">
        <v>11591</v>
      </c>
      <c r="G37917">
        <v>47</v>
      </c>
      <c r="H37917">
        <v>11448.65</v>
      </c>
      <c r="I37917">
        <v>11448.65</v>
      </c>
      <c r="J37917">
        <v>0</v>
      </c>
      <c r="K37917" s="10" t="str">
        <f t="shared" si="592"/>
        <v>2019-1</v>
      </c>
    </row>
    <row r="37918" spans="1:11" x14ac:dyDescent="0.25">
      <c r="A37918" s="10" t="s">
        <v>21</v>
      </c>
      <c r="B37918" t="s">
        <v>22</v>
      </c>
      <c r="C37918">
        <v>2019</v>
      </c>
      <c r="D37918">
        <v>1</v>
      </c>
      <c r="E37918">
        <v>68135</v>
      </c>
      <c r="F37918">
        <v>17670</v>
      </c>
      <c r="G37918">
        <v>132</v>
      </c>
      <c r="H37918">
        <v>1878424.7</v>
      </c>
      <c r="I37918">
        <v>1878424.7</v>
      </c>
      <c r="J37918">
        <v>0</v>
      </c>
      <c r="K37918" s="10" t="str">
        <f t="shared" si="592"/>
        <v>2019-1</v>
      </c>
    </row>
    <row r="37919" spans="1:11" x14ac:dyDescent="0.25">
      <c r="A37919" s="10" t="s">
        <v>21</v>
      </c>
      <c r="B37919" t="s">
        <v>22</v>
      </c>
      <c r="C37919">
        <v>2019</v>
      </c>
      <c r="D37919">
        <v>1</v>
      </c>
      <c r="E37919">
        <v>68152</v>
      </c>
      <c r="F37919">
        <v>1451.4</v>
      </c>
      <c r="G37919">
        <v>239</v>
      </c>
      <c r="H37919">
        <v>69382.77</v>
      </c>
      <c r="I37919">
        <v>67145.429999999993</v>
      </c>
      <c r="J37919">
        <v>2237.34</v>
      </c>
      <c r="K37919" s="10" t="str">
        <f t="shared" si="592"/>
        <v>2019-1</v>
      </c>
    </row>
    <row r="37920" spans="1:11" x14ac:dyDescent="0.25">
      <c r="A37920" s="10" t="s">
        <v>21</v>
      </c>
      <c r="B37920" t="s">
        <v>22</v>
      </c>
      <c r="C37920">
        <v>2019</v>
      </c>
      <c r="D37920">
        <v>1</v>
      </c>
      <c r="E37920">
        <v>68180</v>
      </c>
      <c r="F37920">
        <v>13087347.529999999</v>
      </c>
      <c r="G37920">
        <v>278425</v>
      </c>
      <c r="H37920">
        <v>3236613.46</v>
      </c>
      <c r="I37920">
        <v>3216222.08</v>
      </c>
      <c r="J37920">
        <v>20391.38</v>
      </c>
      <c r="K37920" s="10" t="str">
        <f t="shared" si="592"/>
        <v>2019-1</v>
      </c>
    </row>
    <row r="37921" spans="1:11" x14ac:dyDescent="0.25">
      <c r="A37921" s="10" t="s">
        <v>21</v>
      </c>
      <c r="B37921" t="s">
        <v>22</v>
      </c>
      <c r="C37921">
        <v>2019</v>
      </c>
      <c r="D37921">
        <v>1</v>
      </c>
      <c r="E37921">
        <v>6822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 s="10" t="str">
        <f t="shared" si="592"/>
        <v>2019-1</v>
      </c>
    </row>
    <row r="37922" spans="1:11" x14ac:dyDescent="0.25">
      <c r="A37922" s="10" t="s">
        <v>21</v>
      </c>
      <c r="B37922" t="s">
        <v>22</v>
      </c>
      <c r="C37922">
        <v>2019</v>
      </c>
      <c r="D37922">
        <v>1</v>
      </c>
      <c r="E37922">
        <v>68308</v>
      </c>
      <c r="F37922">
        <v>27498</v>
      </c>
      <c r="G37922">
        <v>565</v>
      </c>
      <c r="H37922">
        <v>10181.32</v>
      </c>
      <c r="I37922">
        <v>10174.16</v>
      </c>
      <c r="J37922">
        <v>7.16</v>
      </c>
      <c r="K37922" s="10" t="str">
        <f t="shared" si="592"/>
        <v>2019-1</v>
      </c>
    </row>
    <row r="37923" spans="1:11" x14ac:dyDescent="0.25">
      <c r="A37923" s="10" t="s">
        <v>21</v>
      </c>
      <c r="B37923" t="s">
        <v>22</v>
      </c>
      <c r="C37923">
        <v>2019</v>
      </c>
      <c r="D37923">
        <v>1</v>
      </c>
      <c r="E37923">
        <v>68382</v>
      </c>
      <c r="F37923">
        <v>6158126.3820000002</v>
      </c>
      <c r="G37923">
        <v>124980</v>
      </c>
      <c r="H37923">
        <v>1381347.07</v>
      </c>
      <c r="I37923">
        <v>1375056.93</v>
      </c>
      <c r="J37923">
        <v>6290.14</v>
      </c>
      <c r="K37923" s="10" t="str">
        <f t="shared" si="592"/>
        <v>2019-1</v>
      </c>
    </row>
    <row r="37924" spans="1:11" x14ac:dyDescent="0.25">
      <c r="A37924" s="10" t="s">
        <v>21</v>
      </c>
      <c r="B37924" t="s">
        <v>22</v>
      </c>
      <c r="C37924">
        <v>2019</v>
      </c>
      <c r="D37924">
        <v>1</v>
      </c>
      <c r="E37924">
        <v>68462</v>
      </c>
      <c r="F37924">
        <v>7629179.0020000003</v>
      </c>
      <c r="G37924">
        <v>186980</v>
      </c>
      <c r="H37924">
        <v>2546532.13</v>
      </c>
      <c r="I37924">
        <v>2536824.44</v>
      </c>
      <c r="J37924">
        <v>9707.69</v>
      </c>
      <c r="K37924" s="10" t="str">
        <f t="shared" si="592"/>
        <v>2019-1</v>
      </c>
    </row>
    <row r="37925" spans="1:11" x14ac:dyDescent="0.25">
      <c r="A37925" s="10" t="s">
        <v>21</v>
      </c>
      <c r="B37925" t="s">
        <v>22</v>
      </c>
      <c r="C37925">
        <v>2019</v>
      </c>
      <c r="D37925">
        <v>1</v>
      </c>
      <c r="E37925">
        <v>68516</v>
      </c>
      <c r="F37925">
        <v>6450</v>
      </c>
      <c r="G37925">
        <v>31</v>
      </c>
      <c r="H37925">
        <v>7958.32</v>
      </c>
      <c r="I37925">
        <v>7304.99</v>
      </c>
      <c r="J37925">
        <v>653.33000000000004</v>
      </c>
      <c r="K37925" s="10" t="str">
        <f t="shared" si="592"/>
        <v>2019-1</v>
      </c>
    </row>
    <row r="37926" spans="1:11" x14ac:dyDescent="0.25">
      <c r="A37926" s="10" t="s">
        <v>21</v>
      </c>
      <c r="B37926" t="s">
        <v>22</v>
      </c>
      <c r="C37926">
        <v>2019</v>
      </c>
      <c r="D37926">
        <v>1</v>
      </c>
      <c r="E37926">
        <v>68546</v>
      </c>
      <c r="F37926">
        <v>16639</v>
      </c>
      <c r="G37926">
        <v>400</v>
      </c>
      <c r="H37926">
        <v>2332960.4500000002</v>
      </c>
      <c r="I37926">
        <v>2327071.1</v>
      </c>
      <c r="J37926">
        <v>5889.35</v>
      </c>
      <c r="K37926" s="10" t="str">
        <f t="shared" si="592"/>
        <v>2019-1</v>
      </c>
    </row>
    <row r="37927" spans="1:11" x14ac:dyDescent="0.25">
      <c r="A37927" s="10" t="s">
        <v>21</v>
      </c>
      <c r="B37927" t="s">
        <v>22</v>
      </c>
      <c r="C37927">
        <v>2019</v>
      </c>
      <c r="D37927">
        <v>1</v>
      </c>
      <c r="E37927">
        <v>68645</v>
      </c>
      <c r="F37927">
        <v>3909433.2080000001</v>
      </c>
      <c r="G37927">
        <v>89633</v>
      </c>
      <c r="H37927">
        <v>284754.33</v>
      </c>
      <c r="I37927">
        <v>284215.5</v>
      </c>
      <c r="J37927">
        <v>538.83000000000004</v>
      </c>
      <c r="K37927" s="10" t="str">
        <f t="shared" si="592"/>
        <v>2019-1</v>
      </c>
    </row>
    <row r="37928" spans="1:11" x14ac:dyDescent="0.25">
      <c r="A37928" s="10" t="s">
        <v>21</v>
      </c>
      <c r="B37928" t="s">
        <v>22</v>
      </c>
      <c r="C37928">
        <v>2019</v>
      </c>
      <c r="D37928">
        <v>1</v>
      </c>
      <c r="E37928">
        <v>68682</v>
      </c>
      <c r="F37928">
        <v>480410.261</v>
      </c>
      <c r="G37928">
        <v>12375</v>
      </c>
      <c r="H37928">
        <v>838092.26</v>
      </c>
      <c r="I37928">
        <v>826789.34</v>
      </c>
      <c r="J37928">
        <v>11302.92</v>
      </c>
      <c r="K37928" s="10" t="str">
        <f t="shared" si="592"/>
        <v>2019-1</v>
      </c>
    </row>
    <row r="37929" spans="1:11" x14ac:dyDescent="0.25">
      <c r="A37929" s="10" t="s">
        <v>21</v>
      </c>
      <c r="B37929" t="s">
        <v>22</v>
      </c>
      <c r="C37929">
        <v>2019</v>
      </c>
      <c r="D37929">
        <v>1</v>
      </c>
      <c r="E37929">
        <v>68727</v>
      </c>
      <c r="F37929">
        <v>30780</v>
      </c>
      <c r="G37929">
        <v>69</v>
      </c>
      <c r="H37929">
        <v>828774.11</v>
      </c>
      <c r="I37929">
        <v>755884.95</v>
      </c>
      <c r="J37929">
        <v>72889.16</v>
      </c>
      <c r="K37929" s="10" t="str">
        <f t="shared" si="592"/>
        <v>2019-1</v>
      </c>
    </row>
    <row r="37930" spans="1:11" x14ac:dyDescent="0.25">
      <c r="A37930" s="10" t="s">
        <v>21</v>
      </c>
      <c r="B37930" t="s">
        <v>22</v>
      </c>
      <c r="C37930">
        <v>2019</v>
      </c>
      <c r="D37930">
        <v>1</v>
      </c>
      <c r="E37930">
        <v>68791</v>
      </c>
      <c r="F37930">
        <v>1317336.858</v>
      </c>
      <c r="G37930">
        <v>11036</v>
      </c>
      <c r="H37930">
        <v>395177.34</v>
      </c>
      <c r="I37930">
        <v>394855.51</v>
      </c>
      <c r="J37930">
        <v>321.83</v>
      </c>
      <c r="K37930" s="10" t="str">
        <f t="shared" si="592"/>
        <v>2019-1</v>
      </c>
    </row>
    <row r="37931" spans="1:11" x14ac:dyDescent="0.25">
      <c r="A37931" s="10" t="s">
        <v>21</v>
      </c>
      <c r="B37931" t="s">
        <v>22</v>
      </c>
      <c r="C37931">
        <v>2019</v>
      </c>
      <c r="D37931">
        <v>1</v>
      </c>
      <c r="E37931">
        <v>68817</v>
      </c>
      <c r="F37931">
        <v>713.98</v>
      </c>
      <c r="G37931">
        <v>374</v>
      </c>
      <c r="H37931">
        <v>762949.06</v>
      </c>
      <c r="I37931">
        <v>675753.71</v>
      </c>
      <c r="J37931">
        <v>87195.35</v>
      </c>
      <c r="K37931" s="10" t="str">
        <f t="shared" si="592"/>
        <v>2019-1</v>
      </c>
    </row>
    <row r="37932" spans="1:11" x14ac:dyDescent="0.25">
      <c r="A37932" s="10" t="s">
        <v>21</v>
      </c>
      <c r="B37932" t="s">
        <v>22</v>
      </c>
      <c r="C37932">
        <v>2019</v>
      </c>
      <c r="D37932">
        <v>1</v>
      </c>
      <c r="E37932">
        <v>68875</v>
      </c>
      <c r="F37932">
        <v>930</v>
      </c>
      <c r="G37932">
        <v>30</v>
      </c>
      <c r="H37932">
        <v>1203835.46</v>
      </c>
      <c r="I37932">
        <v>1203835.46</v>
      </c>
      <c r="J37932">
        <v>0</v>
      </c>
      <c r="K37932" s="10" t="str">
        <f t="shared" si="592"/>
        <v>2019-1</v>
      </c>
    </row>
    <row r="37933" spans="1:11" x14ac:dyDescent="0.25">
      <c r="A37933" s="10" t="s">
        <v>21</v>
      </c>
      <c r="B37933" t="s">
        <v>22</v>
      </c>
      <c r="C37933">
        <v>2019</v>
      </c>
      <c r="D37933">
        <v>1</v>
      </c>
      <c r="E37933">
        <v>68968</v>
      </c>
      <c r="F37933">
        <v>30550</v>
      </c>
      <c r="G37933">
        <v>1061</v>
      </c>
      <c r="H37933">
        <v>362947.49</v>
      </c>
      <c r="I37933">
        <v>359012.12</v>
      </c>
      <c r="J37933">
        <v>3935.37</v>
      </c>
      <c r="K37933" s="10" t="str">
        <f t="shared" si="592"/>
        <v>2019-1</v>
      </c>
    </row>
    <row r="37934" spans="1:11" x14ac:dyDescent="0.25">
      <c r="A37934" s="10" t="s">
        <v>21</v>
      </c>
      <c r="B37934" t="s">
        <v>22</v>
      </c>
      <c r="C37934">
        <v>2019</v>
      </c>
      <c r="D37934">
        <v>1</v>
      </c>
      <c r="E37934">
        <v>68982</v>
      </c>
      <c r="F37934">
        <v>353938</v>
      </c>
      <c r="G37934">
        <v>56</v>
      </c>
      <c r="H37934">
        <v>392021.07</v>
      </c>
      <c r="I37934">
        <v>392021.07</v>
      </c>
      <c r="J37934">
        <v>0</v>
      </c>
      <c r="K37934" s="10" t="str">
        <f t="shared" si="592"/>
        <v>2019-1</v>
      </c>
    </row>
    <row r="37935" spans="1:11" x14ac:dyDescent="0.25">
      <c r="A37935" s="10" t="s">
        <v>21</v>
      </c>
      <c r="B37935" t="s">
        <v>22</v>
      </c>
      <c r="C37935">
        <v>2019</v>
      </c>
      <c r="D37935">
        <v>1</v>
      </c>
      <c r="E37935">
        <v>68992</v>
      </c>
      <c r="F37935">
        <v>3814</v>
      </c>
      <c r="G37935">
        <v>48</v>
      </c>
      <c r="H37935">
        <v>30495</v>
      </c>
      <c r="I37935">
        <v>22906.45</v>
      </c>
      <c r="J37935">
        <v>7588.55</v>
      </c>
      <c r="K37935" s="10" t="str">
        <f t="shared" si="592"/>
        <v>2019-1</v>
      </c>
    </row>
    <row r="37936" spans="1:11" x14ac:dyDescent="0.25">
      <c r="A37936" s="10" t="s">
        <v>21</v>
      </c>
      <c r="B37936" t="s">
        <v>22</v>
      </c>
      <c r="C37936">
        <v>2019</v>
      </c>
      <c r="D37936">
        <v>1</v>
      </c>
      <c r="E37936">
        <v>69076</v>
      </c>
      <c r="F37936">
        <v>9481</v>
      </c>
      <c r="G37936">
        <v>198</v>
      </c>
      <c r="H37936">
        <v>8074.7</v>
      </c>
      <c r="I37936">
        <v>8074.7</v>
      </c>
      <c r="J37936">
        <v>0</v>
      </c>
      <c r="K37936" s="10" t="str">
        <f t="shared" si="592"/>
        <v>2019-1</v>
      </c>
    </row>
    <row r="37937" spans="1:11" x14ac:dyDescent="0.25">
      <c r="A37937" s="10" t="s">
        <v>21</v>
      </c>
      <c r="B37937" t="s">
        <v>22</v>
      </c>
      <c r="C37937">
        <v>2019</v>
      </c>
      <c r="D37937">
        <v>1</v>
      </c>
      <c r="E37937">
        <v>69097</v>
      </c>
      <c r="F37937">
        <v>5304521.3770000003</v>
      </c>
      <c r="G37937">
        <v>109985</v>
      </c>
      <c r="H37937">
        <v>1001631.44</v>
      </c>
      <c r="I37937">
        <v>994589</v>
      </c>
      <c r="J37937">
        <v>7042.44</v>
      </c>
      <c r="K37937" s="10" t="str">
        <f t="shared" si="592"/>
        <v>2019-1</v>
      </c>
    </row>
    <row r="37938" spans="1:11" x14ac:dyDescent="0.25">
      <c r="A37938" s="10" t="s">
        <v>21</v>
      </c>
      <c r="B37938" t="s">
        <v>22</v>
      </c>
      <c r="C37938">
        <v>2019</v>
      </c>
      <c r="D37938">
        <v>1</v>
      </c>
      <c r="E37938">
        <v>69102</v>
      </c>
      <c r="F37938">
        <v>11810</v>
      </c>
      <c r="G37938">
        <v>127</v>
      </c>
      <c r="H37938">
        <v>2626.32</v>
      </c>
      <c r="I37938">
        <v>2620.15</v>
      </c>
      <c r="J37938">
        <v>6.17</v>
      </c>
      <c r="K37938" s="10" t="str">
        <f t="shared" si="592"/>
        <v>2019-1</v>
      </c>
    </row>
    <row r="37939" spans="1:11" x14ac:dyDescent="0.25">
      <c r="A37939" s="10" t="s">
        <v>21</v>
      </c>
      <c r="B37939" t="s">
        <v>22</v>
      </c>
      <c r="C37939">
        <v>2019</v>
      </c>
      <c r="D37939">
        <v>1</v>
      </c>
      <c r="E37939">
        <v>69117</v>
      </c>
      <c r="F37939">
        <v>1436</v>
      </c>
      <c r="G37939">
        <v>37</v>
      </c>
      <c r="H37939">
        <v>157.9</v>
      </c>
      <c r="I37939">
        <v>157.9</v>
      </c>
      <c r="J37939">
        <v>0</v>
      </c>
      <c r="K37939" s="10" t="str">
        <f t="shared" si="592"/>
        <v>2019-1</v>
      </c>
    </row>
    <row r="37940" spans="1:11" x14ac:dyDescent="0.25">
      <c r="A37940" s="10" t="s">
        <v>21</v>
      </c>
      <c r="B37940" t="s">
        <v>22</v>
      </c>
      <c r="C37940">
        <v>2019</v>
      </c>
      <c r="D37940">
        <v>1</v>
      </c>
      <c r="E37940">
        <v>69235</v>
      </c>
      <c r="F37940">
        <v>0</v>
      </c>
      <c r="G37940">
        <v>0</v>
      </c>
      <c r="H37940">
        <v>0</v>
      </c>
      <c r="I37940">
        <v>0</v>
      </c>
      <c r="J37940">
        <v>0</v>
      </c>
      <c r="K37940" s="10" t="str">
        <f t="shared" si="592"/>
        <v>2019-1</v>
      </c>
    </row>
    <row r="37941" spans="1:11" x14ac:dyDescent="0.25">
      <c r="A37941" s="10" t="s">
        <v>21</v>
      </c>
      <c r="B37941" t="s">
        <v>22</v>
      </c>
      <c r="C37941">
        <v>2019</v>
      </c>
      <c r="D37941">
        <v>1</v>
      </c>
      <c r="E37941">
        <v>69238</v>
      </c>
      <c r="F37941">
        <v>779101.4</v>
      </c>
      <c r="G37941">
        <v>18141</v>
      </c>
      <c r="H37941">
        <v>547618.86</v>
      </c>
      <c r="I37941">
        <v>542606.11</v>
      </c>
      <c r="J37941">
        <v>5012.75</v>
      </c>
      <c r="K37941" s="10" t="str">
        <f t="shared" si="592"/>
        <v>2019-1</v>
      </c>
    </row>
    <row r="37942" spans="1:11" x14ac:dyDescent="0.25">
      <c r="A37942" s="10" t="s">
        <v>21</v>
      </c>
      <c r="B37942" t="s">
        <v>22</v>
      </c>
      <c r="C37942">
        <v>2019</v>
      </c>
      <c r="D37942">
        <v>1</v>
      </c>
      <c r="E37942">
        <v>69292</v>
      </c>
      <c r="F37942">
        <v>7764</v>
      </c>
      <c r="G37942">
        <v>97</v>
      </c>
      <c r="H37942">
        <v>1387.25</v>
      </c>
      <c r="I37942">
        <v>1378.43</v>
      </c>
      <c r="J37942">
        <v>8.82</v>
      </c>
      <c r="K37942" s="10" t="str">
        <f t="shared" si="592"/>
        <v>2019-1</v>
      </c>
    </row>
    <row r="37943" spans="1:11" x14ac:dyDescent="0.25">
      <c r="A37943" s="10" t="s">
        <v>21</v>
      </c>
      <c r="B37943" t="s">
        <v>22</v>
      </c>
      <c r="C37943">
        <v>2019</v>
      </c>
      <c r="D37943">
        <v>1</v>
      </c>
      <c r="E37943">
        <v>69315</v>
      </c>
      <c r="F37943">
        <v>1358750.135</v>
      </c>
      <c r="G37943">
        <v>30945</v>
      </c>
      <c r="H37943">
        <v>146743.69</v>
      </c>
      <c r="I37943">
        <v>146154.56</v>
      </c>
      <c r="J37943">
        <v>589.13</v>
      </c>
      <c r="K37943" s="10" t="str">
        <f t="shared" si="592"/>
        <v>2019-1</v>
      </c>
    </row>
    <row r="37944" spans="1:11" x14ac:dyDescent="0.25">
      <c r="A37944" s="10" t="s">
        <v>21</v>
      </c>
      <c r="B37944" t="s">
        <v>22</v>
      </c>
      <c r="C37944">
        <v>2019</v>
      </c>
      <c r="D37944">
        <v>1</v>
      </c>
      <c r="E37944">
        <v>69339</v>
      </c>
      <c r="F37944">
        <v>11395</v>
      </c>
      <c r="G37944">
        <v>231</v>
      </c>
      <c r="H37944">
        <v>4679.8599999999997</v>
      </c>
      <c r="I37944">
        <v>4527.67</v>
      </c>
      <c r="J37944">
        <v>152.19</v>
      </c>
      <c r="K37944" s="10" t="str">
        <f t="shared" si="592"/>
        <v>2019-1</v>
      </c>
    </row>
    <row r="37945" spans="1:11" x14ac:dyDescent="0.25">
      <c r="A37945" s="10" t="s">
        <v>21</v>
      </c>
      <c r="B37945" t="s">
        <v>22</v>
      </c>
      <c r="C37945">
        <v>2019</v>
      </c>
      <c r="D37945">
        <v>1</v>
      </c>
      <c r="E37945">
        <v>69344</v>
      </c>
      <c r="F37945">
        <v>0</v>
      </c>
      <c r="G37945">
        <v>0</v>
      </c>
      <c r="H37945">
        <v>0</v>
      </c>
      <c r="I37945">
        <v>0</v>
      </c>
      <c r="J37945">
        <v>0</v>
      </c>
      <c r="K37945" s="10" t="str">
        <f t="shared" si="592"/>
        <v>2019-1</v>
      </c>
    </row>
    <row r="37946" spans="1:11" x14ac:dyDescent="0.25">
      <c r="A37946" s="10" t="s">
        <v>21</v>
      </c>
      <c r="B37946" t="s">
        <v>22</v>
      </c>
      <c r="C37946">
        <v>2019</v>
      </c>
      <c r="D37946">
        <v>1</v>
      </c>
      <c r="E37946">
        <v>69367</v>
      </c>
      <c r="F37946">
        <v>135887</v>
      </c>
      <c r="G37946">
        <v>2064</v>
      </c>
      <c r="H37946">
        <v>24485.02</v>
      </c>
      <c r="I37946">
        <v>24342.85</v>
      </c>
      <c r="J37946">
        <v>142.16999999999999</v>
      </c>
      <c r="K37946" s="10" t="str">
        <f t="shared" si="592"/>
        <v>2019-1</v>
      </c>
    </row>
    <row r="37947" spans="1:11" x14ac:dyDescent="0.25">
      <c r="A37947" s="10" t="s">
        <v>21</v>
      </c>
      <c r="B37947" t="s">
        <v>22</v>
      </c>
      <c r="C37947">
        <v>2019</v>
      </c>
      <c r="D37947">
        <v>1</v>
      </c>
      <c r="E37947">
        <v>69413</v>
      </c>
      <c r="F37947">
        <v>0</v>
      </c>
      <c r="G37947">
        <v>0</v>
      </c>
      <c r="H37947">
        <v>0</v>
      </c>
      <c r="I37947">
        <v>0</v>
      </c>
      <c r="J37947">
        <v>0</v>
      </c>
      <c r="K37947" s="10" t="str">
        <f t="shared" ref="K37947:K38010" si="593">CONCATENATE(C37947,"-",D37947)</f>
        <v>2019-1</v>
      </c>
    </row>
    <row r="37948" spans="1:11" x14ac:dyDescent="0.25">
      <c r="A37948" s="10" t="s">
        <v>21</v>
      </c>
      <c r="B37948" t="s">
        <v>22</v>
      </c>
      <c r="C37948">
        <v>2019</v>
      </c>
      <c r="D37948">
        <v>1</v>
      </c>
      <c r="E37948">
        <v>69452</v>
      </c>
      <c r="F37948">
        <v>597540.19999999995</v>
      </c>
      <c r="G37948">
        <v>23541</v>
      </c>
      <c r="H37948">
        <v>214035.09</v>
      </c>
      <c r="I37948">
        <v>212361.60000000001</v>
      </c>
      <c r="J37948">
        <v>1673.49</v>
      </c>
      <c r="K37948" s="10" t="str">
        <f t="shared" si="593"/>
        <v>2019-1</v>
      </c>
    </row>
    <row r="37949" spans="1:11" x14ac:dyDescent="0.25">
      <c r="A37949" s="10" t="s">
        <v>21</v>
      </c>
      <c r="B37949" t="s">
        <v>22</v>
      </c>
      <c r="C37949">
        <v>2019</v>
      </c>
      <c r="D37949">
        <v>1</v>
      </c>
      <c r="E37949">
        <v>69516</v>
      </c>
      <c r="F37949">
        <v>0</v>
      </c>
      <c r="G37949">
        <v>0</v>
      </c>
      <c r="H37949">
        <v>0</v>
      </c>
      <c r="I37949">
        <v>0</v>
      </c>
      <c r="J37949">
        <v>0</v>
      </c>
      <c r="K37949" s="10" t="str">
        <f t="shared" si="593"/>
        <v>2019-1</v>
      </c>
    </row>
    <row r="37950" spans="1:11" x14ac:dyDescent="0.25">
      <c r="A37950" s="10" t="s">
        <v>21</v>
      </c>
      <c r="B37950" t="s">
        <v>22</v>
      </c>
      <c r="C37950">
        <v>2019</v>
      </c>
      <c r="D37950">
        <v>1</v>
      </c>
      <c r="E37950">
        <v>69536</v>
      </c>
      <c r="F37950">
        <v>0</v>
      </c>
      <c r="G37950">
        <v>0</v>
      </c>
      <c r="H37950">
        <v>0</v>
      </c>
      <c r="I37950">
        <v>0</v>
      </c>
      <c r="J37950">
        <v>0</v>
      </c>
      <c r="K37950" s="10" t="str">
        <f t="shared" si="593"/>
        <v>2019-1</v>
      </c>
    </row>
    <row r="37951" spans="1:11" x14ac:dyDescent="0.25">
      <c r="A37951" s="10" t="s">
        <v>21</v>
      </c>
      <c r="B37951" t="s">
        <v>22</v>
      </c>
      <c r="C37951">
        <v>2019</v>
      </c>
      <c r="D37951">
        <v>1</v>
      </c>
      <c r="E37951">
        <v>69543</v>
      </c>
      <c r="F37951">
        <v>270937.103</v>
      </c>
      <c r="G37951">
        <v>7786</v>
      </c>
      <c r="H37951">
        <v>74297.58</v>
      </c>
      <c r="I37951">
        <v>74158.02</v>
      </c>
      <c r="J37951">
        <v>139.56</v>
      </c>
      <c r="K37951" s="10" t="str">
        <f t="shared" si="593"/>
        <v>2019-1</v>
      </c>
    </row>
    <row r="37952" spans="1:11" x14ac:dyDescent="0.25">
      <c r="A37952" s="10" t="s">
        <v>21</v>
      </c>
      <c r="B37952" t="s">
        <v>22</v>
      </c>
      <c r="C37952">
        <v>2019</v>
      </c>
      <c r="D37952">
        <v>1</v>
      </c>
      <c r="E37952">
        <v>69547</v>
      </c>
      <c r="F37952">
        <v>400.2</v>
      </c>
      <c r="G37952">
        <v>2001</v>
      </c>
      <c r="H37952">
        <v>242933.64</v>
      </c>
      <c r="I37952">
        <v>242294.15</v>
      </c>
      <c r="J37952">
        <v>639.49</v>
      </c>
      <c r="K37952" s="10" t="str">
        <f t="shared" si="593"/>
        <v>2019-1</v>
      </c>
    </row>
    <row r="37953" spans="1:11" x14ac:dyDescent="0.25">
      <c r="A37953" s="10" t="s">
        <v>21</v>
      </c>
      <c r="B37953" t="s">
        <v>22</v>
      </c>
      <c r="C37953">
        <v>2019</v>
      </c>
      <c r="D37953">
        <v>1</v>
      </c>
      <c r="E37953">
        <v>69557</v>
      </c>
      <c r="F37953">
        <v>0</v>
      </c>
      <c r="G37953">
        <v>0</v>
      </c>
      <c r="H37953">
        <v>0</v>
      </c>
      <c r="I37953">
        <v>0</v>
      </c>
      <c r="J37953">
        <v>0</v>
      </c>
      <c r="K37953" s="10" t="str">
        <f t="shared" si="593"/>
        <v>2019-1</v>
      </c>
    </row>
    <row r="37954" spans="1:11" x14ac:dyDescent="0.25">
      <c r="A37954" s="10" t="s">
        <v>21</v>
      </c>
      <c r="B37954" t="s">
        <v>22</v>
      </c>
      <c r="C37954">
        <v>2019</v>
      </c>
      <c r="D37954">
        <v>1</v>
      </c>
      <c r="E37954">
        <v>69639</v>
      </c>
      <c r="F37954">
        <v>0</v>
      </c>
      <c r="G37954">
        <v>0</v>
      </c>
      <c r="H37954">
        <v>0</v>
      </c>
      <c r="I37954">
        <v>0</v>
      </c>
      <c r="J37954">
        <v>0</v>
      </c>
      <c r="K37954" s="10" t="str">
        <f t="shared" si="593"/>
        <v>2019-1</v>
      </c>
    </row>
    <row r="37955" spans="1:11" x14ac:dyDescent="0.25">
      <c r="A37955" s="10" t="s">
        <v>21</v>
      </c>
      <c r="B37955" t="s">
        <v>22</v>
      </c>
      <c r="C37955">
        <v>2019</v>
      </c>
      <c r="D37955">
        <v>1</v>
      </c>
      <c r="E37955">
        <v>69656</v>
      </c>
      <c r="F37955">
        <v>700</v>
      </c>
      <c r="G37955">
        <v>27</v>
      </c>
      <c r="H37955">
        <v>155149.23000000001</v>
      </c>
      <c r="I37955">
        <v>155149.23000000001</v>
      </c>
      <c r="J37955">
        <v>0</v>
      </c>
      <c r="K37955" s="10" t="str">
        <f t="shared" si="593"/>
        <v>2019-1</v>
      </c>
    </row>
    <row r="37956" spans="1:11" x14ac:dyDescent="0.25">
      <c r="A37956" s="10" t="s">
        <v>21</v>
      </c>
      <c r="B37956" t="s">
        <v>22</v>
      </c>
      <c r="C37956">
        <v>2019</v>
      </c>
      <c r="D37956">
        <v>1</v>
      </c>
      <c r="E37956">
        <v>69660</v>
      </c>
      <c r="F37956">
        <v>0</v>
      </c>
      <c r="G37956">
        <v>0</v>
      </c>
      <c r="H37956">
        <v>0</v>
      </c>
      <c r="I37956">
        <v>0</v>
      </c>
      <c r="J37956">
        <v>0</v>
      </c>
      <c r="K37956" s="10" t="str">
        <f t="shared" si="593"/>
        <v>2019-1</v>
      </c>
    </row>
    <row r="37957" spans="1:11" x14ac:dyDescent="0.25">
      <c r="A37957" s="10" t="s">
        <v>21</v>
      </c>
      <c r="B37957" t="s">
        <v>22</v>
      </c>
      <c r="C37957">
        <v>2019</v>
      </c>
      <c r="D37957">
        <v>1</v>
      </c>
      <c r="E37957">
        <v>69680</v>
      </c>
      <c r="F37957">
        <v>602.48</v>
      </c>
      <c r="G37957">
        <v>13</v>
      </c>
      <c r="H37957">
        <v>523.36</v>
      </c>
      <c r="I37957">
        <v>523.36</v>
      </c>
      <c r="J37957">
        <v>0</v>
      </c>
      <c r="K37957" s="10" t="str">
        <f t="shared" si="593"/>
        <v>2019-1</v>
      </c>
    </row>
    <row r="37958" spans="1:11" x14ac:dyDescent="0.25">
      <c r="A37958" s="10" t="s">
        <v>21</v>
      </c>
      <c r="B37958" t="s">
        <v>22</v>
      </c>
      <c r="C37958">
        <v>2019</v>
      </c>
      <c r="D37958">
        <v>1</v>
      </c>
      <c r="E37958">
        <v>69784</v>
      </c>
      <c r="F37958">
        <v>9349</v>
      </c>
      <c r="G37958">
        <v>88</v>
      </c>
      <c r="H37958">
        <v>6351.67</v>
      </c>
      <c r="I37958">
        <v>6115.13</v>
      </c>
      <c r="J37958">
        <v>236.54</v>
      </c>
      <c r="K37958" s="10" t="str">
        <f t="shared" si="593"/>
        <v>2019-1</v>
      </c>
    </row>
    <row r="37959" spans="1:11" x14ac:dyDescent="0.25">
      <c r="A37959" s="10" t="s">
        <v>21</v>
      </c>
      <c r="B37959" t="s">
        <v>22</v>
      </c>
      <c r="C37959">
        <v>2019</v>
      </c>
      <c r="D37959">
        <v>1</v>
      </c>
      <c r="E37959">
        <v>69794</v>
      </c>
      <c r="F37959">
        <v>34</v>
      </c>
      <c r="G37959">
        <v>14</v>
      </c>
      <c r="H37959">
        <v>355489.37</v>
      </c>
      <c r="I37959">
        <v>355489.37</v>
      </c>
      <c r="J37959">
        <v>0</v>
      </c>
      <c r="K37959" s="10" t="str">
        <f t="shared" si="593"/>
        <v>2019-1</v>
      </c>
    </row>
    <row r="37960" spans="1:11" x14ac:dyDescent="0.25">
      <c r="A37960" s="10" t="s">
        <v>21</v>
      </c>
      <c r="B37960" t="s">
        <v>22</v>
      </c>
      <c r="C37960">
        <v>2019</v>
      </c>
      <c r="D37960">
        <v>1</v>
      </c>
      <c r="E37960">
        <v>69809</v>
      </c>
      <c r="F37960">
        <v>0</v>
      </c>
      <c r="G37960">
        <v>0</v>
      </c>
      <c r="H37960">
        <v>0</v>
      </c>
      <c r="I37960">
        <v>0</v>
      </c>
      <c r="J37960">
        <v>0</v>
      </c>
      <c r="K37960" s="10" t="str">
        <f t="shared" si="593"/>
        <v>2019-1</v>
      </c>
    </row>
    <row r="37961" spans="1:11" x14ac:dyDescent="0.25">
      <c r="A37961" s="10" t="s">
        <v>21</v>
      </c>
      <c r="B37961" t="s">
        <v>22</v>
      </c>
      <c r="C37961">
        <v>2019</v>
      </c>
      <c r="D37961">
        <v>1</v>
      </c>
      <c r="E37961">
        <v>69865</v>
      </c>
      <c r="F37961">
        <v>3745</v>
      </c>
      <c r="G37961">
        <v>56</v>
      </c>
      <c r="H37961">
        <v>30780.34</v>
      </c>
      <c r="I37961">
        <v>30435.94</v>
      </c>
      <c r="J37961">
        <v>344.4</v>
      </c>
      <c r="K37961" s="10" t="str">
        <f t="shared" si="593"/>
        <v>2019-1</v>
      </c>
    </row>
    <row r="37962" spans="1:11" x14ac:dyDescent="0.25">
      <c r="A37962" s="10" t="s">
        <v>21</v>
      </c>
      <c r="B37962" t="s">
        <v>22</v>
      </c>
      <c r="C37962">
        <v>2019</v>
      </c>
      <c r="D37962">
        <v>1</v>
      </c>
      <c r="E37962">
        <v>69911</v>
      </c>
      <c r="F37962">
        <v>223553</v>
      </c>
      <c r="G37962">
        <v>29</v>
      </c>
      <c r="H37962">
        <v>861399.49</v>
      </c>
      <c r="I37962">
        <v>861399.49</v>
      </c>
      <c r="J37962">
        <v>0</v>
      </c>
      <c r="K37962" s="10" t="str">
        <f t="shared" si="593"/>
        <v>2019-1</v>
      </c>
    </row>
    <row r="37963" spans="1:11" x14ac:dyDescent="0.25">
      <c r="A37963" s="10" t="s">
        <v>21</v>
      </c>
      <c r="B37963" t="s">
        <v>22</v>
      </c>
      <c r="C37963">
        <v>2019</v>
      </c>
      <c r="D37963">
        <v>1</v>
      </c>
      <c r="E37963">
        <v>69918</v>
      </c>
      <c r="F37963">
        <v>78554</v>
      </c>
      <c r="G37963">
        <v>1508</v>
      </c>
      <c r="H37963">
        <v>66053.899999999994</v>
      </c>
      <c r="I37963">
        <v>64374.29</v>
      </c>
      <c r="J37963">
        <v>1679.61</v>
      </c>
      <c r="K37963" s="10" t="str">
        <f t="shared" si="593"/>
        <v>2019-1</v>
      </c>
    </row>
    <row r="37964" spans="1:11" x14ac:dyDescent="0.25">
      <c r="A37964" s="10" t="s">
        <v>21</v>
      </c>
      <c r="B37964" t="s">
        <v>22</v>
      </c>
      <c r="C37964">
        <v>2019</v>
      </c>
      <c r="D37964">
        <v>1</v>
      </c>
      <c r="E37964">
        <v>69973</v>
      </c>
      <c r="F37964">
        <v>0</v>
      </c>
      <c r="G37964">
        <v>0</v>
      </c>
      <c r="H37964">
        <v>0</v>
      </c>
      <c r="I37964">
        <v>0</v>
      </c>
      <c r="J37964">
        <v>0</v>
      </c>
      <c r="K37964" s="10" t="str">
        <f t="shared" si="593"/>
        <v>2019-1</v>
      </c>
    </row>
    <row r="37965" spans="1:11" x14ac:dyDescent="0.25">
      <c r="A37965" s="10" t="s">
        <v>21</v>
      </c>
      <c r="B37965" t="s">
        <v>22</v>
      </c>
      <c r="C37965">
        <v>2019</v>
      </c>
      <c r="D37965">
        <v>1</v>
      </c>
      <c r="E37965">
        <v>70000</v>
      </c>
      <c r="F37965">
        <v>14458</v>
      </c>
      <c r="G37965">
        <v>378</v>
      </c>
      <c r="H37965">
        <v>2489.77</v>
      </c>
      <c r="I37965">
        <v>2489.77</v>
      </c>
      <c r="J37965">
        <v>0</v>
      </c>
      <c r="K37965" s="10" t="str">
        <f t="shared" si="593"/>
        <v>2019-1</v>
      </c>
    </row>
    <row r="37966" spans="1:11" x14ac:dyDescent="0.25">
      <c r="A37966" s="10" t="s">
        <v>21</v>
      </c>
      <c r="B37966" t="s">
        <v>22</v>
      </c>
      <c r="C37966">
        <v>2019</v>
      </c>
      <c r="D37966">
        <v>1</v>
      </c>
      <c r="E37966">
        <v>70003</v>
      </c>
      <c r="F37966">
        <v>0</v>
      </c>
      <c r="G37966">
        <v>0</v>
      </c>
      <c r="H37966">
        <v>0</v>
      </c>
      <c r="I37966">
        <v>0</v>
      </c>
      <c r="J37966">
        <v>0</v>
      </c>
      <c r="K37966" s="10" t="str">
        <f t="shared" si="593"/>
        <v>2019-1</v>
      </c>
    </row>
    <row r="37967" spans="1:11" x14ac:dyDescent="0.25">
      <c r="A37967" s="10" t="s">
        <v>21</v>
      </c>
      <c r="B37967" t="s">
        <v>22</v>
      </c>
      <c r="C37967">
        <v>2019</v>
      </c>
      <c r="D37967">
        <v>1</v>
      </c>
      <c r="E37967">
        <v>70010</v>
      </c>
      <c r="F37967">
        <v>406701.5</v>
      </c>
      <c r="G37967">
        <v>6413</v>
      </c>
      <c r="H37967">
        <v>40377.72</v>
      </c>
      <c r="I37967">
        <v>40242.19</v>
      </c>
      <c r="J37967">
        <v>135.53</v>
      </c>
      <c r="K37967" s="10" t="str">
        <f t="shared" si="593"/>
        <v>2019-1</v>
      </c>
    </row>
    <row r="37968" spans="1:11" x14ac:dyDescent="0.25">
      <c r="A37968" s="10" t="s">
        <v>21</v>
      </c>
      <c r="B37968" t="s">
        <v>22</v>
      </c>
      <c r="C37968">
        <v>2019</v>
      </c>
      <c r="D37968">
        <v>1</v>
      </c>
      <c r="E37968">
        <v>70020</v>
      </c>
      <c r="F37968">
        <v>0</v>
      </c>
      <c r="G37968">
        <v>0</v>
      </c>
      <c r="H37968">
        <v>0</v>
      </c>
      <c r="I37968">
        <v>0</v>
      </c>
      <c r="J37968">
        <v>0</v>
      </c>
      <c r="K37968" s="10" t="str">
        <f t="shared" si="593"/>
        <v>2019-1</v>
      </c>
    </row>
    <row r="37969" spans="1:11" x14ac:dyDescent="0.25">
      <c r="A37969" s="10" t="s">
        <v>21</v>
      </c>
      <c r="B37969" t="s">
        <v>22</v>
      </c>
      <c r="C37969">
        <v>2019</v>
      </c>
      <c r="D37969">
        <v>1</v>
      </c>
      <c r="E37969">
        <v>70069</v>
      </c>
      <c r="F37969">
        <v>14903.36</v>
      </c>
      <c r="G37969">
        <v>7449</v>
      </c>
      <c r="H37969">
        <v>67443.61</v>
      </c>
      <c r="I37969">
        <v>67089.66</v>
      </c>
      <c r="J37969">
        <v>353.95</v>
      </c>
      <c r="K37969" s="10" t="str">
        <f t="shared" si="593"/>
        <v>2019-1</v>
      </c>
    </row>
    <row r="37970" spans="1:11" x14ac:dyDescent="0.25">
      <c r="A37970" s="10" t="s">
        <v>21</v>
      </c>
      <c r="B37970" t="s">
        <v>22</v>
      </c>
      <c r="C37970">
        <v>2019</v>
      </c>
      <c r="D37970">
        <v>1</v>
      </c>
      <c r="E37970">
        <v>70121</v>
      </c>
      <c r="F37970">
        <v>426.25</v>
      </c>
      <c r="G37970">
        <v>379</v>
      </c>
      <c r="H37970">
        <v>2905.21</v>
      </c>
      <c r="I37970">
        <v>2517.81</v>
      </c>
      <c r="J37970">
        <v>387.4</v>
      </c>
      <c r="K37970" s="10" t="str">
        <f t="shared" si="593"/>
        <v>2019-1</v>
      </c>
    </row>
    <row r="37971" spans="1:11" x14ac:dyDescent="0.25">
      <c r="A37971" s="10" t="s">
        <v>21</v>
      </c>
      <c r="B37971" t="s">
        <v>22</v>
      </c>
      <c r="C37971">
        <v>2019</v>
      </c>
      <c r="D37971">
        <v>1</v>
      </c>
      <c r="E37971">
        <v>70127</v>
      </c>
      <c r="F37971">
        <v>93671.5</v>
      </c>
      <c r="G37971">
        <v>744</v>
      </c>
      <c r="H37971">
        <v>1157089.82</v>
      </c>
      <c r="I37971">
        <v>1125948.01</v>
      </c>
      <c r="J37971">
        <v>31141.81</v>
      </c>
      <c r="K37971" s="10" t="str">
        <f t="shared" si="593"/>
        <v>2019-1</v>
      </c>
    </row>
    <row r="37972" spans="1:11" x14ac:dyDescent="0.25">
      <c r="A37972" s="10" t="s">
        <v>21</v>
      </c>
      <c r="B37972" t="s">
        <v>22</v>
      </c>
      <c r="C37972">
        <v>2019</v>
      </c>
      <c r="D37972">
        <v>1</v>
      </c>
      <c r="E37972">
        <v>70165</v>
      </c>
      <c r="F37972">
        <v>93969</v>
      </c>
      <c r="G37972">
        <v>3080</v>
      </c>
      <c r="H37972">
        <v>1024003.79</v>
      </c>
      <c r="I37972">
        <v>1018576.38</v>
      </c>
      <c r="J37972">
        <v>5427.41</v>
      </c>
      <c r="K37972" s="10" t="str">
        <f t="shared" si="593"/>
        <v>2019-1</v>
      </c>
    </row>
    <row r="37973" spans="1:11" x14ac:dyDescent="0.25">
      <c r="A37973" s="10" t="s">
        <v>21</v>
      </c>
      <c r="B37973" t="s">
        <v>22</v>
      </c>
      <c r="C37973">
        <v>2019</v>
      </c>
      <c r="D37973">
        <v>1</v>
      </c>
      <c r="E37973">
        <v>70183</v>
      </c>
      <c r="F37973">
        <v>0</v>
      </c>
      <c r="G37973">
        <v>0</v>
      </c>
      <c r="H37973">
        <v>0</v>
      </c>
      <c r="I37973">
        <v>0</v>
      </c>
      <c r="J37973">
        <v>0</v>
      </c>
      <c r="K37973" s="10" t="str">
        <f t="shared" si="593"/>
        <v>2019-1</v>
      </c>
    </row>
    <row r="37974" spans="1:11" x14ac:dyDescent="0.25">
      <c r="A37974" s="10" t="s">
        <v>21</v>
      </c>
      <c r="B37974" t="s">
        <v>22</v>
      </c>
      <c r="C37974">
        <v>2019</v>
      </c>
      <c r="D37974">
        <v>1</v>
      </c>
      <c r="E37974">
        <v>70194</v>
      </c>
      <c r="F37974">
        <v>3930</v>
      </c>
      <c r="G37974">
        <v>128</v>
      </c>
      <c r="H37974">
        <v>51559.69</v>
      </c>
      <c r="I37974">
        <v>51559.68</v>
      </c>
      <c r="J37974">
        <v>0.01</v>
      </c>
      <c r="K37974" s="10" t="str">
        <f t="shared" si="593"/>
        <v>2019-1</v>
      </c>
    </row>
    <row r="37975" spans="1:11" x14ac:dyDescent="0.25">
      <c r="A37975" s="10" t="s">
        <v>21</v>
      </c>
      <c r="B37975" t="s">
        <v>22</v>
      </c>
      <c r="C37975">
        <v>2019</v>
      </c>
      <c r="D37975">
        <v>1</v>
      </c>
      <c r="E37975">
        <v>70255</v>
      </c>
      <c r="F37975">
        <v>0</v>
      </c>
      <c r="G37975">
        <v>0</v>
      </c>
      <c r="H37975">
        <v>0</v>
      </c>
      <c r="I37975">
        <v>0</v>
      </c>
      <c r="J37975">
        <v>0</v>
      </c>
      <c r="K37975" s="10" t="str">
        <f t="shared" si="593"/>
        <v>2019-1</v>
      </c>
    </row>
    <row r="37976" spans="1:11" x14ac:dyDescent="0.25">
      <c r="A37976" s="10" t="s">
        <v>21</v>
      </c>
      <c r="B37976" t="s">
        <v>22</v>
      </c>
      <c r="C37976">
        <v>2019</v>
      </c>
      <c r="D37976">
        <v>1</v>
      </c>
      <c r="E37976">
        <v>70257</v>
      </c>
      <c r="F37976">
        <v>960</v>
      </c>
      <c r="G37976">
        <v>36</v>
      </c>
      <c r="H37976">
        <v>41629.629999999997</v>
      </c>
      <c r="I37976">
        <v>37903.35</v>
      </c>
      <c r="J37976">
        <v>3726.28</v>
      </c>
      <c r="K37976" s="10" t="str">
        <f t="shared" si="593"/>
        <v>2019-1</v>
      </c>
    </row>
    <row r="37977" spans="1:11" x14ac:dyDescent="0.25">
      <c r="A37977" s="10" t="s">
        <v>21</v>
      </c>
      <c r="B37977" t="s">
        <v>22</v>
      </c>
      <c r="C37977">
        <v>2019</v>
      </c>
      <c r="D37977">
        <v>1</v>
      </c>
      <c r="E37977">
        <v>70301</v>
      </c>
      <c r="F37977">
        <v>630</v>
      </c>
      <c r="G37977">
        <v>16</v>
      </c>
      <c r="H37977">
        <v>21804.42</v>
      </c>
      <c r="I37977">
        <v>21804.42</v>
      </c>
      <c r="J37977">
        <v>0</v>
      </c>
      <c r="K37977" s="10" t="str">
        <f t="shared" si="593"/>
        <v>2019-1</v>
      </c>
    </row>
    <row r="37978" spans="1:11" x14ac:dyDescent="0.25">
      <c r="A37978" s="10" t="s">
        <v>21</v>
      </c>
      <c r="B37978" t="s">
        <v>22</v>
      </c>
      <c r="C37978">
        <v>2019</v>
      </c>
      <c r="D37978">
        <v>1</v>
      </c>
      <c r="E37978">
        <v>70347</v>
      </c>
      <c r="F37978">
        <v>0</v>
      </c>
      <c r="G37978">
        <v>0</v>
      </c>
      <c r="H37978">
        <v>0</v>
      </c>
      <c r="I37978">
        <v>0</v>
      </c>
      <c r="J37978">
        <v>0</v>
      </c>
      <c r="K37978" s="10" t="str">
        <f t="shared" si="593"/>
        <v>2019-1</v>
      </c>
    </row>
    <row r="37979" spans="1:11" x14ac:dyDescent="0.25">
      <c r="A37979" s="10" t="s">
        <v>21</v>
      </c>
      <c r="B37979" t="s">
        <v>22</v>
      </c>
      <c r="C37979">
        <v>2019</v>
      </c>
      <c r="D37979">
        <v>1</v>
      </c>
      <c r="E37979">
        <v>70370</v>
      </c>
      <c r="F37979">
        <v>5219</v>
      </c>
      <c r="G37979">
        <v>176</v>
      </c>
      <c r="H37979">
        <v>1074078.53</v>
      </c>
      <c r="I37979">
        <v>1074078.53</v>
      </c>
      <c r="J37979">
        <v>0</v>
      </c>
      <c r="K37979" s="10" t="str">
        <f t="shared" si="593"/>
        <v>2019-1</v>
      </c>
    </row>
    <row r="37980" spans="1:11" x14ac:dyDescent="0.25">
      <c r="A37980" s="10" t="s">
        <v>21</v>
      </c>
      <c r="B37980" t="s">
        <v>22</v>
      </c>
      <c r="C37980">
        <v>2019</v>
      </c>
      <c r="D37980">
        <v>1</v>
      </c>
      <c r="E37980">
        <v>70377</v>
      </c>
      <c r="F37980">
        <v>42233</v>
      </c>
      <c r="G37980">
        <v>1410</v>
      </c>
      <c r="H37980">
        <v>7604.29</v>
      </c>
      <c r="I37980">
        <v>7520.19</v>
      </c>
      <c r="J37980">
        <v>84.1</v>
      </c>
      <c r="K37980" s="10" t="str">
        <f t="shared" si="593"/>
        <v>2019-1</v>
      </c>
    </row>
    <row r="37981" spans="1:11" x14ac:dyDescent="0.25">
      <c r="A37981" s="10" t="s">
        <v>21</v>
      </c>
      <c r="B37981" t="s">
        <v>22</v>
      </c>
      <c r="C37981">
        <v>2019</v>
      </c>
      <c r="D37981">
        <v>1</v>
      </c>
      <c r="E37981">
        <v>70408</v>
      </c>
      <c r="F37981">
        <v>37552</v>
      </c>
      <c r="G37981">
        <v>196</v>
      </c>
      <c r="H37981">
        <v>137741.56</v>
      </c>
      <c r="I37981">
        <v>137735.56</v>
      </c>
      <c r="J37981">
        <v>6</v>
      </c>
      <c r="K37981" s="10" t="str">
        <f t="shared" si="593"/>
        <v>2019-1</v>
      </c>
    </row>
    <row r="37982" spans="1:11" x14ac:dyDescent="0.25">
      <c r="A37982" s="10" t="s">
        <v>21</v>
      </c>
      <c r="B37982" t="s">
        <v>22</v>
      </c>
      <c r="C37982">
        <v>2019</v>
      </c>
      <c r="D37982">
        <v>1</v>
      </c>
      <c r="E37982">
        <v>70428</v>
      </c>
      <c r="F37982">
        <v>750</v>
      </c>
      <c r="G37982">
        <v>25</v>
      </c>
      <c r="H37982">
        <v>13310.01</v>
      </c>
      <c r="I37982">
        <v>13310.01</v>
      </c>
      <c r="J37982">
        <v>0</v>
      </c>
      <c r="K37982" s="10" t="str">
        <f t="shared" si="593"/>
        <v>2019-1</v>
      </c>
    </row>
    <row r="37983" spans="1:11" x14ac:dyDescent="0.25">
      <c r="A37983" s="10" t="s">
        <v>21</v>
      </c>
      <c r="B37983" t="s">
        <v>22</v>
      </c>
      <c r="C37983">
        <v>2019</v>
      </c>
      <c r="D37983">
        <v>1</v>
      </c>
      <c r="E37983">
        <v>70436</v>
      </c>
      <c r="F37983">
        <v>5962</v>
      </c>
      <c r="G37983">
        <v>112</v>
      </c>
      <c r="H37983">
        <v>1062.0999999999999</v>
      </c>
      <c r="I37983">
        <v>1062.0999999999999</v>
      </c>
      <c r="J37983">
        <v>0</v>
      </c>
      <c r="K37983" s="10" t="str">
        <f t="shared" si="593"/>
        <v>2019-1</v>
      </c>
    </row>
    <row r="37984" spans="1:11" x14ac:dyDescent="0.25">
      <c r="A37984" s="10" t="s">
        <v>21</v>
      </c>
      <c r="B37984" t="s">
        <v>22</v>
      </c>
      <c r="C37984">
        <v>2019</v>
      </c>
      <c r="D37984">
        <v>1</v>
      </c>
      <c r="E37984">
        <v>70437</v>
      </c>
      <c r="F37984">
        <v>3720</v>
      </c>
      <c r="G37984">
        <v>22</v>
      </c>
      <c r="H37984">
        <v>271032.08</v>
      </c>
      <c r="I37984">
        <v>271032.08</v>
      </c>
      <c r="J37984">
        <v>0</v>
      </c>
      <c r="K37984" s="10" t="str">
        <f t="shared" si="593"/>
        <v>2019-1</v>
      </c>
    </row>
    <row r="37985" spans="1:11" x14ac:dyDescent="0.25">
      <c r="A37985" s="10" t="s">
        <v>21</v>
      </c>
      <c r="B37985" t="s">
        <v>22</v>
      </c>
      <c r="C37985">
        <v>2019</v>
      </c>
      <c r="D37985">
        <v>1</v>
      </c>
      <c r="E37985">
        <v>70482</v>
      </c>
      <c r="F37985">
        <v>840</v>
      </c>
      <c r="G37985">
        <v>17</v>
      </c>
      <c r="H37985">
        <v>36211.18</v>
      </c>
      <c r="I37985">
        <v>36211.18</v>
      </c>
      <c r="J37985">
        <v>0</v>
      </c>
      <c r="K37985" s="10" t="str">
        <f t="shared" si="593"/>
        <v>2019-1</v>
      </c>
    </row>
    <row r="37986" spans="1:11" x14ac:dyDescent="0.25">
      <c r="A37986" s="10" t="s">
        <v>21</v>
      </c>
      <c r="B37986" t="s">
        <v>22</v>
      </c>
      <c r="C37986">
        <v>2019</v>
      </c>
      <c r="D37986">
        <v>1</v>
      </c>
      <c r="E37986">
        <v>70504</v>
      </c>
      <c r="F37986">
        <v>0</v>
      </c>
      <c r="G37986">
        <v>0</v>
      </c>
      <c r="H37986">
        <v>0</v>
      </c>
      <c r="I37986">
        <v>0</v>
      </c>
      <c r="J37986">
        <v>0</v>
      </c>
      <c r="K37986" s="10" t="str">
        <f t="shared" si="593"/>
        <v>2019-1</v>
      </c>
    </row>
    <row r="37987" spans="1:11" x14ac:dyDescent="0.25">
      <c r="A37987" s="10" t="s">
        <v>21</v>
      </c>
      <c r="B37987" t="s">
        <v>22</v>
      </c>
      <c r="C37987">
        <v>2019</v>
      </c>
      <c r="D37987">
        <v>1</v>
      </c>
      <c r="E37987">
        <v>70510</v>
      </c>
      <c r="F37987">
        <v>0</v>
      </c>
      <c r="G37987">
        <v>0</v>
      </c>
      <c r="H37987">
        <v>0</v>
      </c>
      <c r="I37987">
        <v>0</v>
      </c>
      <c r="J37987">
        <v>0</v>
      </c>
      <c r="K37987" s="10" t="str">
        <f t="shared" si="593"/>
        <v>2019-1</v>
      </c>
    </row>
    <row r="37988" spans="1:11" x14ac:dyDescent="0.25">
      <c r="A37988" s="10" t="s">
        <v>21</v>
      </c>
      <c r="B37988" t="s">
        <v>22</v>
      </c>
      <c r="C37988">
        <v>2019</v>
      </c>
      <c r="D37988">
        <v>1</v>
      </c>
      <c r="E37988">
        <v>70515</v>
      </c>
      <c r="F37988">
        <v>420</v>
      </c>
      <c r="G37988">
        <v>12</v>
      </c>
      <c r="H37988">
        <v>4314.7</v>
      </c>
      <c r="I37988">
        <v>4314.7</v>
      </c>
      <c r="J37988">
        <v>0</v>
      </c>
      <c r="K37988" s="10" t="str">
        <f t="shared" si="593"/>
        <v>2019-1</v>
      </c>
    </row>
    <row r="37989" spans="1:11" x14ac:dyDescent="0.25">
      <c r="A37989" s="10" t="s">
        <v>21</v>
      </c>
      <c r="B37989" t="s">
        <v>22</v>
      </c>
      <c r="C37989">
        <v>2019</v>
      </c>
      <c r="D37989">
        <v>1</v>
      </c>
      <c r="E37989">
        <v>70539</v>
      </c>
      <c r="F37989">
        <v>28.08</v>
      </c>
      <c r="G37989">
        <v>18</v>
      </c>
      <c r="H37989">
        <v>31534.32</v>
      </c>
      <c r="I37989">
        <v>31534.32</v>
      </c>
      <c r="J37989">
        <v>0</v>
      </c>
      <c r="K37989" s="10" t="str">
        <f t="shared" si="593"/>
        <v>2019-1</v>
      </c>
    </row>
    <row r="37990" spans="1:11" x14ac:dyDescent="0.25">
      <c r="A37990" s="10" t="s">
        <v>21</v>
      </c>
      <c r="B37990" t="s">
        <v>22</v>
      </c>
      <c r="C37990">
        <v>2019</v>
      </c>
      <c r="D37990">
        <v>1</v>
      </c>
      <c r="E37990">
        <v>70564</v>
      </c>
      <c r="F37990">
        <v>2010</v>
      </c>
      <c r="G37990">
        <v>34</v>
      </c>
      <c r="H37990">
        <v>21312.560000000001</v>
      </c>
      <c r="I37990">
        <v>21312.560000000001</v>
      </c>
      <c r="J37990">
        <v>0</v>
      </c>
      <c r="K37990" s="10" t="str">
        <f t="shared" si="593"/>
        <v>2019-1</v>
      </c>
    </row>
    <row r="37991" spans="1:11" x14ac:dyDescent="0.25">
      <c r="A37991" s="10" t="s">
        <v>21</v>
      </c>
      <c r="B37991" t="s">
        <v>22</v>
      </c>
      <c r="C37991">
        <v>2019</v>
      </c>
      <c r="D37991">
        <v>1</v>
      </c>
      <c r="E37991">
        <v>70594</v>
      </c>
      <c r="F37991">
        <v>0</v>
      </c>
      <c r="G37991">
        <v>0</v>
      </c>
      <c r="H37991">
        <v>0</v>
      </c>
      <c r="I37991">
        <v>0</v>
      </c>
      <c r="J37991">
        <v>0</v>
      </c>
      <c r="K37991" s="10" t="str">
        <f t="shared" si="593"/>
        <v>2019-1</v>
      </c>
    </row>
    <row r="37992" spans="1:11" x14ac:dyDescent="0.25">
      <c r="A37992" s="10" t="s">
        <v>21</v>
      </c>
      <c r="B37992" t="s">
        <v>22</v>
      </c>
      <c r="C37992">
        <v>2019</v>
      </c>
      <c r="D37992">
        <v>1</v>
      </c>
      <c r="E37992">
        <v>70644</v>
      </c>
      <c r="F37992">
        <v>0</v>
      </c>
      <c r="G37992">
        <v>0</v>
      </c>
      <c r="H37992">
        <v>0</v>
      </c>
      <c r="I37992">
        <v>0</v>
      </c>
      <c r="J37992">
        <v>0</v>
      </c>
      <c r="K37992" s="10" t="str">
        <f t="shared" si="593"/>
        <v>2019-1</v>
      </c>
    </row>
    <row r="37993" spans="1:11" x14ac:dyDescent="0.25">
      <c r="A37993" s="10" t="s">
        <v>21</v>
      </c>
      <c r="B37993" t="s">
        <v>22</v>
      </c>
      <c r="C37993">
        <v>2019</v>
      </c>
      <c r="D37993">
        <v>1</v>
      </c>
      <c r="E37993">
        <v>70655</v>
      </c>
      <c r="F37993">
        <v>0</v>
      </c>
      <c r="G37993">
        <v>0</v>
      </c>
      <c r="H37993">
        <v>0</v>
      </c>
      <c r="I37993">
        <v>0</v>
      </c>
      <c r="J37993">
        <v>0</v>
      </c>
      <c r="K37993" s="10" t="str">
        <f t="shared" si="593"/>
        <v>2019-1</v>
      </c>
    </row>
    <row r="37994" spans="1:11" x14ac:dyDescent="0.25">
      <c r="A37994" s="10" t="s">
        <v>21</v>
      </c>
      <c r="B37994" t="s">
        <v>22</v>
      </c>
      <c r="C37994">
        <v>2019</v>
      </c>
      <c r="D37994">
        <v>1</v>
      </c>
      <c r="E37994">
        <v>70677</v>
      </c>
      <c r="F37994">
        <v>2419</v>
      </c>
      <c r="G37994">
        <v>52</v>
      </c>
      <c r="H37994">
        <v>1252.79</v>
      </c>
      <c r="I37994">
        <v>1252.79</v>
      </c>
      <c r="J37994">
        <v>0</v>
      </c>
      <c r="K37994" s="10" t="str">
        <f t="shared" si="593"/>
        <v>2019-1</v>
      </c>
    </row>
    <row r="37995" spans="1:11" x14ac:dyDescent="0.25">
      <c r="A37995" s="10" t="s">
        <v>21</v>
      </c>
      <c r="B37995" t="s">
        <v>22</v>
      </c>
      <c r="C37995">
        <v>2019</v>
      </c>
      <c r="D37995">
        <v>1</v>
      </c>
      <c r="E37995">
        <v>70700</v>
      </c>
      <c r="F37995">
        <v>70358</v>
      </c>
      <c r="G37995">
        <v>2392</v>
      </c>
      <c r="H37995">
        <v>19782.650000000001</v>
      </c>
      <c r="I37995">
        <v>19774.439999999999</v>
      </c>
      <c r="J37995">
        <v>8.2100000000000009</v>
      </c>
      <c r="K37995" s="10" t="str">
        <f t="shared" si="593"/>
        <v>2019-1</v>
      </c>
    </row>
    <row r="37996" spans="1:11" x14ac:dyDescent="0.25">
      <c r="A37996" s="10" t="s">
        <v>21</v>
      </c>
      <c r="B37996" t="s">
        <v>22</v>
      </c>
      <c r="C37996">
        <v>2019</v>
      </c>
      <c r="D37996">
        <v>1</v>
      </c>
      <c r="E37996">
        <v>70710</v>
      </c>
      <c r="F37996">
        <v>217955</v>
      </c>
      <c r="G37996">
        <v>7579</v>
      </c>
      <c r="H37996">
        <v>121857.45</v>
      </c>
      <c r="I37996">
        <v>120166.82</v>
      </c>
      <c r="J37996">
        <v>1690.63</v>
      </c>
      <c r="K37996" s="10" t="str">
        <f t="shared" si="593"/>
        <v>2019-1</v>
      </c>
    </row>
    <row r="37997" spans="1:11" x14ac:dyDescent="0.25">
      <c r="A37997" s="10" t="s">
        <v>21</v>
      </c>
      <c r="B37997" t="s">
        <v>22</v>
      </c>
      <c r="C37997">
        <v>2019</v>
      </c>
      <c r="D37997">
        <v>1</v>
      </c>
      <c r="E37997">
        <v>70720</v>
      </c>
      <c r="F37997">
        <v>26</v>
      </c>
      <c r="G37997">
        <v>26</v>
      </c>
      <c r="H37997">
        <v>15668.48</v>
      </c>
      <c r="I37997">
        <v>15668.48</v>
      </c>
      <c r="J37997">
        <v>0</v>
      </c>
      <c r="K37997" s="10" t="str">
        <f t="shared" si="593"/>
        <v>2019-1</v>
      </c>
    </row>
    <row r="37998" spans="1:11" x14ac:dyDescent="0.25">
      <c r="A37998" s="10" t="s">
        <v>21</v>
      </c>
      <c r="B37998" t="s">
        <v>22</v>
      </c>
      <c r="C37998">
        <v>2019</v>
      </c>
      <c r="D37998">
        <v>1</v>
      </c>
      <c r="E37998">
        <v>70727</v>
      </c>
      <c r="F37998">
        <v>197.5</v>
      </c>
      <c r="G37998">
        <v>77</v>
      </c>
      <c r="H37998">
        <v>19104.919999999998</v>
      </c>
      <c r="I37998">
        <v>18934.150000000001</v>
      </c>
      <c r="J37998">
        <v>170.77</v>
      </c>
      <c r="K37998" s="10" t="str">
        <f t="shared" si="593"/>
        <v>2019-1</v>
      </c>
    </row>
    <row r="37999" spans="1:11" x14ac:dyDescent="0.25">
      <c r="A37999" s="10" t="s">
        <v>21</v>
      </c>
      <c r="B37999" t="s">
        <v>22</v>
      </c>
      <c r="C37999">
        <v>2019</v>
      </c>
      <c r="D37999">
        <v>1</v>
      </c>
      <c r="E37999">
        <v>70756</v>
      </c>
      <c r="F37999">
        <v>1861.8</v>
      </c>
      <c r="G37999">
        <v>59</v>
      </c>
      <c r="H37999">
        <v>888.55</v>
      </c>
      <c r="I37999">
        <v>888.55</v>
      </c>
      <c r="J37999">
        <v>0</v>
      </c>
      <c r="K37999" s="10" t="str">
        <f t="shared" si="593"/>
        <v>2019-1</v>
      </c>
    </row>
    <row r="38000" spans="1:11" x14ac:dyDescent="0.25">
      <c r="A38000" s="10" t="s">
        <v>21</v>
      </c>
      <c r="B38000" t="s">
        <v>22</v>
      </c>
      <c r="C38000">
        <v>2019</v>
      </c>
      <c r="D38000">
        <v>1</v>
      </c>
      <c r="E38000">
        <v>70785</v>
      </c>
      <c r="F38000">
        <v>0</v>
      </c>
      <c r="G38000">
        <v>0</v>
      </c>
      <c r="H38000">
        <v>0</v>
      </c>
      <c r="I38000">
        <v>0</v>
      </c>
      <c r="J38000">
        <v>0</v>
      </c>
      <c r="K38000" s="10" t="str">
        <f t="shared" si="593"/>
        <v>2019-1</v>
      </c>
    </row>
    <row r="38001" spans="1:11" x14ac:dyDescent="0.25">
      <c r="A38001" s="10" t="s">
        <v>21</v>
      </c>
      <c r="B38001" t="s">
        <v>22</v>
      </c>
      <c r="C38001">
        <v>2019</v>
      </c>
      <c r="D38001">
        <v>1</v>
      </c>
      <c r="E38001">
        <v>70801</v>
      </c>
      <c r="F38001">
        <v>0</v>
      </c>
      <c r="G38001">
        <v>0</v>
      </c>
      <c r="H38001">
        <v>0</v>
      </c>
      <c r="I38001">
        <v>0</v>
      </c>
      <c r="J38001">
        <v>0</v>
      </c>
      <c r="K38001" s="10" t="str">
        <f t="shared" si="593"/>
        <v>2019-1</v>
      </c>
    </row>
    <row r="38002" spans="1:11" x14ac:dyDescent="0.25">
      <c r="A38002" s="10" t="s">
        <v>21</v>
      </c>
      <c r="B38002" t="s">
        <v>22</v>
      </c>
      <c r="C38002">
        <v>2019</v>
      </c>
      <c r="D38002">
        <v>1</v>
      </c>
      <c r="E38002">
        <v>70839</v>
      </c>
      <c r="F38002">
        <v>0</v>
      </c>
      <c r="G38002">
        <v>0</v>
      </c>
      <c r="H38002">
        <v>0</v>
      </c>
      <c r="I38002">
        <v>0</v>
      </c>
      <c r="J38002">
        <v>0</v>
      </c>
      <c r="K38002" s="10" t="str">
        <f t="shared" si="593"/>
        <v>2019-1</v>
      </c>
    </row>
    <row r="38003" spans="1:11" x14ac:dyDescent="0.25">
      <c r="A38003" s="10" t="s">
        <v>21</v>
      </c>
      <c r="B38003" t="s">
        <v>22</v>
      </c>
      <c r="C38003">
        <v>2019</v>
      </c>
      <c r="D38003">
        <v>1</v>
      </c>
      <c r="E38003">
        <v>70842</v>
      </c>
      <c r="F38003">
        <v>0</v>
      </c>
      <c r="G38003">
        <v>0</v>
      </c>
      <c r="H38003">
        <v>0</v>
      </c>
      <c r="I38003">
        <v>0</v>
      </c>
      <c r="J38003">
        <v>0</v>
      </c>
      <c r="K38003" s="10" t="str">
        <f t="shared" si="593"/>
        <v>2019-1</v>
      </c>
    </row>
    <row r="38004" spans="1:11" x14ac:dyDescent="0.25">
      <c r="A38004" s="10" t="s">
        <v>21</v>
      </c>
      <c r="B38004" t="s">
        <v>22</v>
      </c>
      <c r="C38004">
        <v>2019</v>
      </c>
      <c r="D38004">
        <v>1</v>
      </c>
      <c r="E38004">
        <v>70860</v>
      </c>
      <c r="F38004">
        <v>4968.8999999999996</v>
      </c>
      <c r="G38004">
        <v>1313</v>
      </c>
      <c r="H38004">
        <v>21528.14</v>
      </c>
      <c r="I38004">
        <v>21231.45</v>
      </c>
      <c r="J38004">
        <v>296.69</v>
      </c>
      <c r="K38004" s="10" t="str">
        <f t="shared" si="593"/>
        <v>2019-1</v>
      </c>
    </row>
    <row r="38005" spans="1:11" x14ac:dyDescent="0.25">
      <c r="A38005" s="10" t="s">
        <v>21</v>
      </c>
      <c r="B38005" t="s">
        <v>22</v>
      </c>
      <c r="C38005">
        <v>2019</v>
      </c>
      <c r="D38005">
        <v>1</v>
      </c>
      <c r="E38005">
        <v>70954</v>
      </c>
      <c r="F38005">
        <v>129730</v>
      </c>
      <c r="G38005">
        <v>2454</v>
      </c>
      <c r="H38005">
        <v>30946.5</v>
      </c>
      <c r="I38005">
        <v>30860.7</v>
      </c>
      <c r="J38005">
        <v>85.8</v>
      </c>
      <c r="K38005" s="10" t="str">
        <f t="shared" si="593"/>
        <v>2019-1</v>
      </c>
    </row>
    <row r="38006" spans="1:11" x14ac:dyDescent="0.25">
      <c r="A38006" s="10" t="s">
        <v>21</v>
      </c>
      <c r="B38006" t="s">
        <v>22</v>
      </c>
      <c r="C38006">
        <v>2019</v>
      </c>
      <c r="D38006">
        <v>1</v>
      </c>
      <c r="E38006">
        <v>71090</v>
      </c>
      <c r="F38006">
        <v>0</v>
      </c>
      <c r="G38006">
        <v>0</v>
      </c>
      <c r="H38006">
        <v>0</v>
      </c>
      <c r="I38006">
        <v>0</v>
      </c>
      <c r="J38006">
        <v>0</v>
      </c>
      <c r="K38006" s="10" t="str">
        <f t="shared" si="593"/>
        <v>2019-1</v>
      </c>
    </row>
    <row r="38007" spans="1:11" x14ac:dyDescent="0.25">
      <c r="A38007" s="10" t="s">
        <v>21</v>
      </c>
      <c r="B38007" t="s">
        <v>22</v>
      </c>
      <c r="C38007">
        <v>2019</v>
      </c>
      <c r="D38007">
        <v>1</v>
      </c>
      <c r="E38007">
        <v>71093</v>
      </c>
      <c r="F38007">
        <v>1088574.8</v>
      </c>
      <c r="G38007">
        <v>18873</v>
      </c>
      <c r="H38007">
        <v>151386.96</v>
      </c>
      <c r="I38007">
        <v>151082.31</v>
      </c>
      <c r="J38007">
        <v>304.64999999999998</v>
      </c>
      <c r="K38007" s="10" t="str">
        <f t="shared" si="593"/>
        <v>2019-1</v>
      </c>
    </row>
    <row r="38008" spans="1:11" x14ac:dyDescent="0.25">
      <c r="A38008" s="10" t="s">
        <v>21</v>
      </c>
      <c r="B38008" t="s">
        <v>22</v>
      </c>
      <c r="C38008">
        <v>2019</v>
      </c>
      <c r="D38008">
        <v>1</v>
      </c>
      <c r="E38008">
        <v>71104</v>
      </c>
      <c r="F38008">
        <v>3443561</v>
      </c>
      <c r="G38008">
        <v>278</v>
      </c>
      <c r="H38008">
        <v>6284876.8399999999</v>
      </c>
      <c r="I38008">
        <v>6278836.9400000004</v>
      </c>
      <c r="J38008">
        <v>6039.9</v>
      </c>
      <c r="K38008" s="10" t="str">
        <f t="shared" si="593"/>
        <v>2019-1</v>
      </c>
    </row>
    <row r="38009" spans="1:11" x14ac:dyDescent="0.25">
      <c r="A38009" s="10" t="s">
        <v>21</v>
      </c>
      <c r="B38009" t="s">
        <v>22</v>
      </c>
      <c r="C38009">
        <v>2019</v>
      </c>
      <c r="D38009">
        <v>1</v>
      </c>
      <c r="E38009">
        <v>71143</v>
      </c>
      <c r="F38009">
        <v>0</v>
      </c>
      <c r="G38009">
        <v>0</v>
      </c>
      <c r="H38009">
        <v>0</v>
      </c>
      <c r="I38009">
        <v>0</v>
      </c>
      <c r="J38009">
        <v>0</v>
      </c>
      <c r="K38009" s="10" t="str">
        <f t="shared" si="593"/>
        <v>2019-1</v>
      </c>
    </row>
    <row r="38010" spans="1:11" x14ac:dyDescent="0.25">
      <c r="A38010" s="10" t="s">
        <v>21</v>
      </c>
      <c r="B38010" t="s">
        <v>22</v>
      </c>
      <c r="C38010">
        <v>2019</v>
      </c>
      <c r="D38010">
        <v>1</v>
      </c>
      <c r="E38010">
        <v>71274</v>
      </c>
      <c r="F38010">
        <v>0</v>
      </c>
      <c r="G38010">
        <v>0</v>
      </c>
      <c r="H38010">
        <v>0</v>
      </c>
      <c r="I38010">
        <v>0</v>
      </c>
      <c r="J38010">
        <v>0</v>
      </c>
      <c r="K38010" s="10" t="str">
        <f t="shared" si="593"/>
        <v>2019-1</v>
      </c>
    </row>
    <row r="38011" spans="1:11" x14ac:dyDescent="0.25">
      <c r="A38011" s="10" t="s">
        <v>21</v>
      </c>
      <c r="B38011" t="s">
        <v>22</v>
      </c>
      <c r="C38011">
        <v>2019</v>
      </c>
      <c r="D38011">
        <v>1</v>
      </c>
      <c r="E38011">
        <v>71288</v>
      </c>
      <c r="F38011">
        <v>1790</v>
      </c>
      <c r="G38011">
        <v>40</v>
      </c>
      <c r="H38011">
        <v>1542.51</v>
      </c>
      <c r="I38011">
        <v>1336.85</v>
      </c>
      <c r="J38011">
        <v>205.66</v>
      </c>
      <c r="K38011" s="10" t="str">
        <f t="shared" ref="K38011:K38074" si="594">CONCATENATE(C38011,"-",D38011)</f>
        <v>2019-1</v>
      </c>
    </row>
    <row r="38012" spans="1:11" x14ac:dyDescent="0.25">
      <c r="A38012" s="10" t="s">
        <v>21</v>
      </c>
      <c r="B38012" t="s">
        <v>22</v>
      </c>
      <c r="C38012">
        <v>2019</v>
      </c>
      <c r="D38012">
        <v>1</v>
      </c>
      <c r="E38012">
        <v>71369</v>
      </c>
      <c r="F38012">
        <v>0</v>
      </c>
      <c r="G38012">
        <v>0</v>
      </c>
      <c r="H38012">
        <v>0</v>
      </c>
      <c r="I38012">
        <v>0</v>
      </c>
      <c r="J38012">
        <v>0</v>
      </c>
      <c r="K38012" s="10" t="str">
        <f t="shared" si="594"/>
        <v>2019-1</v>
      </c>
    </row>
    <row r="38013" spans="1:11" x14ac:dyDescent="0.25">
      <c r="A38013" s="10" t="s">
        <v>21</v>
      </c>
      <c r="B38013" t="s">
        <v>22</v>
      </c>
      <c r="C38013">
        <v>2019</v>
      </c>
      <c r="D38013">
        <v>1</v>
      </c>
      <c r="E38013">
        <v>71399</v>
      </c>
      <c r="F38013">
        <v>0</v>
      </c>
      <c r="G38013">
        <v>0</v>
      </c>
      <c r="H38013">
        <v>0</v>
      </c>
      <c r="I38013">
        <v>0</v>
      </c>
      <c r="J38013">
        <v>0</v>
      </c>
      <c r="K38013" s="10" t="str">
        <f t="shared" si="594"/>
        <v>2019-1</v>
      </c>
    </row>
    <row r="38014" spans="1:11" x14ac:dyDescent="0.25">
      <c r="A38014" s="10" t="s">
        <v>21</v>
      </c>
      <c r="B38014" t="s">
        <v>22</v>
      </c>
      <c r="C38014">
        <v>2019</v>
      </c>
      <c r="D38014">
        <v>1</v>
      </c>
      <c r="E38014">
        <v>71428</v>
      </c>
      <c r="F38014">
        <v>0</v>
      </c>
      <c r="G38014">
        <v>0</v>
      </c>
      <c r="H38014">
        <v>0</v>
      </c>
      <c r="I38014">
        <v>0</v>
      </c>
      <c r="J38014">
        <v>0</v>
      </c>
      <c r="K38014" s="10" t="str">
        <f t="shared" si="594"/>
        <v>2019-1</v>
      </c>
    </row>
    <row r="38015" spans="1:11" x14ac:dyDescent="0.25">
      <c r="A38015" s="10" t="s">
        <v>21</v>
      </c>
      <c r="B38015" t="s">
        <v>22</v>
      </c>
      <c r="C38015">
        <v>2019</v>
      </c>
      <c r="D38015">
        <v>1</v>
      </c>
      <c r="E38015">
        <v>71558</v>
      </c>
      <c r="F38015">
        <v>0</v>
      </c>
      <c r="G38015">
        <v>0</v>
      </c>
      <c r="H38015">
        <v>0</v>
      </c>
      <c r="I38015">
        <v>0</v>
      </c>
      <c r="J38015">
        <v>0</v>
      </c>
      <c r="K38015" s="10" t="str">
        <f t="shared" si="594"/>
        <v>2019-1</v>
      </c>
    </row>
    <row r="38016" spans="1:11" x14ac:dyDescent="0.25">
      <c r="A38016" s="10" t="s">
        <v>21</v>
      </c>
      <c r="B38016" t="s">
        <v>22</v>
      </c>
      <c r="C38016">
        <v>2019</v>
      </c>
      <c r="D38016">
        <v>1</v>
      </c>
      <c r="E38016">
        <v>71571</v>
      </c>
      <c r="F38016">
        <v>0</v>
      </c>
      <c r="G38016">
        <v>0</v>
      </c>
      <c r="H38016">
        <v>0</v>
      </c>
      <c r="I38016">
        <v>0</v>
      </c>
      <c r="J38016">
        <v>0</v>
      </c>
      <c r="K38016" s="10" t="str">
        <f t="shared" si="594"/>
        <v>2019-1</v>
      </c>
    </row>
    <row r="38017" spans="1:11" x14ac:dyDescent="0.25">
      <c r="A38017" s="10" t="s">
        <v>21</v>
      </c>
      <c r="B38017" t="s">
        <v>22</v>
      </c>
      <c r="C38017">
        <v>2019</v>
      </c>
      <c r="D38017">
        <v>1</v>
      </c>
      <c r="E38017">
        <v>71717</v>
      </c>
      <c r="F38017">
        <v>77493</v>
      </c>
      <c r="G38017">
        <v>1334</v>
      </c>
      <c r="H38017">
        <v>5007.96</v>
      </c>
      <c r="I38017">
        <v>5007.96</v>
      </c>
      <c r="J38017">
        <v>0</v>
      </c>
      <c r="K38017" s="10" t="str">
        <f t="shared" si="594"/>
        <v>2019-1</v>
      </c>
    </row>
    <row r="38018" spans="1:11" x14ac:dyDescent="0.25">
      <c r="A38018" s="10" t="s">
        <v>21</v>
      </c>
      <c r="B38018" t="s">
        <v>22</v>
      </c>
      <c r="C38018">
        <v>2019</v>
      </c>
      <c r="D38018">
        <v>1</v>
      </c>
      <c r="E38018">
        <v>71758</v>
      </c>
      <c r="F38018">
        <v>0</v>
      </c>
      <c r="G38018">
        <v>0</v>
      </c>
      <c r="H38018">
        <v>0</v>
      </c>
      <c r="I38018">
        <v>0</v>
      </c>
      <c r="J38018">
        <v>0</v>
      </c>
      <c r="K38018" s="10" t="str">
        <f t="shared" si="594"/>
        <v>2019-1</v>
      </c>
    </row>
    <row r="38019" spans="1:11" x14ac:dyDescent="0.25">
      <c r="A38019" s="10" t="s">
        <v>21</v>
      </c>
      <c r="B38019" t="s">
        <v>22</v>
      </c>
      <c r="C38019">
        <v>2019</v>
      </c>
      <c r="D38019">
        <v>1</v>
      </c>
      <c r="E38019">
        <v>71770</v>
      </c>
      <c r="F38019">
        <v>0</v>
      </c>
      <c r="G38019">
        <v>0</v>
      </c>
      <c r="H38019">
        <v>0</v>
      </c>
      <c r="I38019">
        <v>0</v>
      </c>
      <c r="J38019">
        <v>0</v>
      </c>
      <c r="K38019" s="10" t="str">
        <f t="shared" si="594"/>
        <v>2019-1</v>
      </c>
    </row>
    <row r="38020" spans="1:11" x14ac:dyDescent="0.25">
      <c r="A38020" s="10" t="s">
        <v>21</v>
      </c>
      <c r="B38020" t="s">
        <v>22</v>
      </c>
      <c r="C38020">
        <v>2019</v>
      </c>
      <c r="D38020">
        <v>1</v>
      </c>
      <c r="E38020">
        <v>71858</v>
      </c>
      <c r="F38020">
        <v>2222</v>
      </c>
      <c r="G38020">
        <v>67</v>
      </c>
      <c r="H38020">
        <v>9175.3700000000008</v>
      </c>
      <c r="I38020">
        <v>9047.33</v>
      </c>
      <c r="J38020">
        <v>128.04</v>
      </c>
      <c r="K38020" s="10" t="str">
        <f t="shared" si="594"/>
        <v>2019-1</v>
      </c>
    </row>
    <row r="38021" spans="1:11" x14ac:dyDescent="0.25">
      <c r="A38021" s="10" t="s">
        <v>21</v>
      </c>
      <c r="B38021" t="s">
        <v>22</v>
      </c>
      <c r="C38021">
        <v>2019</v>
      </c>
      <c r="D38021">
        <v>1</v>
      </c>
      <c r="E38021">
        <v>71904</v>
      </c>
      <c r="F38021">
        <v>0</v>
      </c>
      <c r="G38021">
        <v>0</v>
      </c>
      <c r="H38021">
        <v>0</v>
      </c>
      <c r="I38021">
        <v>0</v>
      </c>
      <c r="J38021">
        <v>0</v>
      </c>
      <c r="K38021" s="10" t="str">
        <f t="shared" si="594"/>
        <v>2019-1</v>
      </c>
    </row>
    <row r="38022" spans="1:11" x14ac:dyDescent="0.25">
      <c r="A38022" s="10" t="s">
        <v>21</v>
      </c>
      <c r="B38022" t="s">
        <v>22</v>
      </c>
      <c r="C38022">
        <v>2019</v>
      </c>
      <c r="D38022">
        <v>1</v>
      </c>
      <c r="E38022">
        <v>71930</v>
      </c>
      <c r="F38022">
        <v>3873</v>
      </c>
      <c r="G38022">
        <v>80</v>
      </c>
      <c r="H38022">
        <v>644.11</v>
      </c>
      <c r="I38022">
        <v>644.11</v>
      </c>
      <c r="J38022">
        <v>0</v>
      </c>
      <c r="K38022" s="10" t="str">
        <f t="shared" si="594"/>
        <v>2019-1</v>
      </c>
    </row>
    <row r="38023" spans="1:11" x14ac:dyDescent="0.25">
      <c r="A38023" s="10" t="s">
        <v>21</v>
      </c>
      <c r="B38023" t="s">
        <v>22</v>
      </c>
      <c r="C38023">
        <v>2019</v>
      </c>
      <c r="D38023">
        <v>1</v>
      </c>
      <c r="E38023">
        <v>72205</v>
      </c>
      <c r="F38023">
        <v>109082</v>
      </c>
      <c r="G38023">
        <v>3632</v>
      </c>
      <c r="H38023">
        <v>34983.46</v>
      </c>
      <c r="I38023">
        <v>34364.410000000003</v>
      </c>
      <c r="J38023">
        <v>619.04999999999995</v>
      </c>
      <c r="K38023" s="10" t="str">
        <f t="shared" si="594"/>
        <v>2019-1</v>
      </c>
    </row>
    <row r="38024" spans="1:11" x14ac:dyDescent="0.25">
      <c r="A38024" s="10" t="s">
        <v>21</v>
      </c>
      <c r="B38024" t="s">
        <v>22</v>
      </c>
      <c r="C38024">
        <v>2019</v>
      </c>
      <c r="D38024">
        <v>1</v>
      </c>
      <c r="E38024">
        <v>72495</v>
      </c>
      <c r="F38024">
        <v>0</v>
      </c>
      <c r="G38024">
        <v>0</v>
      </c>
      <c r="H38024">
        <v>0</v>
      </c>
      <c r="I38024">
        <v>0</v>
      </c>
      <c r="J38024">
        <v>0</v>
      </c>
      <c r="K38024" s="10" t="str">
        <f t="shared" si="594"/>
        <v>2019-1</v>
      </c>
    </row>
    <row r="38025" spans="1:11" x14ac:dyDescent="0.25">
      <c r="A38025" s="10" t="s">
        <v>21</v>
      </c>
      <c r="B38025" t="s">
        <v>22</v>
      </c>
      <c r="C38025">
        <v>2019</v>
      </c>
      <c r="D38025">
        <v>1</v>
      </c>
      <c r="E38025">
        <v>72511</v>
      </c>
      <c r="F38025">
        <v>64</v>
      </c>
      <c r="G38025">
        <v>33</v>
      </c>
      <c r="H38025">
        <v>14115.43</v>
      </c>
      <c r="I38025">
        <v>14115.43</v>
      </c>
      <c r="J38025">
        <v>0</v>
      </c>
      <c r="K38025" s="10" t="str">
        <f t="shared" si="594"/>
        <v>2019-1</v>
      </c>
    </row>
    <row r="38026" spans="1:11" x14ac:dyDescent="0.25">
      <c r="A38026" s="10" t="s">
        <v>21</v>
      </c>
      <c r="B38026" t="s">
        <v>22</v>
      </c>
      <c r="C38026">
        <v>2019</v>
      </c>
      <c r="D38026">
        <v>1</v>
      </c>
      <c r="E38026">
        <v>72626</v>
      </c>
      <c r="F38026">
        <v>0</v>
      </c>
      <c r="G38026">
        <v>0</v>
      </c>
      <c r="H38026">
        <v>0</v>
      </c>
      <c r="I38026">
        <v>0</v>
      </c>
      <c r="J38026">
        <v>0</v>
      </c>
      <c r="K38026" s="10" t="str">
        <f t="shared" si="594"/>
        <v>2019-1</v>
      </c>
    </row>
    <row r="38027" spans="1:11" x14ac:dyDescent="0.25">
      <c r="A38027" s="10" t="s">
        <v>21</v>
      </c>
      <c r="B38027" t="s">
        <v>22</v>
      </c>
      <c r="C38027">
        <v>2019</v>
      </c>
      <c r="D38027">
        <v>1</v>
      </c>
      <c r="E38027">
        <v>75826</v>
      </c>
      <c r="F38027">
        <v>36370</v>
      </c>
      <c r="G38027">
        <v>3156</v>
      </c>
      <c r="H38027">
        <v>46024.19</v>
      </c>
      <c r="I38027">
        <v>45781.59</v>
      </c>
      <c r="J38027">
        <v>242.6</v>
      </c>
      <c r="K38027" s="10" t="str">
        <f t="shared" si="594"/>
        <v>2019-1</v>
      </c>
    </row>
    <row r="38028" spans="1:11" x14ac:dyDescent="0.25">
      <c r="A38028" s="10" t="s">
        <v>21</v>
      </c>
      <c r="B38028" t="s">
        <v>22</v>
      </c>
      <c r="C38028">
        <v>2019</v>
      </c>
      <c r="D38028">
        <v>1</v>
      </c>
      <c r="E38028">
        <v>75834</v>
      </c>
      <c r="F38028">
        <v>207518.5</v>
      </c>
      <c r="G38028">
        <v>5177</v>
      </c>
      <c r="H38028">
        <v>82973.17</v>
      </c>
      <c r="I38028">
        <v>82831.45</v>
      </c>
      <c r="J38028">
        <v>141.72</v>
      </c>
      <c r="K38028" s="10" t="str">
        <f t="shared" si="594"/>
        <v>2019-1</v>
      </c>
    </row>
    <row r="38029" spans="1:11" x14ac:dyDescent="0.25">
      <c r="A38029" s="10" t="s">
        <v>21</v>
      </c>
      <c r="B38029" t="s">
        <v>22</v>
      </c>
      <c r="C38029">
        <v>2019</v>
      </c>
      <c r="D38029">
        <v>1</v>
      </c>
      <c r="E38029">
        <v>75854</v>
      </c>
      <c r="F38029">
        <v>24116</v>
      </c>
      <c r="G38029">
        <v>831</v>
      </c>
      <c r="H38029">
        <v>166581.54</v>
      </c>
      <c r="I38029">
        <v>164738.81</v>
      </c>
      <c r="J38029">
        <v>1842.73</v>
      </c>
      <c r="K38029" s="10" t="str">
        <f t="shared" si="594"/>
        <v>2019-1</v>
      </c>
    </row>
    <row r="38030" spans="1:11" x14ac:dyDescent="0.25">
      <c r="A38030" s="10" t="s">
        <v>21</v>
      </c>
      <c r="B38030" t="s">
        <v>22</v>
      </c>
      <c r="C38030">
        <v>2019</v>
      </c>
      <c r="D38030">
        <v>1</v>
      </c>
      <c r="E38030">
        <v>75987</v>
      </c>
      <c r="F38030">
        <v>10100</v>
      </c>
      <c r="G38030">
        <v>110</v>
      </c>
      <c r="H38030">
        <v>2432086</v>
      </c>
      <c r="I38030">
        <v>2379809.96</v>
      </c>
      <c r="J38030">
        <v>52276.04</v>
      </c>
      <c r="K38030" s="10" t="str">
        <f t="shared" si="594"/>
        <v>2019-1</v>
      </c>
    </row>
    <row r="38031" spans="1:11" x14ac:dyDescent="0.25">
      <c r="A38031" s="10" t="s">
        <v>21</v>
      </c>
      <c r="B38031" t="s">
        <v>22</v>
      </c>
      <c r="C38031">
        <v>2019</v>
      </c>
      <c r="D38031">
        <v>1</v>
      </c>
      <c r="E38031">
        <v>76045</v>
      </c>
      <c r="F38031">
        <v>5286</v>
      </c>
      <c r="G38031">
        <v>1075</v>
      </c>
      <c r="H38031">
        <v>9843.36</v>
      </c>
      <c r="I38031">
        <v>9392.36</v>
      </c>
      <c r="J38031">
        <v>451</v>
      </c>
      <c r="K38031" s="10" t="str">
        <f t="shared" si="594"/>
        <v>2019-1</v>
      </c>
    </row>
    <row r="38032" spans="1:11" x14ac:dyDescent="0.25">
      <c r="A38032" s="10" t="s">
        <v>21</v>
      </c>
      <c r="B38032" t="s">
        <v>22</v>
      </c>
      <c r="C38032">
        <v>2019</v>
      </c>
      <c r="D38032">
        <v>1</v>
      </c>
      <c r="E38032">
        <v>76075</v>
      </c>
      <c r="F38032">
        <v>428.92099999999999</v>
      </c>
      <c r="G38032">
        <v>398</v>
      </c>
      <c r="H38032">
        <v>336197.14</v>
      </c>
      <c r="I38032">
        <v>266820.27</v>
      </c>
      <c r="J38032">
        <v>69376.87</v>
      </c>
      <c r="K38032" s="10" t="str">
        <f t="shared" si="594"/>
        <v>2019-1</v>
      </c>
    </row>
    <row r="38033" spans="1:11" x14ac:dyDescent="0.25">
      <c r="A38033" s="10" t="s">
        <v>21</v>
      </c>
      <c r="B38033" t="s">
        <v>22</v>
      </c>
      <c r="C38033">
        <v>2019</v>
      </c>
      <c r="D38033">
        <v>1</v>
      </c>
      <c r="E38033">
        <v>76125</v>
      </c>
      <c r="F38033">
        <v>0</v>
      </c>
      <c r="G38033">
        <v>0</v>
      </c>
      <c r="H38033">
        <v>0</v>
      </c>
      <c r="I38033">
        <v>0</v>
      </c>
      <c r="J38033">
        <v>0</v>
      </c>
      <c r="K38033" s="10" t="str">
        <f t="shared" si="594"/>
        <v>2019-1</v>
      </c>
    </row>
    <row r="38034" spans="1:11" x14ac:dyDescent="0.25">
      <c r="A38034" s="10" t="s">
        <v>21</v>
      </c>
      <c r="B38034" t="s">
        <v>22</v>
      </c>
      <c r="C38034">
        <v>2019</v>
      </c>
      <c r="D38034">
        <v>1</v>
      </c>
      <c r="E38034">
        <v>76181</v>
      </c>
      <c r="F38034">
        <v>0</v>
      </c>
      <c r="G38034">
        <v>0</v>
      </c>
      <c r="H38034">
        <v>0</v>
      </c>
      <c r="I38034">
        <v>0</v>
      </c>
      <c r="J38034">
        <v>0</v>
      </c>
      <c r="K38034" s="10" t="str">
        <f t="shared" si="594"/>
        <v>2019-1</v>
      </c>
    </row>
    <row r="38035" spans="1:11" x14ac:dyDescent="0.25">
      <c r="A38035" s="10" t="s">
        <v>21</v>
      </c>
      <c r="B38035" t="s">
        <v>22</v>
      </c>
      <c r="C38035">
        <v>2019</v>
      </c>
      <c r="D38035">
        <v>1</v>
      </c>
      <c r="E38035">
        <v>76189</v>
      </c>
      <c r="F38035">
        <v>0</v>
      </c>
      <c r="G38035">
        <v>0</v>
      </c>
      <c r="H38035">
        <v>0</v>
      </c>
      <c r="I38035">
        <v>0</v>
      </c>
      <c r="J38035">
        <v>0</v>
      </c>
      <c r="K38035" s="10" t="str">
        <f t="shared" si="594"/>
        <v>2019-1</v>
      </c>
    </row>
    <row r="38036" spans="1:11" x14ac:dyDescent="0.25">
      <c r="A38036" s="10" t="s">
        <v>21</v>
      </c>
      <c r="B38036" t="s">
        <v>22</v>
      </c>
      <c r="C38036">
        <v>2019</v>
      </c>
      <c r="D38036">
        <v>1</v>
      </c>
      <c r="E38036">
        <v>76204</v>
      </c>
      <c r="F38036">
        <v>3366904.2549999999</v>
      </c>
      <c r="G38036">
        <v>17497</v>
      </c>
      <c r="H38036">
        <v>190582.7</v>
      </c>
      <c r="I38036">
        <v>189098.27</v>
      </c>
      <c r="J38036">
        <v>1484.43</v>
      </c>
      <c r="K38036" s="10" t="str">
        <f t="shared" si="594"/>
        <v>2019-1</v>
      </c>
    </row>
    <row r="38037" spans="1:11" x14ac:dyDescent="0.25">
      <c r="A38037" s="10" t="s">
        <v>21</v>
      </c>
      <c r="B38037" t="s">
        <v>22</v>
      </c>
      <c r="C38037">
        <v>2019</v>
      </c>
      <c r="D38037">
        <v>1</v>
      </c>
      <c r="E38037">
        <v>76282</v>
      </c>
      <c r="F38037">
        <v>11521</v>
      </c>
      <c r="G38037">
        <v>348</v>
      </c>
      <c r="H38037">
        <v>1001.92</v>
      </c>
      <c r="I38037">
        <v>1001.92</v>
      </c>
      <c r="J38037">
        <v>0</v>
      </c>
      <c r="K38037" s="10" t="str">
        <f t="shared" si="594"/>
        <v>2019-1</v>
      </c>
    </row>
    <row r="38038" spans="1:11" x14ac:dyDescent="0.25">
      <c r="A38038" s="10" t="s">
        <v>21</v>
      </c>
      <c r="B38038" t="s">
        <v>22</v>
      </c>
      <c r="C38038">
        <v>2019</v>
      </c>
      <c r="D38038">
        <v>1</v>
      </c>
      <c r="E38038">
        <v>76329</v>
      </c>
      <c r="F38038">
        <v>1465</v>
      </c>
      <c r="G38038">
        <v>221</v>
      </c>
      <c r="H38038">
        <v>7003.24</v>
      </c>
      <c r="I38038">
        <v>6987.24</v>
      </c>
      <c r="J38038">
        <v>16</v>
      </c>
      <c r="K38038" s="10" t="str">
        <f t="shared" si="594"/>
        <v>2019-1</v>
      </c>
    </row>
    <row r="38039" spans="1:11" x14ac:dyDescent="0.25">
      <c r="A38039" s="10" t="s">
        <v>21</v>
      </c>
      <c r="B38039" t="s">
        <v>22</v>
      </c>
      <c r="C38039">
        <v>2019</v>
      </c>
      <c r="D38039">
        <v>1</v>
      </c>
      <c r="E38039">
        <v>76346</v>
      </c>
      <c r="F38039">
        <v>0</v>
      </c>
      <c r="G38039">
        <v>0</v>
      </c>
      <c r="H38039">
        <v>0</v>
      </c>
      <c r="I38039">
        <v>0</v>
      </c>
      <c r="J38039">
        <v>0</v>
      </c>
      <c r="K38039" s="10" t="str">
        <f t="shared" si="594"/>
        <v>2019-1</v>
      </c>
    </row>
    <row r="38040" spans="1:11" x14ac:dyDescent="0.25">
      <c r="A38040" s="10" t="s">
        <v>21</v>
      </c>
      <c r="B38040" t="s">
        <v>22</v>
      </c>
      <c r="C38040">
        <v>2019</v>
      </c>
      <c r="D38040">
        <v>1</v>
      </c>
      <c r="E38040">
        <v>76385</v>
      </c>
      <c r="F38040">
        <v>543223</v>
      </c>
      <c r="G38040">
        <v>10484</v>
      </c>
      <c r="H38040">
        <v>80549.23</v>
      </c>
      <c r="I38040">
        <v>80461.37</v>
      </c>
      <c r="J38040">
        <v>87.86</v>
      </c>
      <c r="K38040" s="10" t="str">
        <f t="shared" si="594"/>
        <v>2019-1</v>
      </c>
    </row>
    <row r="38041" spans="1:11" x14ac:dyDescent="0.25">
      <c r="A38041" s="10" t="s">
        <v>21</v>
      </c>
      <c r="B38041" t="s">
        <v>22</v>
      </c>
      <c r="C38041">
        <v>2019</v>
      </c>
      <c r="D38041">
        <v>1</v>
      </c>
      <c r="E38041">
        <v>76388</v>
      </c>
      <c r="F38041">
        <v>543.5</v>
      </c>
      <c r="G38041">
        <v>26</v>
      </c>
      <c r="H38041">
        <v>13557.19</v>
      </c>
      <c r="I38041">
        <v>13557.19</v>
      </c>
      <c r="J38041">
        <v>0</v>
      </c>
      <c r="K38041" s="10" t="str">
        <f t="shared" si="594"/>
        <v>2019-1</v>
      </c>
    </row>
    <row r="38042" spans="1:11" x14ac:dyDescent="0.25">
      <c r="A38042" s="10" t="s">
        <v>21</v>
      </c>
      <c r="B38042" t="s">
        <v>22</v>
      </c>
      <c r="C38042">
        <v>2019</v>
      </c>
      <c r="D38042">
        <v>1</v>
      </c>
      <c r="E38042">
        <v>76431</v>
      </c>
      <c r="F38042">
        <v>0</v>
      </c>
      <c r="G38042">
        <v>0</v>
      </c>
      <c r="H38042">
        <v>0</v>
      </c>
      <c r="I38042">
        <v>0</v>
      </c>
      <c r="J38042">
        <v>0</v>
      </c>
      <c r="K38042" s="10" t="str">
        <f t="shared" si="594"/>
        <v>2019-1</v>
      </c>
    </row>
    <row r="38043" spans="1:11" x14ac:dyDescent="0.25">
      <c r="A38043" s="10" t="s">
        <v>21</v>
      </c>
      <c r="B38043" t="s">
        <v>22</v>
      </c>
      <c r="C38043">
        <v>2019</v>
      </c>
      <c r="D38043">
        <v>1</v>
      </c>
      <c r="E38043">
        <v>76439</v>
      </c>
      <c r="F38043">
        <v>4935</v>
      </c>
      <c r="G38043">
        <v>78</v>
      </c>
      <c r="H38043">
        <v>4200.5200000000004</v>
      </c>
      <c r="I38043">
        <v>4200.5200000000004</v>
      </c>
      <c r="J38043">
        <v>0</v>
      </c>
      <c r="K38043" s="10" t="str">
        <f t="shared" si="594"/>
        <v>2019-1</v>
      </c>
    </row>
    <row r="38044" spans="1:11" x14ac:dyDescent="0.25">
      <c r="A38044" s="10" t="s">
        <v>21</v>
      </c>
      <c r="B38044" t="s">
        <v>22</v>
      </c>
      <c r="C38044">
        <v>2019</v>
      </c>
      <c r="D38044">
        <v>1</v>
      </c>
      <c r="E38044">
        <v>89141</v>
      </c>
      <c r="F38044">
        <v>0</v>
      </c>
      <c r="G38044">
        <v>0</v>
      </c>
      <c r="H38044">
        <v>0</v>
      </c>
      <c r="I38044">
        <v>0</v>
      </c>
      <c r="J38044">
        <v>0</v>
      </c>
      <c r="K38044" s="10" t="str">
        <f t="shared" si="594"/>
        <v>2019-1</v>
      </c>
    </row>
    <row r="38045" spans="1:11" x14ac:dyDescent="0.25">
      <c r="A38045" s="10" t="s">
        <v>21</v>
      </c>
      <c r="B38045" t="s">
        <v>22</v>
      </c>
      <c r="C38045">
        <v>2019</v>
      </c>
      <c r="D38045">
        <v>1</v>
      </c>
      <c r="E38045">
        <v>99207</v>
      </c>
      <c r="F38045">
        <v>0</v>
      </c>
      <c r="G38045">
        <v>0</v>
      </c>
      <c r="H38045">
        <v>0</v>
      </c>
      <c r="I38045">
        <v>0</v>
      </c>
      <c r="J38045">
        <v>0</v>
      </c>
      <c r="K38045" s="10" t="str">
        <f t="shared" si="594"/>
        <v>2019-1</v>
      </c>
    </row>
    <row r="38046" spans="1:11" x14ac:dyDescent="0.25">
      <c r="A38046" s="10" t="s">
        <v>21</v>
      </c>
      <c r="B38046" t="s">
        <v>22</v>
      </c>
      <c r="C38046">
        <v>2020</v>
      </c>
      <c r="D38046">
        <v>4</v>
      </c>
      <c r="E38046">
        <v>2</v>
      </c>
      <c r="F38046">
        <v>374113.67</v>
      </c>
      <c r="G38046">
        <v>28832</v>
      </c>
      <c r="H38046">
        <v>17219072.489999998</v>
      </c>
      <c r="I38046">
        <v>16992737.43</v>
      </c>
      <c r="J38046">
        <v>226335.06</v>
      </c>
      <c r="K38046" s="10" t="str">
        <f t="shared" si="594"/>
        <v>2020-4</v>
      </c>
    </row>
    <row r="38047" spans="1:11" x14ac:dyDescent="0.25">
      <c r="A38047" s="10" t="s">
        <v>21</v>
      </c>
      <c r="B38047" t="s">
        <v>22</v>
      </c>
      <c r="C38047">
        <v>2020</v>
      </c>
      <c r="D38047">
        <v>4</v>
      </c>
      <c r="E38047">
        <v>3</v>
      </c>
      <c r="F38047">
        <v>1030673.115</v>
      </c>
      <c r="G38047">
        <v>24003</v>
      </c>
      <c r="H38047">
        <v>17001689.809999999</v>
      </c>
      <c r="I38047">
        <v>15906130.300000001</v>
      </c>
      <c r="J38047">
        <v>1095559.51</v>
      </c>
      <c r="K38047" s="10" t="str">
        <f t="shared" si="594"/>
        <v>2020-4</v>
      </c>
    </row>
    <row r="38048" spans="1:11" x14ac:dyDescent="0.25">
      <c r="A38048" s="10" t="s">
        <v>21</v>
      </c>
      <c r="B38048" t="s">
        <v>22</v>
      </c>
      <c r="C38048">
        <v>2020</v>
      </c>
      <c r="D38048">
        <v>4</v>
      </c>
      <c r="E38048">
        <v>4</v>
      </c>
      <c r="F38048">
        <v>51901</v>
      </c>
      <c r="G38048">
        <v>575</v>
      </c>
      <c r="H38048">
        <v>1521336.98</v>
      </c>
      <c r="I38048">
        <v>1520905.46</v>
      </c>
      <c r="J38048">
        <v>431.52</v>
      </c>
      <c r="K38048" s="10" t="str">
        <f t="shared" si="594"/>
        <v>2020-4</v>
      </c>
    </row>
    <row r="38049" spans="1:11" x14ac:dyDescent="0.25">
      <c r="A38049" s="10" t="s">
        <v>21</v>
      </c>
      <c r="B38049" t="s">
        <v>22</v>
      </c>
      <c r="C38049">
        <v>2020</v>
      </c>
      <c r="D38049">
        <v>4</v>
      </c>
      <c r="E38049">
        <v>6</v>
      </c>
      <c r="F38049">
        <v>723146.19299999997</v>
      </c>
      <c r="G38049">
        <v>19784</v>
      </c>
      <c r="H38049">
        <v>19380800.920000002</v>
      </c>
      <c r="I38049">
        <v>18249936.949999999</v>
      </c>
      <c r="J38049">
        <v>1130863.97</v>
      </c>
      <c r="K38049" s="10" t="str">
        <f t="shared" si="594"/>
        <v>2020-4</v>
      </c>
    </row>
    <row r="38050" spans="1:11" x14ac:dyDescent="0.25">
      <c r="A38050" s="10" t="s">
        <v>21</v>
      </c>
      <c r="B38050" t="s">
        <v>22</v>
      </c>
      <c r="C38050">
        <v>2020</v>
      </c>
      <c r="D38050">
        <v>4</v>
      </c>
      <c r="E38050">
        <v>7</v>
      </c>
      <c r="F38050">
        <v>0</v>
      </c>
      <c r="G38050">
        <v>0</v>
      </c>
      <c r="H38050">
        <v>0</v>
      </c>
      <c r="I38050">
        <v>0</v>
      </c>
      <c r="J38050">
        <v>0</v>
      </c>
      <c r="K38050" s="10" t="str">
        <f t="shared" si="594"/>
        <v>2020-4</v>
      </c>
    </row>
    <row r="38051" spans="1:11" x14ac:dyDescent="0.25">
      <c r="A38051" s="10" t="s">
        <v>21</v>
      </c>
      <c r="B38051" t="s">
        <v>22</v>
      </c>
      <c r="C38051">
        <v>2020</v>
      </c>
      <c r="D38051">
        <v>4</v>
      </c>
      <c r="E38051">
        <v>8</v>
      </c>
      <c r="F38051">
        <v>12375</v>
      </c>
      <c r="G38051">
        <v>438</v>
      </c>
      <c r="H38051">
        <v>335628.43</v>
      </c>
      <c r="I38051">
        <v>328663.06</v>
      </c>
      <c r="J38051">
        <v>6965.37</v>
      </c>
      <c r="K38051" s="10" t="str">
        <f t="shared" si="594"/>
        <v>2020-4</v>
      </c>
    </row>
    <row r="38052" spans="1:11" x14ac:dyDescent="0.25">
      <c r="A38052" s="10" t="s">
        <v>21</v>
      </c>
      <c r="B38052" t="s">
        <v>22</v>
      </c>
      <c r="C38052">
        <v>2020</v>
      </c>
      <c r="D38052">
        <v>4</v>
      </c>
      <c r="E38052">
        <v>9</v>
      </c>
      <c r="F38052">
        <v>13546.978999999999</v>
      </c>
      <c r="G38052">
        <v>10361</v>
      </c>
      <c r="H38052">
        <v>202583.12</v>
      </c>
      <c r="I38052">
        <v>188772.36</v>
      </c>
      <c r="J38052">
        <v>13810.76</v>
      </c>
      <c r="K38052" s="10" t="str">
        <f t="shared" si="594"/>
        <v>2020-4</v>
      </c>
    </row>
    <row r="38053" spans="1:11" x14ac:dyDescent="0.25">
      <c r="A38053" s="10" t="s">
        <v>21</v>
      </c>
      <c r="B38053" t="s">
        <v>22</v>
      </c>
      <c r="C38053">
        <v>2020</v>
      </c>
      <c r="D38053">
        <v>4</v>
      </c>
      <c r="E38053">
        <v>13</v>
      </c>
      <c r="F38053">
        <v>14251</v>
      </c>
      <c r="G38053">
        <v>2465</v>
      </c>
      <c r="H38053">
        <v>13977123.92</v>
      </c>
      <c r="I38053">
        <v>13972541.550000001</v>
      </c>
      <c r="J38053">
        <v>4582.37</v>
      </c>
      <c r="K38053" s="10" t="str">
        <f t="shared" si="594"/>
        <v>2020-4</v>
      </c>
    </row>
    <row r="38054" spans="1:11" x14ac:dyDescent="0.25">
      <c r="A38054" s="10" t="s">
        <v>21</v>
      </c>
      <c r="B38054" t="s">
        <v>22</v>
      </c>
      <c r="C38054">
        <v>2020</v>
      </c>
      <c r="D38054">
        <v>4</v>
      </c>
      <c r="E38054">
        <v>15</v>
      </c>
      <c r="F38054">
        <v>22.4</v>
      </c>
      <c r="G38054">
        <v>12</v>
      </c>
      <c r="H38054">
        <v>28.08</v>
      </c>
      <c r="I38054">
        <v>28.08</v>
      </c>
      <c r="J38054">
        <v>0</v>
      </c>
      <c r="K38054" s="10" t="str">
        <f t="shared" si="594"/>
        <v>2020-4</v>
      </c>
    </row>
    <row r="38055" spans="1:11" x14ac:dyDescent="0.25">
      <c r="A38055" s="10" t="s">
        <v>21</v>
      </c>
      <c r="B38055" t="s">
        <v>22</v>
      </c>
      <c r="C38055">
        <v>2020</v>
      </c>
      <c r="D38055">
        <v>4</v>
      </c>
      <c r="E38055">
        <v>23</v>
      </c>
      <c r="F38055">
        <v>364567.03499999997</v>
      </c>
      <c r="G38055">
        <v>10391</v>
      </c>
      <c r="H38055">
        <v>6331383.6799999997</v>
      </c>
      <c r="I38055">
        <v>6109414.8499999996</v>
      </c>
      <c r="J38055">
        <v>221968.83</v>
      </c>
      <c r="K38055" s="10" t="str">
        <f t="shared" si="594"/>
        <v>2020-4</v>
      </c>
    </row>
    <row r="38056" spans="1:11" x14ac:dyDescent="0.25">
      <c r="A38056" s="10" t="s">
        <v>21</v>
      </c>
      <c r="B38056" t="s">
        <v>22</v>
      </c>
      <c r="C38056">
        <v>2020</v>
      </c>
      <c r="D38056">
        <v>4</v>
      </c>
      <c r="E38056">
        <v>24</v>
      </c>
      <c r="F38056">
        <v>15879.34</v>
      </c>
      <c r="G38056">
        <v>2439</v>
      </c>
      <c r="H38056">
        <v>5611096.3499999996</v>
      </c>
      <c r="I38056">
        <v>5609817.7800000003</v>
      </c>
      <c r="J38056">
        <v>1278.57</v>
      </c>
      <c r="K38056" s="10" t="str">
        <f t="shared" si="594"/>
        <v>2020-4</v>
      </c>
    </row>
    <row r="38057" spans="1:11" x14ac:dyDescent="0.25">
      <c r="A38057" s="10" t="s">
        <v>21</v>
      </c>
      <c r="B38057" t="s">
        <v>22</v>
      </c>
      <c r="C38057">
        <v>2020</v>
      </c>
      <c r="D38057">
        <v>4</v>
      </c>
      <c r="E38057">
        <v>25</v>
      </c>
      <c r="F38057">
        <v>0</v>
      </c>
      <c r="G38057">
        <v>0</v>
      </c>
      <c r="H38057">
        <v>0</v>
      </c>
      <c r="I38057">
        <v>0</v>
      </c>
      <c r="J38057">
        <v>0</v>
      </c>
      <c r="K38057" s="10" t="str">
        <f t="shared" si="594"/>
        <v>2020-4</v>
      </c>
    </row>
    <row r="38058" spans="1:11" x14ac:dyDescent="0.25">
      <c r="A38058" s="10" t="s">
        <v>21</v>
      </c>
      <c r="B38058" t="s">
        <v>22</v>
      </c>
      <c r="C38058">
        <v>2020</v>
      </c>
      <c r="D38058">
        <v>4</v>
      </c>
      <c r="E38058">
        <v>26</v>
      </c>
      <c r="F38058">
        <v>1196842</v>
      </c>
      <c r="G38058">
        <v>97</v>
      </c>
      <c r="H38058">
        <v>1431214.28</v>
      </c>
      <c r="I38058">
        <v>1431214.28</v>
      </c>
      <c r="J38058">
        <v>0</v>
      </c>
      <c r="K38058" s="10" t="str">
        <f t="shared" si="594"/>
        <v>2020-4</v>
      </c>
    </row>
    <row r="38059" spans="1:11" x14ac:dyDescent="0.25">
      <c r="A38059" s="10" t="s">
        <v>21</v>
      </c>
      <c r="B38059" t="s">
        <v>22</v>
      </c>
      <c r="C38059">
        <v>2020</v>
      </c>
      <c r="D38059">
        <v>4</v>
      </c>
      <c r="E38059">
        <v>32</v>
      </c>
      <c r="F38059">
        <v>618924</v>
      </c>
      <c r="G38059">
        <v>2456</v>
      </c>
      <c r="H38059">
        <v>3712621.71</v>
      </c>
      <c r="I38059">
        <v>3675569.25</v>
      </c>
      <c r="J38059">
        <v>37052.46</v>
      </c>
      <c r="K38059" s="10" t="str">
        <f t="shared" si="594"/>
        <v>2020-4</v>
      </c>
    </row>
    <row r="38060" spans="1:11" x14ac:dyDescent="0.25">
      <c r="A38060" s="10" t="s">
        <v>21</v>
      </c>
      <c r="B38060" t="s">
        <v>22</v>
      </c>
      <c r="C38060">
        <v>2020</v>
      </c>
      <c r="D38060">
        <v>4</v>
      </c>
      <c r="E38060">
        <v>37</v>
      </c>
      <c r="F38060">
        <v>3770</v>
      </c>
      <c r="G38060">
        <v>336</v>
      </c>
      <c r="H38060">
        <v>54178.25</v>
      </c>
      <c r="I38060">
        <v>53502.68</v>
      </c>
      <c r="J38060">
        <v>675.57</v>
      </c>
      <c r="K38060" s="10" t="str">
        <f t="shared" si="594"/>
        <v>2020-4</v>
      </c>
    </row>
    <row r="38061" spans="1:11" x14ac:dyDescent="0.25">
      <c r="A38061" s="10" t="s">
        <v>21</v>
      </c>
      <c r="B38061" t="s">
        <v>22</v>
      </c>
      <c r="C38061">
        <v>2020</v>
      </c>
      <c r="D38061">
        <v>4</v>
      </c>
      <c r="E38061">
        <v>46</v>
      </c>
      <c r="F38061">
        <v>100137</v>
      </c>
      <c r="G38061">
        <v>3312</v>
      </c>
      <c r="H38061">
        <v>933466.29</v>
      </c>
      <c r="I38061">
        <v>922218.88</v>
      </c>
      <c r="J38061">
        <v>11247.41</v>
      </c>
      <c r="K38061" s="10" t="str">
        <f t="shared" si="594"/>
        <v>2020-4</v>
      </c>
    </row>
    <row r="38062" spans="1:11" x14ac:dyDescent="0.25">
      <c r="A38062" s="10" t="s">
        <v>21</v>
      </c>
      <c r="B38062" t="s">
        <v>22</v>
      </c>
      <c r="C38062">
        <v>2020</v>
      </c>
      <c r="D38062">
        <v>4</v>
      </c>
      <c r="E38062">
        <v>49</v>
      </c>
      <c r="F38062">
        <v>2768.9250000000002</v>
      </c>
      <c r="G38062">
        <v>198</v>
      </c>
      <c r="H38062">
        <v>77476.69</v>
      </c>
      <c r="I38062">
        <v>76993.14</v>
      </c>
      <c r="J38062">
        <v>483.55</v>
      </c>
      <c r="K38062" s="10" t="str">
        <f t="shared" si="594"/>
        <v>2020-4</v>
      </c>
    </row>
    <row r="38063" spans="1:11" x14ac:dyDescent="0.25">
      <c r="A38063" s="10" t="s">
        <v>21</v>
      </c>
      <c r="B38063" t="s">
        <v>22</v>
      </c>
      <c r="C38063">
        <v>2020</v>
      </c>
      <c r="D38063">
        <v>4</v>
      </c>
      <c r="E38063">
        <v>51</v>
      </c>
      <c r="F38063">
        <v>9227.5</v>
      </c>
      <c r="G38063">
        <v>107</v>
      </c>
      <c r="H38063">
        <v>67373.91</v>
      </c>
      <c r="I38063">
        <v>67373.91</v>
      </c>
      <c r="J38063">
        <v>0</v>
      </c>
      <c r="K38063" s="10" t="str">
        <f t="shared" si="594"/>
        <v>2020-4</v>
      </c>
    </row>
    <row r="38064" spans="1:11" x14ac:dyDescent="0.25">
      <c r="A38064" s="10" t="s">
        <v>21</v>
      </c>
      <c r="B38064" t="s">
        <v>22</v>
      </c>
      <c r="C38064">
        <v>2020</v>
      </c>
      <c r="D38064">
        <v>4</v>
      </c>
      <c r="E38064">
        <v>52</v>
      </c>
      <c r="F38064">
        <v>1900.26</v>
      </c>
      <c r="G38064">
        <v>1878</v>
      </c>
      <c r="H38064">
        <v>1349148.27</v>
      </c>
      <c r="I38064">
        <v>1338421.06</v>
      </c>
      <c r="J38064">
        <v>10727.21</v>
      </c>
      <c r="K38064" s="10" t="str">
        <f t="shared" si="594"/>
        <v>2020-4</v>
      </c>
    </row>
    <row r="38065" spans="1:11" x14ac:dyDescent="0.25">
      <c r="A38065" s="10" t="s">
        <v>21</v>
      </c>
      <c r="B38065" t="s">
        <v>22</v>
      </c>
      <c r="C38065">
        <v>2020</v>
      </c>
      <c r="D38065">
        <v>4</v>
      </c>
      <c r="E38065">
        <v>53</v>
      </c>
      <c r="F38065">
        <v>3800</v>
      </c>
      <c r="G38065">
        <v>23</v>
      </c>
      <c r="H38065">
        <v>11977.41</v>
      </c>
      <c r="I38065">
        <v>11809.57</v>
      </c>
      <c r="J38065">
        <v>167.84</v>
      </c>
      <c r="K38065" s="10" t="str">
        <f t="shared" si="594"/>
        <v>2020-4</v>
      </c>
    </row>
    <row r="38066" spans="1:11" x14ac:dyDescent="0.25">
      <c r="A38066" s="10" t="s">
        <v>21</v>
      </c>
      <c r="B38066" t="s">
        <v>22</v>
      </c>
      <c r="C38066">
        <v>2020</v>
      </c>
      <c r="D38066">
        <v>4</v>
      </c>
      <c r="E38066">
        <v>54</v>
      </c>
      <c r="F38066">
        <v>4755170.5630000001</v>
      </c>
      <c r="G38066">
        <v>160203</v>
      </c>
      <c r="H38066">
        <v>1743846.39</v>
      </c>
      <c r="I38066">
        <v>1716797.25</v>
      </c>
      <c r="J38066">
        <v>27049.14</v>
      </c>
      <c r="K38066" s="10" t="str">
        <f t="shared" si="594"/>
        <v>2020-4</v>
      </c>
    </row>
    <row r="38067" spans="1:11" x14ac:dyDescent="0.25">
      <c r="A38067" s="10" t="s">
        <v>21</v>
      </c>
      <c r="B38067" t="s">
        <v>22</v>
      </c>
      <c r="C38067">
        <v>2020</v>
      </c>
      <c r="D38067">
        <v>4</v>
      </c>
      <c r="E38067">
        <v>56</v>
      </c>
      <c r="F38067">
        <v>330</v>
      </c>
      <c r="G38067">
        <v>11</v>
      </c>
      <c r="H38067">
        <v>8927.6299999999992</v>
      </c>
      <c r="I38067">
        <v>8927.6299999999992</v>
      </c>
      <c r="J38067">
        <v>0</v>
      </c>
      <c r="K38067" s="10" t="str">
        <f t="shared" si="594"/>
        <v>2020-4</v>
      </c>
    </row>
    <row r="38068" spans="1:11" x14ac:dyDescent="0.25">
      <c r="A38068" s="10" t="s">
        <v>21</v>
      </c>
      <c r="B38068" t="s">
        <v>22</v>
      </c>
      <c r="C38068">
        <v>2020</v>
      </c>
      <c r="D38068">
        <v>4</v>
      </c>
      <c r="E38068">
        <v>65</v>
      </c>
      <c r="F38068">
        <v>52670.074999999997</v>
      </c>
      <c r="G38068">
        <v>11139</v>
      </c>
      <c r="H38068">
        <v>2414265.52</v>
      </c>
      <c r="I38068">
        <v>2402514.3199999998</v>
      </c>
      <c r="J38068">
        <v>11751.2</v>
      </c>
      <c r="K38068" s="10" t="str">
        <f t="shared" si="594"/>
        <v>2020-4</v>
      </c>
    </row>
    <row r="38069" spans="1:11" x14ac:dyDescent="0.25">
      <c r="A38069" s="10" t="s">
        <v>21</v>
      </c>
      <c r="B38069" t="s">
        <v>22</v>
      </c>
      <c r="C38069">
        <v>2020</v>
      </c>
      <c r="D38069">
        <v>4</v>
      </c>
      <c r="E38069">
        <v>69</v>
      </c>
      <c r="F38069">
        <v>220337.74400000001</v>
      </c>
      <c r="G38069">
        <v>6529</v>
      </c>
      <c r="H38069">
        <v>10466599.32</v>
      </c>
      <c r="I38069">
        <v>10390490.65</v>
      </c>
      <c r="J38069">
        <v>76108.67</v>
      </c>
      <c r="K38069" s="10" t="str">
        <f t="shared" si="594"/>
        <v>2020-4</v>
      </c>
    </row>
    <row r="38070" spans="1:11" x14ac:dyDescent="0.25">
      <c r="A38070" s="10" t="s">
        <v>21</v>
      </c>
      <c r="B38070" t="s">
        <v>22</v>
      </c>
      <c r="C38070">
        <v>2020</v>
      </c>
      <c r="D38070">
        <v>4</v>
      </c>
      <c r="E38070">
        <v>71</v>
      </c>
      <c r="F38070">
        <v>51426</v>
      </c>
      <c r="G38070">
        <v>627</v>
      </c>
      <c r="H38070">
        <v>242708.34</v>
      </c>
      <c r="I38070">
        <v>242652.6</v>
      </c>
      <c r="J38070">
        <v>55.74</v>
      </c>
      <c r="K38070" s="10" t="str">
        <f t="shared" si="594"/>
        <v>2020-4</v>
      </c>
    </row>
    <row r="38071" spans="1:11" x14ac:dyDescent="0.25">
      <c r="A38071" s="10" t="s">
        <v>21</v>
      </c>
      <c r="B38071" t="s">
        <v>22</v>
      </c>
      <c r="C38071">
        <v>2020</v>
      </c>
      <c r="D38071">
        <v>4</v>
      </c>
      <c r="E38071">
        <v>74</v>
      </c>
      <c r="F38071">
        <v>318765.18</v>
      </c>
      <c r="G38071">
        <v>13193</v>
      </c>
      <c r="H38071">
        <v>39118504.039999999</v>
      </c>
      <c r="I38071">
        <v>39058935.030000001</v>
      </c>
      <c r="J38071">
        <v>59569.01</v>
      </c>
      <c r="K38071" s="10" t="str">
        <f t="shared" si="594"/>
        <v>2020-4</v>
      </c>
    </row>
    <row r="38072" spans="1:11" x14ac:dyDescent="0.25">
      <c r="A38072" s="10" t="s">
        <v>21</v>
      </c>
      <c r="B38072" t="s">
        <v>22</v>
      </c>
      <c r="C38072">
        <v>2020</v>
      </c>
      <c r="D38072">
        <v>4</v>
      </c>
      <c r="E38072">
        <v>75</v>
      </c>
      <c r="F38072">
        <v>81</v>
      </c>
      <c r="G38072">
        <v>87</v>
      </c>
      <c r="H38072">
        <v>1242.76</v>
      </c>
      <c r="I38072">
        <v>1007.66</v>
      </c>
      <c r="J38072">
        <v>235.1</v>
      </c>
      <c r="K38072" s="10" t="str">
        <f t="shared" si="594"/>
        <v>2020-4</v>
      </c>
    </row>
    <row r="38073" spans="1:11" x14ac:dyDescent="0.25">
      <c r="A38073" s="10" t="s">
        <v>21</v>
      </c>
      <c r="B38073" t="s">
        <v>22</v>
      </c>
      <c r="C38073">
        <v>2020</v>
      </c>
      <c r="D38073">
        <v>4</v>
      </c>
      <c r="E38073">
        <v>78</v>
      </c>
      <c r="F38073">
        <v>1426864.365</v>
      </c>
      <c r="G38073">
        <v>33842</v>
      </c>
      <c r="H38073">
        <v>29380411.760000002</v>
      </c>
      <c r="I38073">
        <v>29116768.120000001</v>
      </c>
      <c r="J38073">
        <v>263643.64</v>
      </c>
      <c r="K38073" s="10" t="str">
        <f t="shared" si="594"/>
        <v>2020-4</v>
      </c>
    </row>
    <row r="38074" spans="1:11" x14ac:dyDescent="0.25">
      <c r="A38074" s="10" t="s">
        <v>21</v>
      </c>
      <c r="B38074" t="s">
        <v>22</v>
      </c>
      <c r="C38074">
        <v>2020</v>
      </c>
      <c r="D38074">
        <v>4</v>
      </c>
      <c r="E38074">
        <v>85</v>
      </c>
      <c r="F38074">
        <v>86317.31</v>
      </c>
      <c r="G38074">
        <v>9805</v>
      </c>
      <c r="H38074">
        <v>1502344.9</v>
      </c>
      <c r="I38074">
        <v>1497415.51</v>
      </c>
      <c r="J38074">
        <v>4929.3900000000003</v>
      </c>
      <c r="K38074" s="10" t="str">
        <f t="shared" si="594"/>
        <v>2020-4</v>
      </c>
    </row>
    <row r="38075" spans="1:11" x14ac:dyDescent="0.25">
      <c r="A38075" s="10" t="s">
        <v>21</v>
      </c>
      <c r="B38075" t="s">
        <v>22</v>
      </c>
      <c r="C38075">
        <v>2020</v>
      </c>
      <c r="D38075">
        <v>4</v>
      </c>
      <c r="E38075">
        <v>87</v>
      </c>
      <c r="F38075">
        <v>0</v>
      </c>
      <c r="G38075">
        <v>0</v>
      </c>
      <c r="H38075">
        <v>0</v>
      </c>
      <c r="I38075">
        <v>0</v>
      </c>
      <c r="J38075">
        <v>0</v>
      </c>
      <c r="K38075" s="10" t="str">
        <f t="shared" ref="K38075:K38138" si="595">CONCATENATE(C38075,"-",D38075)</f>
        <v>2020-4</v>
      </c>
    </row>
    <row r="38076" spans="1:11" x14ac:dyDescent="0.25">
      <c r="A38076" s="10" t="s">
        <v>21</v>
      </c>
      <c r="B38076" t="s">
        <v>22</v>
      </c>
      <c r="C38076">
        <v>2020</v>
      </c>
      <c r="D38076">
        <v>4</v>
      </c>
      <c r="E38076">
        <v>88</v>
      </c>
      <c r="F38076">
        <v>528617.6</v>
      </c>
      <c r="G38076">
        <v>33836</v>
      </c>
      <c r="H38076">
        <v>14354988.689999999</v>
      </c>
      <c r="I38076">
        <v>14294123.210000001</v>
      </c>
      <c r="J38076">
        <v>60865.48</v>
      </c>
      <c r="K38076" s="10" t="str">
        <f t="shared" si="595"/>
        <v>2020-4</v>
      </c>
    </row>
    <row r="38077" spans="1:11" x14ac:dyDescent="0.25">
      <c r="A38077" s="10" t="s">
        <v>21</v>
      </c>
      <c r="B38077" t="s">
        <v>22</v>
      </c>
      <c r="C38077">
        <v>2020</v>
      </c>
      <c r="D38077">
        <v>4</v>
      </c>
      <c r="E38077">
        <v>93</v>
      </c>
      <c r="F38077">
        <v>8700321.4519999996</v>
      </c>
      <c r="G38077">
        <v>160127</v>
      </c>
      <c r="H38077">
        <v>5807465.0599999996</v>
      </c>
      <c r="I38077">
        <v>5764876.9400000004</v>
      </c>
      <c r="J38077">
        <v>42588.12</v>
      </c>
      <c r="K38077" s="10" t="str">
        <f t="shared" si="595"/>
        <v>2020-4</v>
      </c>
    </row>
    <row r="38078" spans="1:11" x14ac:dyDescent="0.25">
      <c r="A38078" s="10" t="s">
        <v>21</v>
      </c>
      <c r="B38078" t="s">
        <v>22</v>
      </c>
      <c r="C38078">
        <v>2020</v>
      </c>
      <c r="D38078">
        <v>4</v>
      </c>
      <c r="E38078">
        <v>96</v>
      </c>
      <c r="F38078">
        <v>0</v>
      </c>
      <c r="G38078">
        <v>0</v>
      </c>
      <c r="H38078">
        <v>0</v>
      </c>
      <c r="I38078">
        <v>0</v>
      </c>
      <c r="J38078">
        <v>0</v>
      </c>
      <c r="K38078" s="10" t="str">
        <f t="shared" si="595"/>
        <v>2020-4</v>
      </c>
    </row>
    <row r="38079" spans="1:11" x14ac:dyDescent="0.25">
      <c r="A38079" s="10" t="s">
        <v>21</v>
      </c>
      <c r="B38079" t="s">
        <v>22</v>
      </c>
      <c r="C38079">
        <v>2020</v>
      </c>
      <c r="D38079">
        <v>4</v>
      </c>
      <c r="E38079">
        <v>113</v>
      </c>
      <c r="F38079">
        <v>2055</v>
      </c>
      <c r="G38079">
        <v>41</v>
      </c>
      <c r="H38079">
        <v>75.489999999999995</v>
      </c>
      <c r="I38079">
        <v>75.489999999999995</v>
      </c>
      <c r="J38079">
        <v>0</v>
      </c>
      <c r="K38079" s="10" t="str">
        <f t="shared" si="595"/>
        <v>2020-4</v>
      </c>
    </row>
    <row r="38080" spans="1:11" x14ac:dyDescent="0.25">
      <c r="A38080" s="10" t="s">
        <v>21</v>
      </c>
      <c r="B38080" t="s">
        <v>22</v>
      </c>
      <c r="C38080">
        <v>2020</v>
      </c>
      <c r="D38080">
        <v>4</v>
      </c>
      <c r="E38080">
        <v>115</v>
      </c>
      <c r="F38080">
        <v>1043795.7</v>
      </c>
      <c r="G38080">
        <v>16704</v>
      </c>
      <c r="H38080">
        <v>476498.53</v>
      </c>
      <c r="I38080">
        <v>470695.28</v>
      </c>
      <c r="J38080">
        <v>5803.25</v>
      </c>
      <c r="K38080" s="10" t="str">
        <f t="shared" si="595"/>
        <v>2020-4</v>
      </c>
    </row>
    <row r="38081" spans="1:11" x14ac:dyDescent="0.25">
      <c r="A38081" s="10" t="s">
        <v>21</v>
      </c>
      <c r="B38081" t="s">
        <v>22</v>
      </c>
      <c r="C38081">
        <v>2020</v>
      </c>
      <c r="D38081">
        <v>4</v>
      </c>
      <c r="E38081">
        <v>116</v>
      </c>
      <c r="F38081">
        <v>4933898</v>
      </c>
      <c r="G38081">
        <v>9735</v>
      </c>
      <c r="H38081">
        <v>38772.800000000003</v>
      </c>
      <c r="I38081">
        <v>38645.760000000002</v>
      </c>
      <c r="J38081">
        <v>127.04</v>
      </c>
      <c r="K38081" s="10" t="str">
        <f t="shared" si="595"/>
        <v>2020-4</v>
      </c>
    </row>
    <row r="38082" spans="1:11" x14ac:dyDescent="0.25">
      <c r="A38082" s="10" t="s">
        <v>21</v>
      </c>
      <c r="B38082" t="s">
        <v>22</v>
      </c>
      <c r="C38082">
        <v>2020</v>
      </c>
      <c r="D38082">
        <v>4</v>
      </c>
      <c r="E38082">
        <v>121</v>
      </c>
      <c r="F38082">
        <v>5650160.8030000003</v>
      </c>
      <c r="G38082">
        <v>24154</v>
      </c>
      <c r="H38082">
        <v>277335.84000000003</v>
      </c>
      <c r="I38082">
        <v>276176.45</v>
      </c>
      <c r="J38082">
        <v>1159.3900000000001</v>
      </c>
      <c r="K38082" s="10" t="str">
        <f t="shared" si="595"/>
        <v>2020-4</v>
      </c>
    </row>
    <row r="38083" spans="1:11" x14ac:dyDescent="0.25">
      <c r="A38083" s="10" t="s">
        <v>21</v>
      </c>
      <c r="B38083" t="s">
        <v>22</v>
      </c>
      <c r="C38083">
        <v>2020</v>
      </c>
      <c r="D38083">
        <v>4</v>
      </c>
      <c r="E38083">
        <v>131</v>
      </c>
      <c r="F38083">
        <v>1246681.5</v>
      </c>
      <c r="G38083">
        <v>7639</v>
      </c>
      <c r="H38083">
        <v>6642023.6799999997</v>
      </c>
      <c r="I38083">
        <v>6516876.0199999996</v>
      </c>
      <c r="J38083">
        <v>125147.66</v>
      </c>
      <c r="K38083" s="10" t="str">
        <f t="shared" si="595"/>
        <v>2020-4</v>
      </c>
    </row>
    <row r="38084" spans="1:11" x14ac:dyDescent="0.25">
      <c r="A38084" s="10" t="s">
        <v>21</v>
      </c>
      <c r="B38084" t="s">
        <v>22</v>
      </c>
      <c r="C38084">
        <v>2020</v>
      </c>
      <c r="D38084">
        <v>4</v>
      </c>
      <c r="E38084">
        <v>132</v>
      </c>
      <c r="F38084">
        <v>0</v>
      </c>
      <c r="G38084">
        <v>0</v>
      </c>
      <c r="H38084">
        <v>0</v>
      </c>
      <c r="I38084">
        <v>0</v>
      </c>
      <c r="J38084">
        <v>0</v>
      </c>
      <c r="K38084" s="10" t="str">
        <f t="shared" si="595"/>
        <v>2020-4</v>
      </c>
    </row>
    <row r="38085" spans="1:11" x14ac:dyDescent="0.25">
      <c r="A38085" s="10" t="s">
        <v>21</v>
      </c>
      <c r="B38085" t="s">
        <v>22</v>
      </c>
      <c r="C38085">
        <v>2020</v>
      </c>
      <c r="D38085">
        <v>4</v>
      </c>
      <c r="E38085">
        <v>143</v>
      </c>
      <c r="F38085">
        <v>7891067.2029999997</v>
      </c>
      <c r="G38085">
        <v>82480</v>
      </c>
      <c r="H38085">
        <v>654847.56000000006</v>
      </c>
      <c r="I38085">
        <v>644995.19999999995</v>
      </c>
      <c r="J38085">
        <v>9852.36</v>
      </c>
      <c r="K38085" s="10" t="str">
        <f t="shared" si="595"/>
        <v>2020-4</v>
      </c>
    </row>
    <row r="38086" spans="1:11" x14ac:dyDescent="0.25">
      <c r="A38086" s="10" t="s">
        <v>21</v>
      </c>
      <c r="B38086" t="s">
        <v>22</v>
      </c>
      <c r="C38086">
        <v>2020</v>
      </c>
      <c r="D38086">
        <v>4</v>
      </c>
      <c r="E38086">
        <v>168</v>
      </c>
      <c r="F38086">
        <v>1143408.8189999999</v>
      </c>
      <c r="G38086">
        <v>22617</v>
      </c>
      <c r="H38086">
        <v>404934.91</v>
      </c>
      <c r="I38086">
        <v>403868.95</v>
      </c>
      <c r="J38086">
        <v>1065.96</v>
      </c>
      <c r="K38086" s="10" t="str">
        <f t="shared" si="595"/>
        <v>2020-4</v>
      </c>
    </row>
    <row r="38087" spans="1:11" x14ac:dyDescent="0.25">
      <c r="A38087" s="10" t="s">
        <v>21</v>
      </c>
      <c r="B38087" t="s">
        <v>22</v>
      </c>
      <c r="C38087">
        <v>2020</v>
      </c>
      <c r="D38087">
        <v>4</v>
      </c>
      <c r="E38087">
        <v>169</v>
      </c>
      <c r="F38087">
        <v>695295.9</v>
      </c>
      <c r="G38087">
        <v>43198</v>
      </c>
      <c r="H38087">
        <v>30560032.280000001</v>
      </c>
      <c r="I38087">
        <v>30342900.379999999</v>
      </c>
      <c r="J38087">
        <v>217131.9</v>
      </c>
      <c r="K38087" s="10" t="str">
        <f t="shared" si="595"/>
        <v>2020-4</v>
      </c>
    </row>
    <row r="38088" spans="1:11" x14ac:dyDescent="0.25">
      <c r="A38088" s="10" t="s">
        <v>21</v>
      </c>
      <c r="B38088" t="s">
        <v>22</v>
      </c>
      <c r="C38088">
        <v>2020</v>
      </c>
      <c r="D38088">
        <v>4</v>
      </c>
      <c r="E38088">
        <v>172</v>
      </c>
      <c r="F38088">
        <v>1935437</v>
      </c>
      <c r="G38088">
        <v>40468</v>
      </c>
      <c r="H38088">
        <v>292462.71999999997</v>
      </c>
      <c r="I38088">
        <v>291050.45</v>
      </c>
      <c r="J38088">
        <v>1412.27</v>
      </c>
      <c r="K38088" s="10" t="str">
        <f t="shared" si="595"/>
        <v>2020-4</v>
      </c>
    </row>
    <row r="38089" spans="1:11" x14ac:dyDescent="0.25">
      <c r="A38089" s="10" t="s">
        <v>21</v>
      </c>
      <c r="B38089" t="s">
        <v>22</v>
      </c>
      <c r="C38089">
        <v>2020</v>
      </c>
      <c r="D38089">
        <v>4</v>
      </c>
      <c r="E38089">
        <v>173</v>
      </c>
      <c r="F38089">
        <v>1848501.23</v>
      </c>
      <c r="G38089">
        <v>70297</v>
      </c>
      <c r="H38089">
        <v>22596844.079999998</v>
      </c>
      <c r="I38089">
        <v>22319353.550000001</v>
      </c>
      <c r="J38089">
        <v>277490.53000000003</v>
      </c>
      <c r="K38089" s="10" t="str">
        <f t="shared" si="595"/>
        <v>2020-4</v>
      </c>
    </row>
    <row r="38090" spans="1:11" x14ac:dyDescent="0.25">
      <c r="A38090" s="10" t="s">
        <v>21</v>
      </c>
      <c r="B38090" t="s">
        <v>22</v>
      </c>
      <c r="C38090">
        <v>2020</v>
      </c>
      <c r="D38090">
        <v>4</v>
      </c>
      <c r="E38090">
        <v>178</v>
      </c>
      <c r="F38090">
        <v>20350</v>
      </c>
      <c r="G38090">
        <v>250</v>
      </c>
      <c r="H38090">
        <v>22326.84</v>
      </c>
      <c r="I38090">
        <v>22050.14</v>
      </c>
      <c r="J38090">
        <v>276.7</v>
      </c>
      <c r="K38090" s="10" t="str">
        <f t="shared" si="595"/>
        <v>2020-4</v>
      </c>
    </row>
    <row r="38091" spans="1:11" x14ac:dyDescent="0.25">
      <c r="A38091" s="10" t="s">
        <v>21</v>
      </c>
      <c r="B38091" t="s">
        <v>22</v>
      </c>
      <c r="C38091">
        <v>2020</v>
      </c>
      <c r="D38091">
        <v>4</v>
      </c>
      <c r="E38091">
        <v>185</v>
      </c>
      <c r="F38091">
        <v>1059795.4350000001</v>
      </c>
      <c r="G38091">
        <v>14656</v>
      </c>
      <c r="H38091">
        <v>156062.43</v>
      </c>
      <c r="I38091">
        <v>155861.03</v>
      </c>
      <c r="J38091">
        <v>201.4</v>
      </c>
      <c r="K38091" s="10" t="str">
        <f t="shared" si="595"/>
        <v>2020-4</v>
      </c>
    </row>
    <row r="38092" spans="1:11" x14ac:dyDescent="0.25">
      <c r="A38092" s="10" t="s">
        <v>21</v>
      </c>
      <c r="B38092" t="s">
        <v>22</v>
      </c>
      <c r="C38092">
        <v>2020</v>
      </c>
      <c r="D38092">
        <v>4</v>
      </c>
      <c r="E38092">
        <v>186</v>
      </c>
      <c r="F38092">
        <v>700634.4</v>
      </c>
      <c r="G38092">
        <v>41468</v>
      </c>
      <c r="H38092">
        <v>14000163.640000001</v>
      </c>
      <c r="I38092">
        <v>13936576.17</v>
      </c>
      <c r="J38092">
        <v>63587.47</v>
      </c>
      <c r="K38092" s="10" t="str">
        <f t="shared" si="595"/>
        <v>2020-4</v>
      </c>
    </row>
    <row r="38093" spans="1:11" x14ac:dyDescent="0.25">
      <c r="A38093" s="10" t="s">
        <v>21</v>
      </c>
      <c r="B38093" t="s">
        <v>22</v>
      </c>
      <c r="C38093">
        <v>2020</v>
      </c>
      <c r="D38093">
        <v>4</v>
      </c>
      <c r="E38093">
        <v>187</v>
      </c>
      <c r="F38093">
        <v>687356</v>
      </c>
      <c r="G38093">
        <v>18652</v>
      </c>
      <c r="H38093">
        <v>3426176.82</v>
      </c>
      <c r="I38093">
        <v>3421453.37</v>
      </c>
      <c r="J38093">
        <v>4723.45</v>
      </c>
      <c r="K38093" s="10" t="str">
        <f t="shared" si="595"/>
        <v>2020-4</v>
      </c>
    </row>
    <row r="38094" spans="1:11" x14ac:dyDescent="0.25">
      <c r="A38094" s="10" t="s">
        <v>21</v>
      </c>
      <c r="B38094" t="s">
        <v>22</v>
      </c>
      <c r="C38094">
        <v>2020</v>
      </c>
      <c r="D38094">
        <v>4</v>
      </c>
      <c r="E38094">
        <v>206</v>
      </c>
      <c r="F38094">
        <v>55</v>
      </c>
      <c r="G38094">
        <v>39</v>
      </c>
      <c r="H38094">
        <v>542.09</v>
      </c>
      <c r="I38094">
        <v>472.28</v>
      </c>
      <c r="J38094">
        <v>69.81</v>
      </c>
      <c r="K38094" s="10" t="str">
        <f t="shared" si="595"/>
        <v>2020-4</v>
      </c>
    </row>
    <row r="38095" spans="1:11" x14ac:dyDescent="0.25">
      <c r="A38095" s="10" t="s">
        <v>21</v>
      </c>
      <c r="B38095" t="s">
        <v>22</v>
      </c>
      <c r="C38095">
        <v>2020</v>
      </c>
      <c r="D38095">
        <v>4</v>
      </c>
      <c r="E38095">
        <v>228</v>
      </c>
      <c r="F38095">
        <v>3556365.0109999999</v>
      </c>
      <c r="G38095">
        <v>73594</v>
      </c>
      <c r="H38095">
        <v>624075.18999999994</v>
      </c>
      <c r="I38095">
        <v>621137.46</v>
      </c>
      <c r="J38095">
        <v>2937.73</v>
      </c>
      <c r="K38095" s="10" t="str">
        <f t="shared" si="595"/>
        <v>2020-4</v>
      </c>
    </row>
    <row r="38096" spans="1:11" x14ac:dyDescent="0.25">
      <c r="A38096" s="10" t="s">
        <v>21</v>
      </c>
      <c r="B38096" t="s">
        <v>22</v>
      </c>
      <c r="C38096">
        <v>2020</v>
      </c>
      <c r="D38096">
        <v>4</v>
      </c>
      <c r="E38096">
        <v>245</v>
      </c>
      <c r="F38096">
        <v>185701</v>
      </c>
      <c r="G38096">
        <v>3571</v>
      </c>
      <c r="H38096">
        <v>358349.81</v>
      </c>
      <c r="I38096">
        <v>329659.98</v>
      </c>
      <c r="J38096">
        <v>28689.83</v>
      </c>
      <c r="K38096" s="10" t="str">
        <f t="shared" si="595"/>
        <v>2020-4</v>
      </c>
    </row>
    <row r="38097" spans="1:11" x14ac:dyDescent="0.25">
      <c r="A38097" s="10" t="s">
        <v>21</v>
      </c>
      <c r="B38097" t="s">
        <v>22</v>
      </c>
      <c r="C38097">
        <v>2020</v>
      </c>
      <c r="D38097">
        <v>4</v>
      </c>
      <c r="E38097">
        <v>254</v>
      </c>
      <c r="F38097">
        <v>445182</v>
      </c>
      <c r="G38097">
        <v>1734</v>
      </c>
      <c r="H38097">
        <v>289576.75</v>
      </c>
      <c r="I38097">
        <v>288934.03000000003</v>
      </c>
      <c r="J38097">
        <v>642.72</v>
      </c>
      <c r="K38097" s="10" t="str">
        <f t="shared" si="595"/>
        <v>2020-4</v>
      </c>
    </row>
    <row r="38098" spans="1:11" x14ac:dyDescent="0.25">
      <c r="A38098" s="10" t="s">
        <v>21</v>
      </c>
      <c r="B38098" t="s">
        <v>22</v>
      </c>
      <c r="C38098">
        <v>2020</v>
      </c>
      <c r="D38098">
        <v>4</v>
      </c>
      <c r="E38098">
        <v>259</v>
      </c>
      <c r="F38098">
        <v>183246.4</v>
      </c>
      <c r="G38098">
        <v>686</v>
      </c>
      <c r="H38098">
        <v>187605.71</v>
      </c>
      <c r="I38098">
        <v>182776.14</v>
      </c>
      <c r="J38098">
        <v>4829.57</v>
      </c>
      <c r="K38098" s="10" t="str">
        <f t="shared" si="595"/>
        <v>2020-4</v>
      </c>
    </row>
    <row r="38099" spans="1:11" x14ac:dyDescent="0.25">
      <c r="A38099" s="10" t="s">
        <v>21</v>
      </c>
      <c r="B38099" t="s">
        <v>22</v>
      </c>
      <c r="C38099">
        <v>2020</v>
      </c>
      <c r="D38099">
        <v>4</v>
      </c>
      <c r="E38099">
        <v>264</v>
      </c>
      <c r="F38099">
        <v>12946081.914999999</v>
      </c>
      <c r="G38099">
        <v>9649</v>
      </c>
      <c r="H38099">
        <v>595382.93000000005</v>
      </c>
      <c r="I38099">
        <v>566154.92000000004</v>
      </c>
      <c r="J38099">
        <v>29228.01</v>
      </c>
      <c r="K38099" s="10" t="str">
        <f t="shared" si="595"/>
        <v>2020-4</v>
      </c>
    </row>
    <row r="38100" spans="1:11" x14ac:dyDescent="0.25">
      <c r="A38100" s="10" t="s">
        <v>21</v>
      </c>
      <c r="B38100" t="s">
        <v>22</v>
      </c>
      <c r="C38100">
        <v>2020</v>
      </c>
      <c r="D38100">
        <v>4</v>
      </c>
      <c r="E38100">
        <v>281</v>
      </c>
      <c r="F38100">
        <v>0</v>
      </c>
      <c r="G38100">
        <v>0</v>
      </c>
      <c r="H38100">
        <v>0</v>
      </c>
      <c r="I38100">
        <v>0</v>
      </c>
      <c r="J38100">
        <v>0</v>
      </c>
      <c r="K38100" s="10" t="str">
        <f t="shared" si="595"/>
        <v>2020-4</v>
      </c>
    </row>
    <row r="38101" spans="1:11" x14ac:dyDescent="0.25">
      <c r="A38101" s="10" t="s">
        <v>21</v>
      </c>
      <c r="B38101" t="s">
        <v>22</v>
      </c>
      <c r="C38101">
        <v>2020</v>
      </c>
      <c r="D38101">
        <v>4</v>
      </c>
      <c r="E38101">
        <v>299</v>
      </c>
      <c r="F38101">
        <v>72272</v>
      </c>
      <c r="G38101">
        <v>1546</v>
      </c>
      <c r="H38101">
        <v>736590.13</v>
      </c>
      <c r="I38101">
        <v>736146.02</v>
      </c>
      <c r="J38101">
        <v>444.11</v>
      </c>
      <c r="K38101" s="10" t="str">
        <f t="shared" si="595"/>
        <v>2020-4</v>
      </c>
    </row>
    <row r="38102" spans="1:11" x14ac:dyDescent="0.25">
      <c r="A38102" s="10" t="s">
        <v>21</v>
      </c>
      <c r="B38102" t="s">
        <v>22</v>
      </c>
      <c r="C38102">
        <v>2020</v>
      </c>
      <c r="D38102">
        <v>4</v>
      </c>
      <c r="E38102">
        <v>310</v>
      </c>
      <c r="F38102">
        <v>294078.2</v>
      </c>
      <c r="G38102">
        <v>15835</v>
      </c>
      <c r="H38102">
        <v>13382601.550000001</v>
      </c>
      <c r="I38102">
        <v>13102322.92</v>
      </c>
      <c r="J38102">
        <v>280278.63</v>
      </c>
      <c r="K38102" s="10" t="str">
        <f t="shared" si="595"/>
        <v>2020-4</v>
      </c>
    </row>
    <row r="38103" spans="1:11" x14ac:dyDescent="0.25">
      <c r="A38103" s="10" t="s">
        <v>21</v>
      </c>
      <c r="B38103" t="s">
        <v>22</v>
      </c>
      <c r="C38103">
        <v>2020</v>
      </c>
      <c r="D38103">
        <v>4</v>
      </c>
      <c r="E38103">
        <v>327</v>
      </c>
      <c r="F38103">
        <v>25560</v>
      </c>
      <c r="G38103">
        <v>17</v>
      </c>
      <c r="H38103">
        <v>4743.42</v>
      </c>
      <c r="I38103">
        <v>4743.42</v>
      </c>
      <c r="J38103">
        <v>0</v>
      </c>
      <c r="K38103" s="10" t="str">
        <f t="shared" si="595"/>
        <v>2020-4</v>
      </c>
    </row>
    <row r="38104" spans="1:11" x14ac:dyDescent="0.25">
      <c r="A38104" s="10" t="s">
        <v>21</v>
      </c>
      <c r="B38104" t="s">
        <v>22</v>
      </c>
      <c r="C38104">
        <v>2020</v>
      </c>
      <c r="D38104">
        <v>4</v>
      </c>
      <c r="E38104">
        <v>338</v>
      </c>
      <c r="F38104">
        <v>22929202.088</v>
      </c>
      <c r="G38104">
        <v>15486</v>
      </c>
      <c r="H38104">
        <v>1739092.73</v>
      </c>
      <c r="I38104">
        <v>1720559.91</v>
      </c>
      <c r="J38104">
        <v>18532.82</v>
      </c>
      <c r="K38104" s="10" t="str">
        <f t="shared" si="595"/>
        <v>2020-4</v>
      </c>
    </row>
    <row r="38105" spans="1:11" x14ac:dyDescent="0.25">
      <c r="A38105" s="10" t="s">
        <v>21</v>
      </c>
      <c r="B38105" t="s">
        <v>22</v>
      </c>
      <c r="C38105">
        <v>2020</v>
      </c>
      <c r="D38105">
        <v>4</v>
      </c>
      <c r="E38105">
        <v>378</v>
      </c>
      <c r="F38105">
        <v>12198922.711999999</v>
      </c>
      <c r="G38105">
        <v>141006</v>
      </c>
      <c r="H38105">
        <v>3090263.54</v>
      </c>
      <c r="I38105">
        <v>3063042.52</v>
      </c>
      <c r="J38105">
        <v>27221.02</v>
      </c>
      <c r="K38105" s="10" t="str">
        <f t="shared" si="595"/>
        <v>2020-4</v>
      </c>
    </row>
    <row r="38106" spans="1:11" x14ac:dyDescent="0.25">
      <c r="A38106" s="10" t="s">
        <v>21</v>
      </c>
      <c r="B38106" t="s">
        <v>22</v>
      </c>
      <c r="C38106">
        <v>2020</v>
      </c>
      <c r="D38106">
        <v>4</v>
      </c>
      <c r="E38106">
        <v>406</v>
      </c>
      <c r="F38106">
        <v>1515217</v>
      </c>
      <c r="G38106">
        <v>27546</v>
      </c>
      <c r="H38106">
        <v>770096.66</v>
      </c>
      <c r="I38106">
        <v>768071.42</v>
      </c>
      <c r="J38106">
        <v>2025.24</v>
      </c>
      <c r="K38106" s="10" t="str">
        <f t="shared" si="595"/>
        <v>2020-4</v>
      </c>
    </row>
    <row r="38107" spans="1:11" x14ac:dyDescent="0.25">
      <c r="A38107" s="10" t="s">
        <v>21</v>
      </c>
      <c r="B38107" t="s">
        <v>22</v>
      </c>
      <c r="C38107">
        <v>2020</v>
      </c>
      <c r="D38107">
        <v>4</v>
      </c>
      <c r="E38107">
        <v>409</v>
      </c>
      <c r="F38107">
        <v>2010946.469</v>
      </c>
      <c r="G38107">
        <v>22078</v>
      </c>
      <c r="H38107">
        <v>624887.13</v>
      </c>
      <c r="I38107">
        <v>589905.44999999995</v>
      </c>
      <c r="J38107">
        <v>34981.68</v>
      </c>
      <c r="K38107" s="10" t="str">
        <f t="shared" si="595"/>
        <v>2020-4</v>
      </c>
    </row>
    <row r="38108" spans="1:11" x14ac:dyDescent="0.25">
      <c r="A38108" s="10" t="s">
        <v>21</v>
      </c>
      <c r="B38108" t="s">
        <v>22</v>
      </c>
      <c r="C38108">
        <v>2020</v>
      </c>
      <c r="D38108">
        <v>4</v>
      </c>
      <c r="E38108">
        <v>430</v>
      </c>
      <c r="F38108">
        <v>302264</v>
      </c>
      <c r="G38108">
        <v>10106</v>
      </c>
      <c r="H38108">
        <v>1527252.96</v>
      </c>
      <c r="I38108">
        <v>1520751.5</v>
      </c>
      <c r="J38108">
        <v>6501.46</v>
      </c>
      <c r="K38108" s="10" t="str">
        <f t="shared" si="595"/>
        <v>2020-4</v>
      </c>
    </row>
    <row r="38109" spans="1:11" x14ac:dyDescent="0.25">
      <c r="A38109" s="10" t="s">
        <v>21</v>
      </c>
      <c r="B38109" t="s">
        <v>22</v>
      </c>
      <c r="C38109">
        <v>2020</v>
      </c>
      <c r="D38109">
        <v>4</v>
      </c>
      <c r="E38109">
        <v>456</v>
      </c>
      <c r="F38109">
        <v>246124.00099999999</v>
      </c>
      <c r="G38109">
        <v>7433</v>
      </c>
      <c r="H38109">
        <v>2668883.38</v>
      </c>
      <c r="I38109">
        <v>2663052.6800000002</v>
      </c>
      <c r="J38109">
        <v>5830.7</v>
      </c>
      <c r="K38109" s="10" t="str">
        <f t="shared" si="595"/>
        <v>2020-4</v>
      </c>
    </row>
    <row r="38110" spans="1:11" x14ac:dyDescent="0.25">
      <c r="A38110" s="10" t="s">
        <v>21</v>
      </c>
      <c r="B38110" t="s">
        <v>22</v>
      </c>
      <c r="C38110">
        <v>2020</v>
      </c>
      <c r="D38110">
        <v>4</v>
      </c>
      <c r="E38110">
        <v>469</v>
      </c>
      <c r="F38110">
        <v>48528.25</v>
      </c>
      <c r="G38110">
        <v>2230</v>
      </c>
      <c r="H38110">
        <v>2362953.46</v>
      </c>
      <c r="I38110">
        <v>2276640.3199999998</v>
      </c>
      <c r="J38110">
        <v>86313.14</v>
      </c>
      <c r="K38110" s="10" t="str">
        <f t="shared" si="595"/>
        <v>2020-4</v>
      </c>
    </row>
    <row r="38111" spans="1:11" x14ac:dyDescent="0.25">
      <c r="A38111" s="10" t="s">
        <v>21</v>
      </c>
      <c r="B38111" t="s">
        <v>22</v>
      </c>
      <c r="C38111">
        <v>2020</v>
      </c>
      <c r="D38111">
        <v>4</v>
      </c>
      <c r="E38111">
        <v>472</v>
      </c>
      <c r="F38111">
        <v>1476964.801</v>
      </c>
      <c r="G38111">
        <v>16840</v>
      </c>
      <c r="H38111">
        <v>398741.09</v>
      </c>
      <c r="I38111">
        <v>396005.76</v>
      </c>
      <c r="J38111">
        <v>2735.33</v>
      </c>
      <c r="K38111" s="10" t="str">
        <f t="shared" si="595"/>
        <v>2020-4</v>
      </c>
    </row>
    <row r="38112" spans="1:11" x14ac:dyDescent="0.25">
      <c r="A38112" s="10" t="s">
        <v>21</v>
      </c>
      <c r="B38112" t="s">
        <v>22</v>
      </c>
      <c r="C38112">
        <v>2020</v>
      </c>
      <c r="D38112">
        <v>4</v>
      </c>
      <c r="E38112">
        <v>485</v>
      </c>
      <c r="F38112">
        <v>0</v>
      </c>
      <c r="G38112">
        <v>0</v>
      </c>
      <c r="H38112">
        <v>0</v>
      </c>
      <c r="I38112">
        <v>0</v>
      </c>
      <c r="J38112">
        <v>0</v>
      </c>
      <c r="K38112" s="10" t="str">
        <f t="shared" si="595"/>
        <v>2020-4</v>
      </c>
    </row>
    <row r="38113" spans="1:11" x14ac:dyDescent="0.25">
      <c r="A38113" s="10" t="s">
        <v>21</v>
      </c>
      <c r="B38113" t="s">
        <v>22</v>
      </c>
      <c r="C38113">
        <v>2020</v>
      </c>
      <c r="D38113">
        <v>4</v>
      </c>
      <c r="E38113">
        <v>486</v>
      </c>
      <c r="F38113">
        <v>1690</v>
      </c>
      <c r="G38113">
        <v>35</v>
      </c>
      <c r="H38113">
        <v>823.71</v>
      </c>
      <c r="I38113">
        <v>823.71</v>
      </c>
      <c r="J38113">
        <v>0</v>
      </c>
      <c r="K38113" s="10" t="str">
        <f t="shared" si="595"/>
        <v>2020-4</v>
      </c>
    </row>
    <row r="38114" spans="1:11" x14ac:dyDescent="0.25">
      <c r="A38114" s="10" t="s">
        <v>21</v>
      </c>
      <c r="B38114" t="s">
        <v>22</v>
      </c>
      <c r="C38114">
        <v>2020</v>
      </c>
      <c r="D38114">
        <v>4</v>
      </c>
      <c r="E38114">
        <v>487</v>
      </c>
      <c r="F38114">
        <v>4967138.2570000002</v>
      </c>
      <c r="G38114">
        <v>25929</v>
      </c>
      <c r="H38114">
        <v>354405.5</v>
      </c>
      <c r="I38114">
        <v>318325.21000000002</v>
      </c>
      <c r="J38114">
        <v>36080.29</v>
      </c>
      <c r="K38114" s="10" t="str">
        <f t="shared" si="595"/>
        <v>2020-4</v>
      </c>
    </row>
    <row r="38115" spans="1:11" x14ac:dyDescent="0.25">
      <c r="A38115" s="10" t="s">
        <v>21</v>
      </c>
      <c r="B38115" t="s">
        <v>22</v>
      </c>
      <c r="C38115">
        <v>2020</v>
      </c>
      <c r="D38115">
        <v>4</v>
      </c>
      <c r="E38115">
        <v>517</v>
      </c>
      <c r="F38115">
        <v>43609.24</v>
      </c>
      <c r="G38115">
        <v>5785</v>
      </c>
      <c r="H38115">
        <v>862082.75</v>
      </c>
      <c r="I38115">
        <v>785835.77</v>
      </c>
      <c r="J38115">
        <v>76246.98</v>
      </c>
      <c r="K38115" s="10" t="str">
        <f t="shared" si="595"/>
        <v>2020-4</v>
      </c>
    </row>
    <row r="38116" spans="1:11" x14ac:dyDescent="0.25">
      <c r="A38116" s="10" t="s">
        <v>21</v>
      </c>
      <c r="B38116" t="s">
        <v>22</v>
      </c>
      <c r="C38116">
        <v>2020</v>
      </c>
      <c r="D38116">
        <v>4</v>
      </c>
      <c r="E38116">
        <v>527</v>
      </c>
      <c r="F38116">
        <v>5017414.3459999999</v>
      </c>
      <c r="G38116">
        <v>32537</v>
      </c>
      <c r="H38116">
        <v>1986887.03</v>
      </c>
      <c r="I38116">
        <v>1978462.35</v>
      </c>
      <c r="J38116">
        <v>8424.68</v>
      </c>
      <c r="K38116" s="10" t="str">
        <f t="shared" si="595"/>
        <v>2020-4</v>
      </c>
    </row>
    <row r="38117" spans="1:11" x14ac:dyDescent="0.25">
      <c r="A38117" s="10" t="s">
        <v>21</v>
      </c>
      <c r="B38117" t="s">
        <v>22</v>
      </c>
      <c r="C38117">
        <v>2020</v>
      </c>
      <c r="D38117">
        <v>4</v>
      </c>
      <c r="E38117">
        <v>536</v>
      </c>
      <c r="F38117">
        <v>1146537</v>
      </c>
      <c r="G38117">
        <v>16388</v>
      </c>
      <c r="H38117">
        <v>109060.19</v>
      </c>
      <c r="I38117">
        <v>109003.3</v>
      </c>
      <c r="J38117">
        <v>56.89</v>
      </c>
      <c r="K38117" s="10" t="str">
        <f t="shared" si="595"/>
        <v>2020-4</v>
      </c>
    </row>
    <row r="38118" spans="1:11" x14ac:dyDescent="0.25">
      <c r="A38118" s="10" t="s">
        <v>21</v>
      </c>
      <c r="B38118" t="s">
        <v>22</v>
      </c>
      <c r="C38118">
        <v>2020</v>
      </c>
      <c r="D38118">
        <v>4</v>
      </c>
      <c r="E38118">
        <v>548</v>
      </c>
      <c r="F38118">
        <v>8614.8649999999998</v>
      </c>
      <c r="G38118">
        <v>2777</v>
      </c>
      <c r="H38118">
        <v>184659.48</v>
      </c>
      <c r="I38118">
        <v>183373.66</v>
      </c>
      <c r="J38118">
        <v>1285.82</v>
      </c>
      <c r="K38118" s="10" t="str">
        <f t="shared" si="595"/>
        <v>2020-4</v>
      </c>
    </row>
    <row r="38119" spans="1:11" x14ac:dyDescent="0.25">
      <c r="A38119" s="10" t="s">
        <v>21</v>
      </c>
      <c r="B38119" t="s">
        <v>22</v>
      </c>
      <c r="C38119">
        <v>2020</v>
      </c>
      <c r="D38119">
        <v>4</v>
      </c>
      <c r="E38119">
        <v>555</v>
      </c>
      <c r="F38119">
        <v>1313448.3999999999</v>
      </c>
      <c r="G38119">
        <v>35519</v>
      </c>
      <c r="H38119">
        <v>582497.57999999996</v>
      </c>
      <c r="I38119">
        <v>578135.62</v>
      </c>
      <c r="J38119">
        <v>4361.96</v>
      </c>
      <c r="K38119" s="10" t="str">
        <f t="shared" si="595"/>
        <v>2020-4</v>
      </c>
    </row>
    <row r="38120" spans="1:11" x14ac:dyDescent="0.25">
      <c r="A38120" s="10" t="s">
        <v>21</v>
      </c>
      <c r="B38120" t="s">
        <v>22</v>
      </c>
      <c r="C38120">
        <v>2020</v>
      </c>
      <c r="D38120">
        <v>4</v>
      </c>
      <c r="E38120">
        <v>562</v>
      </c>
      <c r="F38120">
        <v>526</v>
      </c>
      <c r="G38120">
        <v>498</v>
      </c>
      <c r="H38120">
        <v>40249.83</v>
      </c>
      <c r="I38120">
        <v>39491.019999999997</v>
      </c>
      <c r="J38120">
        <v>758.81</v>
      </c>
      <c r="K38120" s="10" t="str">
        <f t="shared" si="595"/>
        <v>2020-4</v>
      </c>
    </row>
    <row r="38121" spans="1:11" x14ac:dyDescent="0.25">
      <c r="A38121" s="10" t="s">
        <v>21</v>
      </c>
      <c r="B38121" t="s">
        <v>22</v>
      </c>
      <c r="C38121">
        <v>2020</v>
      </c>
      <c r="D38121">
        <v>4</v>
      </c>
      <c r="E38121">
        <v>574</v>
      </c>
      <c r="F38121">
        <v>448375.33500000002</v>
      </c>
      <c r="G38121">
        <v>7247</v>
      </c>
      <c r="H38121">
        <v>190128.43</v>
      </c>
      <c r="I38121">
        <v>189242.5</v>
      </c>
      <c r="J38121">
        <v>885.93</v>
      </c>
      <c r="K38121" s="10" t="str">
        <f t="shared" si="595"/>
        <v>2020-4</v>
      </c>
    </row>
    <row r="38122" spans="1:11" x14ac:dyDescent="0.25">
      <c r="A38122" s="10" t="s">
        <v>21</v>
      </c>
      <c r="B38122" t="s">
        <v>22</v>
      </c>
      <c r="C38122">
        <v>2020</v>
      </c>
      <c r="D38122">
        <v>4</v>
      </c>
      <c r="E38122">
        <v>575</v>
      </c>
      <c r="F38122">
        <v>2310</v>
      </c>
      <c r="G38122">
        <v>19</v>
      </c>
      <c r="H38122">
        <v>25312.66</v>
      </c>
      <c r="I38122">
        <v>25312.66</v>
      </c>
      <c r="J38122">
        <v>0</v>
      </c>
      <c r="K38122" s="10" t="str">
        <f t="shared" si="595"/>
        <v>2020-4</v>
      </c>
    </row>
    <row r="38123" spans="1:11" x14ac:dyDescent="0.25">
      <c r="A38123" s="10" t="s">
        <v>21</v>
      </c>
      <c r="B38123" t="s">
        <v>22</v>
      </c>
      <c r="C38123">
        <v>2020</v>
      </c>
      <c r="D38123">
        <v>4</v>
      </c>
      <c r="E38123">
        <v>591</v>
      </c>
      <c r="F38123">
        <v>1920933.7050000001</v>
      </c>
      <c r="G38123">
        <v>36859</v>
      </c>
      <c r="H38123">
        <v>1477274.49</v>
      </c>
      <c r="I38123">
        <v>1469798.87</v>
      </c>
      <c r="J38123">
        <v>7475.62</v>
      </c>
      <c r="K38123" s="10" t="str">
        <f t="shared" si="595"/>
        <v>2020-4</v>
      </c>
    </row>
    <row r="38124" spans="1:11" x14ac:dyDescent="0.25">
      <c r="A38124" s="10" t="s">
        <v>21</v>
      </c>
      <c r="B38124" t="s">
        <v>22</v>
      </c>
      <c r="C38124">
        <v>2020</v>
      </c>
      <c r="D38124">
        <v>4</v>
      </c>
      <c r="E38124">
        <v>597</v>
      </c>
      <c r="F38124">
        <v>752440.6</v>
      </c>
      <c r="G38124">
        <v>29182</v>
      </c>
      <c r="H38124">
        <v>13969020.300000001</v>
      </c>
      <c r="I38124">
        <v>13923252.800000001</v>
      </c>
      <c r="J38124">
        <v>45767.5</v>
      </c>
      <c r="K38124" s="10" t="str">
        <f t="shared" si="595"/>
        <v>2020-4</v>
      </c>
    </row>
    <row r="38125" spans="1:11" x14ac:dyDescent="0.25">
      <c r="A38125" s="10" t="s">
        <v>21</v>
      </c>
      <c r="B38125" t="s">
        <v>22</v>
      </c>
      <c r="C38125">
        <v>2020</v>
      </c>
      <c r="D38125">
        <v>4</v>
      </c>
      <c r="E38125">
        <v>603</v>
      </c>
      <c r="F38125">
        <v>2225818.75</v>
      </c>
      <c r="G38125">
        <v>38396</v>
      </c>
      <c r="H38125">
        <v>539616.07999999996</v>
      </c>
      <c r="I38125">
        <v>535612.5</v>
      </c>
      <c r="J38125">
        <v>4003.58</v>
      </c>
      <c r="K38125" s="10" t="str">
        <f t="shared" si="595"/>
        <v>2020-4</v>
      </c>
    </row>
    <row r="38126" spans="1:11" x14ac:dyDescent="0.25">
      <c r="A38126" s="10" t="s">
        <v>21</v>
      </c>
      <c r="B38126" t="s">
        <v>22</v>
      </c>
      <c r="C38126">
        <v>2020</v>
      </c>
      <c r="D38126">
        <v>4</v>
      </c>
      <c r="E38126">
        <v>641</v>
      </c>
      <c r="F38126">
        <v>26459.75</v>
      </c>
      <c r="G38126">
        <v>9808</v>
      </c>
      <c r="H38126">
        <v>108767.62</v>
      </c>
      <c r="I38126">
        <v>95912.28</v>
      </c>
      <c r="J38126">
        <v>12855.34</v>
      </c>
      <c r="K38126" s="10" t="str">
        <f t="shared" si="595"/>
        <v>2020-4</v>
      </c>
    </row>
    <row r="38127" spans="1:11" x14ac:dyDescent="0.25">
      <c r="A38127" s="10" t="s">
        <v>21</v>
      </c>
      <c r="B38127" t="s">
        <v>22</v>
      </c>
      <c r="C38127">
        <v>2020</v>
      </c>
      <c r="D38127">
        <v>4</v>
      </c>
      <c r="E38127">
        <v>642</v>
      </c>
      <c r="F38127">
        <v>703670</v>
      </c>
      <c r="G38127">
        <v>17201</v>
      </c>
      <c r="H38127">
        <v>2286227.2000000002</v>
      </c>
      <c r="I38127">
        <v>2274016.21</v>
      </c>
      <c r="J38127">
        <v>12210.99</v>
      </c>
      <c r="K38127" s="10" t="str">
        <f t="shared" si="595"/>
        <v>2020-4</v>
      </c>
    </row>
    <row r="38128" spans="1:11" x14ac:dyDescent="0.25">
      <c r="A38128" s="10" t="s">
        <v>21</v>
      </c>
      <c r="B38128" t="s">
        <v>22</v>
      </c>
      <c r="C38128">
        <v>2020</v>
      </c>
      <c r="D38128">
        <v>4</v>
      </c>
      <c r="E38128">
        <v>703</v>
      </c>
      <c r="F38128">
        <v>49628.622000000003</v>
      </c>
      <c r="G38128">
        <v>6310</v>
      </c>
      <c r="H38128">
        <v>542230.44999999995</v>
      </c>
      <c r="I38128">
        <v>518674.32</v>
      </c>
      <c r="J38128">
        <v>23556.13</v>
      </c>
      <c r="K38128" s="10" t="str">
        <f t="shared" si="595"/>
        <v>2020-4</v>
      </c>
    </row>
    <row r="38129" spans="1:11" x14ac:dyDescent="0.25">
      <c r="A38129" s="10" t="s">
        <v>21</v>
      </c>
      <c r="B38129" t="s">
        <v>22</v>
      </c>
      <c r="C38129">
        <v>2020</v>
      </c>
      <c r="D38129">
        <v>4</v>
      </c>
      <c r="E38129">
        <v>713</v>
      </c>
      <c r="F38129">
        <v>208017</v>
      </c>
      <c r="G38129">
        <v>5607</v>
      </c>
      <c r="H38129">
        <v>109269.31</v>
      </c>
      <c r="I38129">
        <v>108765.78</v>
      </c>
      <c r="J38129">
        <v>503.53</v>
      </c>
      <c r="K38129" s="10" t="str">
        <f t="shared" si="595"/>
        <v>2020-4</v>
      </c>
    </row>
    <row r="38130" spans="1:11" x14ac:dyDescent="0.25">
      <c r="A38130" s="10" t="s">
        <v>21</v>
      </c>
      <c r="B38130" t="s">
        <v>22</v>
      </c>
      <c r="C38130">
        <v>2020</v>
      </c>
      <c r="D38130">
        <v>4</v>
      </c>
      <c r="E38130">
        <v>777</v>
      </c>
      <c r="F38130">
        <v>330</v>
      </c>
      <c r="G38130">
        <v>11</v>
      </c>
      <c r="H38130">
        <v>10204.24</v>
      </c>
      <c r="I38130">
        <v>10204.24</v>
      </c>
      <c r="J38130">
        <v>0</v>
      </c>
      <c r="K38130" s="10" t="str">
        <f t="shared" si="595"/>
        <v>2020-4</v>
      </c>
    </row>
    <row r="38131" spans="1:11" x14ac:dyDescent="0.25">
      <c r="A38131" s="10" t="s">
        <v>21</v>
      </c>
      <c r="B38131" t="s">
        <v>22</v>
      </c>
      <c r="C38131">
        <v>2020</v>
      </c>
      <c r="D38131">
        <v>4</v>
      </c>
      <c r="E38131">
        <v>781</v>
      </c>
      <c r="F38131">
        <v>2615642.2259999998</v>
      </c>
      <c r="G38131">
        <v>61248</v>
      </c>
      <c r="H38131">
        <v>1163224.56</v>
      </c>
      <c r="I38131">
        <v>1134734.5900000001</v>
      </c>
      <c r="J38131">
        <v>28489.97</v>
      </c>
      <c r="K38131" s="10" t="str">
        <f t="shared" si="595"/>
        <v>2020-4</v>
      </c>
    </row>
    <row r="38132" spans="1:11" x14ac:dyDescent="0.25">
      <c r="A38132" s="10" t="s">
        <v>21</v>
      </c>
      <c r="B38132" t="s">
        <v>22</v>
      </c>
      <c r="C38132">
        <v>2020</v>
      </c>
      <c r="D38132">
        <v>4</v>
      </c>
      <c r="E38132">
        <v>832</v>
      </c>
      <c r="F38132">
        <v>1232483.46</v>
      </c>
      <c r="G38132">
        <v>20732</v>
      </c>
      <c r="H38132">
        <v>968406.1</v>
      </c>
      <c r="I38132">
        <v>964962.73</v>
      </c>
      <c r="J38132">
        <v>3443.37</v>
      </c>
      <c r="K38132" s="10" t="str">
        <f t="shared" si="595"/>
        <v>2020-4</v>
      </c>
    </row>
    <row r="38133" spans="1:11" x14ac:dyDescent="0.25">
      <c r="A38133" s="10" t="s">
        <v>21</v>
      </c>
      <c r="B38133" t="s">
        <v>22</v>
      </c>
      <c r="C38133">
        <v>2020</v>
      </c>
      <c r="D38133">
        <v>4</v>
      </c>
      <c r="E38133">
        <v>904</v>
      </c>
      <c r="F38133">
        <v>844200.38</v>
      </c>
      <c r="G38133">
        <v>18462</v>
      </c>
      <c r="H38133">
        <v>63238.65</v>
      </c>
      <c r="I38133">
        <v>63190</v>
      </c>
      <c r="J38133">
        <v>48.65</v>
      </c>
      <c r="K38133" s="10" t="str">
        <f t="shared" si="595"/>
        <v>2020-4</v>
      </c>
    </row>
    <row r="38134" spans="1:11" x14ac:dyDescent="0.25">
      <c r="A38134" s="10" t="s">
        <v>21</v>
      </c>
      <c r="B38134" t="s">
        <v>22</v>
      </c>
      <c r="C38134">
        <v>2020</v>
      </c>
      <c r="D38134">
        <v>4</v>
      </c>
      <c r="E38134">
        <v>944</v>
      </c>
      <c r="F38134">
        <v>2764359.3</v>
      </c>
      <c r="G38134">
        <v>796</v>
      </c>
      <c r="H38134">
        <v>5976122.4699999997</v>
      </c>
      <c r="I38134">
        <v>5646312.8399999999</v>
      </c>
      <c r="J38134">
        <v>329809.63</v>
      </c>
      <c r="K38134" s="10" t="str">
        <f t="shared" si="595"/>
        <v>2020-4</v>
      </c>
    </row>
    <row r="38135" spans="1:11" x14ac:dyDescent="0.25">
      <c r="A38135" s="10" t="s">
        <v>21</v>
      </c>
      <c r="B38135" t="s">
        <v>22</v>
      </c>
      <c r="C38135">
        <v>2020</v>
      </c>
      <c r="D38135">
        <v>4</v>
      </c>
      <c r="E38135">
        <v>955</v>
      </c>
      <c r="F38135">
        <v>83854.236999999994</v>
      </c>
      <c r="G38135">
        <v>2782</v>
      </c>
      <c r="H38135">
        <v>393240.78</v>
      </c>
      <c r="I38135">
        <v>390679.78</v>
      </c>
      <c r="J38135">
        <v>2561</v>
      </c>
      <c r="K38135" s="10" t="str">
        <f t="shared" si="595"/>
        <v>2020-4</v>
      </c>
    </row>
    <row r="38136" spans="1:11" x14ac:dyDescent="0.25">
      <c r="A38136" s="10" t="s">
        <v>21</v>
      </c>
      <c r="B38136" t="s">
        <v>22</v>
      </c>
      <c r="C38136">
        <v>2020</v>
      </c>
      <c r="D38136">
        <v>4</v>
      </c>
      <c r="E38136">
        <v>990</v>
      </c>
      <c r="F38136">
        <v>587643</v>
      </c>
      <c r="G38136">
        <v>357</v>
      </c>
      <c r="H38136">
        <v>15455.56</v>
      </c>
      <c r="I38136">
        <v>15075.63</v>
      </c>
      <c r="J38136">
        <v>379.93</v>
      </c>
      <c r="K38136" s="10" t="str">
        <f t="shared" si="595"/>
        <v>2020-4</v>
      </c>
    </row>
    <row r="38137" spans="1:11" x14ac:dyDescent="0.25">
      <c r="A38137" s="10" t="s">
        <v>21</v>
      </c>
      <c r="B38137" t="s">
        <v>22</v>
      </c>
      <c r="C38137">
        <v>2020</v>
      </c>
      <c r="D38137">
        <v>4</v>
      </c>
      <c r="E38137">
        <v>998</v>
      </c>
      <c r="F38137">
        <v>365</v>
      </c>
      <c r="G38137">
        <v>71</v>
      </c>
      <c r="H38137">
        <v>5258.74</v>
      </c>
      <c r="I38137">
        <v>5258.74</v>
      </c>
      <c r="J38137">
        <v>0</v>
      </c>
      <c r="K38137" s="10" t="str">
        <f t="shared" si="595"/>
        <v>2020-4</v>
      </c>
    </row>
    <row r="38138" spans="1:11" x14ac:dyDescent="0.25">
      <c r="A38138" s="10" t="s">
        <v>21</v>
      </c>
      <c r="B38138" t="s">
        <v>22</v>
      </c>
      <c r="C38138">
        <v>2020</v>
      </c>
      <c r="D38138">
        <v>4</v>
      </c>
      <c r="E38138">
        <v>10019</v>
      </c>
      <c r="F38138">
        <v>3930.8</v>
      </c>
      <c r="G38138">
        <v>641</v>
      </c>
      <c r="H38138">
        <v>146510.79999999999</v>
      </c>
      <c r="I38138">
        <v>139903.82</v>
      </c>
      <c r="J38138">
        <v>6606.98</v>
      </c>
      <c r="K38138" s="10" t="str">
        <f t="shared" si="595"/>
        <v>2020-4</v>
      </c>
    </row>
    <row r="38139" spans="1:11" x14ac:dyDescent="0.25">
      <c r="A38139" s="10" t="s">
        <v>21</v>
      </c>
      <c r="B38139" t="s">
        <v>22</v>
      </c>
      <c r="C38139">
        <v>2020</v>
      </c>
      <c r="D38139">
        <v>4</v>
      </c>
      <c r="E38139">
        <v>10094</v>
      </c>
      <c r="F38139">
        <v>15704</v>
      </c>
      <c r="G38139">
        <v>271</v>
      </c>
      <c r="H38139">
        <v>370291.88</v>
      </c>
      <c r="I38139">
        <v>370291.88</v>
      </c>
      <c r="J38139">
        <v>0</v>
      </c>
      <c r="K38139" s="10" t="str">
        <f t="shared" ref="K38139:K38202" si="596">CONCATENATE(C38139,"-",D38139)</f>
        <v>2020-4</v>
      </c>
    </row>
    <row r="38140" spans="1:11" x14ac:dyDescent="0.25">
      <c r="A38140" s="10" t="s">
        <v>21</v>
      </c>
      <c r="B38140" t="s">
        <v>22</v>
      </c>
      <c r="C38140">
        <v>2020</v>
      </c>
      <c r="D38140">
        <v>4</v>
      </c>
      <c r="E38140">
        <v>10122</v>
      </c>
      <c r="F38140">
        <v>8288</v>
      </c>
      <c r="G38140">
        <v>40</v>
      </c>
      <c r="H38140">
        <v>226477.81</v>
      </c>
      <c r="I38140">
        <v>226477.81</v>
      </c>
      <c r="J38140">
        <v>0</v>
      </c>
      <c r="K38140" s="10" t="str">
        <f t="shared" si="596"/>
        <v>2020-4</v>
      </c>
    </row>
    <row r="38141" spans="1:11" x14ac:dyDescent="0.25">
      <c r="A38141" s="10" t="s">
        <v>21</v>
      </c>
      <c r="B38141" t="s">
        <v>22</v>
      </c>
      <c r="C38141">
        <v>2020</v>
      </c>
      <c r="D38141">
        <v>4</v>
      </c>
      <c r="E38141">
        <v>10144</v>
      </c>
      <c r="F38141">
        <v>1140</v>
      </c>
      <c r="G38141">
        <v>19</v>
      </c>
      <c r="H38141">
        <v>55526.84</v>
      </c>
      <c r="I38141">
        <v>55526.84</v>
      </c>
      <c r="J38141">
        <v>0</v>
      </c>
      <c r="K38141" s="10" t="str">
        <f t="shared" si="596"/>
        <v>2020-4</v>
      </c>
    </row>
    <row r="38142" spans="1:11" x14ac:dyDescent="0.25">
      <c r="A38142" s="10" t="s">
        <v>21</v>
      </c>
      <c r="B38142" t="s">
        <v>22</v>
      </c>
      <c r="C38142">
        <v>2020</v>
      </c>
      <c r="D38142">
        <v>4</v>
      </c>
      <c r="E38142">
        <v>10147</v>
      </c>
      <c r="F38142">
        <v>21532</v>
      </c>
      <c r="G38142">
        <v>1418</v>
      </c>
      <c r="H38142">
        <v>291985.51</v>
      </c>
      <c r="I38142">
        <v>291168.53999999998</v>
      </c>
      <c r="J38142">
        <v>816.97</v>
      </c>
      <c r="K38142" s="10" t="str">
        <f t="shared" si="596"/>
        <v>2020-4</v>
      </c>
    </row>
    <row r="38143" spans="1:11" x14ac:dyDescent="0.25">
      <c r="A38143" s="10" t="s">
        <v>21</v>
      </c>
      <c r="B38143" t="s">
        <v>22</v>
      </c>
      <c r="C38143">
        <v>2020</v>
      </c>
      <c r="D38143">
        <v>4</v>
      </c>
      <c r="E38143">
        <v>10337</v>
      </c>
      <c r="F38143">
        <v>0</v>
      </c>
      <c r="G38143">
        <v>0</v>
      </c>
      <c r="H38143">
        <v>0</v>
      </c>
      <c r="I38143">
        <v>0</v>
      </c>
      <c r="J38143">
        <v>0</v>
      </c>
      <c r="K38143" s="10" t="str">
        <f t="shared" si="596"/>
        <v>2020-4</v>
      </c>
    </row>
    <row r="38144" spans="1:11" x14ac:dyDescent="0.25">
      <c r="A38144" s="10" t="s">
        <v>21</v>
      </c>
      <c r="B38144" t="s">
        <v>22</v>
      </c>
      <c r="C38144">
        <v>2020</v>
      </c>
      <c r="D38144">
        <v>4</v>
      </c>
      <c r="E38144">
        <v>10370</v>
      </c>
      <c r="F38144">
        <v>78525</v>
      </c>
      <c r="G38144">
        <v>2255</v>
      </c>
      <c r="H38144">
        <v>34456.300000000003</v>
      </c>
      <c r="I38144">
        <v>34290.06</v>
      </c>
      <c r="J38144">
        <v>166.24</v>
      </c>
      <c r="K38144" s="10" t="str">
        <f t="shared" si="596"/>
        <v>2020-4</v>
      </c>
    </row>
    <row r="38145" spans="1:11" x14ac:dyDescent="0.25">
      <c r="A38145" s="10" t="s">
        <v>21</v>
      </c>
      <c r="B38145" t="s">
        <v>22</v>
      </c>
      <c r="C38145">
        <v>2020</v>
      </c>
      <c r="D38145">
        <v>4</v>
      </c>
      <c r="E38145">
        <v>10454</v>
      </c>
      <c r="F38145">
        <v>0</v>
      </c>
      <c r="G38145">
        <v>0</v>
      </c>
      <c r="H38145">
        <v>0</v>
      </c>
      <c r="I38145">
        <v>0</v>
      </c>
      <c r="J38145">
        <v>0</v>
      </c>
      <c r="K38145" s="10" t="str">
        <f t="shared" si="596"/>
        <v>2020-4</v>
      </c>
    </row>
    <row r="38146" spans="1:11" x14ac:dyDescent="0.25">
      <c r="A38146" s="10" t="s">
        <v>21</v>
      </c>
      <c r="B38146" t="s">
        <v>22</v>
      </c>
      <c r="C38146">
        <v>2020</v>
      </c>
      <c r="D38146">
        <v>4</v>
      </c>
      <c r="E38146">
        <v>10542</v>
      </c>
      <c r="F38146">
        <v>7318</v>
      </c>
      <c r="G38146">
        <v>244</v>
      </c>
      <c r="H38146">
        <v>2047.12</v>
      </c>
      <c r="I38146">
        <v>2047.12</v>
      </c>
      <c r="J38146">
        <v>0</v>
      </c>
      <c r="K38146" s="10" t="str">
        <f t="shared" si="596"/>
        <v>2020-4</v>
      </c>
    </row>
    <row r="38147" spans="1:11" x14ac:dyDescent="0.25">
      <c r="A38147" s="10" t="s">
        <v>21</v>
      </c>
      <c r="B38147" t="s">
        <v>22</v>
      </c>
      <c r="C38147">
        <v>2020</v>
      </c>
      <c r="D38147">
        <v>4</v>
      </c>
      <c r="E38147">
        <v>10572</v>
      </c>
      <c r="F38147">
        <v>5461201</v>
      </c>
      <c r="G38147">
        <v>1364</v>
      </c>
      <c r="H38147">
        <v>17578.099999999999</v>
      </c>
      <c r="I38147">
        <v>17573.259999999998</v>
      </c>
      <c r="J38147">
        <v>4.84</v>
      </c>
      <c r="K38147" s="10" t="str">
        <f t="shared" si="596"/>
        <v>2020-4</v>
      </c>
    </row>
    <row r="38148" spans="1:11" x14ac:dyDescent="0.25">
      <c r="A38148" s="10" t="s">
        <v>21</v>
      </c>
      <c r="B38148" t="s">
        <v>22</v>
      </c>
      <c r="C38148">
        <v>2020</v>
      </c>
      <c r="D38148">
        <v>4</v>
      </c>
      <c r="E38148">
        <v>10599</v>
      </c>
      <c r="F38148">
        <v>0</v>
      </c>
      <c r="G38148">
        <v>0</v>
      </c>
      <c r="H38148">
        <v>0</v>
      </c>
      <c r="I38148">
        <v>0</v>
      </c>
      <c r="J38148">
        <v>0</v>
      </c>
      <c r="K38148" s="10" t="str">
        <f t="shared" si="596"/>
        <v>2020-4</v>
      </c>
    </row>
    <row r="38149" spans="1:11" x14ac:dyDescent="0.25">
      <c r="A38149" s="10" t="s">
        <v>21</v>
      </c>
      <c r="B38149" t="s">
        <v>22</v>
      </c>
      <c r="C38149">
        <v>2020</v>
      </c>
      <c r="D38149">
        <v>4</v>
      </c>
      <c r="E38149">
        <v>10631</v>
      </c>
      <c r="F38149">
        <v>46500</v>
      </c>
      <c r="G38149">
        <v>1244</v>
      </c>
      <c r="H38149">
        <v>43399.360000000001</v>
      </c>
      <c r="I38149">
        <v>43052.58</v>
      </c>
      <c r="J38149">
        <v>346.78</v>
      </c>
      <c r="K38149" s="10" t="str">
        <f t="shared" si="596"/>
        <v>2020-4</v>
      </c>
    </row>
    <row r="38150" spans="1:11" x14ac:dyDescent="0.25">
      <c r="A38150" s="10" t="s">
        <v>21</v>
      </c>
      <c r="B38150" t="s">
        <v>22</v>
      </c>
      <c r="C38150">
        <v>2020</v>
      </c>
      <c r="D38150">
        <v>4</v>
      </c>
      <c r="E38150">
        <v>10702</v>
      </c>
      <c r="F38150">
        <v>2321611.247</v>
      </c>
      <c r="G38150">
        <v>41518</v>
      </c>
      <c r="H38150">
        <v>562732.11</v>
      </c>
      <c r="I38150">
        <v>559353.75</v>
      </c>
      <c r="J38150">
        <v>3378.36</v>
      </c>
      <c r="K38150" s="10" t="str">
        <f t="shared" si="596"/>
        <v>2020-4</v>
      </c>
    </row>
    <row r="38151" spans="1:11" x14ac:dyDescent="0.25">
      <c r="A38151" s="10" t="s">
        <v>21</v>
      </c>
      <c r="B38151" t="s">
        <v>22</v>
      </c>
      <c r="C38151">
        <v>2020</v>
      </c>
      <c r="D38151">
        <v>4</v>
      </c>
      <c r="E38151">
        <v>11527</v>
      </c>
      <c r="F38151">
        <v>0</v>
      </c>
      <c r="G38151">
        <v>0</v>
      </c>
      <c r="H38151">
        <v>0</v>
      </c>
      <c r="I38151">
        <v>0</v>
      </c>
      <c r="J38151">
        <v>0</v>
      </c>
      <c r="K38151" s="10" t="str">
        <f t="shared" si="596"/>
        <v>2020-4</v>
      </c>
    </row>
    <row r="38152" spans="1:11" x14ac:dyDescent="0.25">
      <c r="A38152" s="10" t="s">
        <v>21</v>
      </c>
      <c r="B38152" t="s">
        <v>22</v>
      </c>
      <c r="C38152">
        <v>2020</v>
      </c>
      <c r="D38152">
        <v>4</v>
      </c>
      <c r="E38152">
        <v>11534</v>
      </c>
      <c r="F38152">
        <v>353325</v>
      </c>
      <c r="G38152">
        <v>9515</v>
      </c>
      <c r="H38152">
        <v>140250.46</v>
      </c>
      <c r="I38152">
        <v>138762.63</v>
      </c>
      <c r="J38152">
        <v>1487.83</v>
      </c>
      <c r="K38152" s="10" t="str">
        <f t="shared" si="596"/>
        <v>2020-4</v>
      </c>
    </row>
    <row r="38153" spans="1:11" x14ac:dyDescent="0.25">
      <c r="A38153" s="10" t="s">
        <v>21</v>
      </c>
      <c r="B38153" t="s">
        <v>22</v>
      </c>
      <c r="C38153">
        <v>2020</v>
      </c>
      <c r="D38153">
        <v>4</v>
      </c>
      <c r="E38153">
        <v>11788</v>
      </c>
      <c r="F38153">
        <v>57613</v>
      </c>
      <c r="G38153">
        <v>1397</v>
      </c>
      <c r="H38153">
        <v>3493.24</v>
      </c>
      <c r="I38153">
        <v>3493.17</v>
      </c>
      <c r="J38153">
        <v>7.0000000000000007E-2</v>
      </c>
      <c r="K38153" s="10" t="str">
        <f t="shared" si="596"/>
        <v>2020-4</v>
      </c>
    </row>
    <row r="38154" spans="1:11" x14ac:dyDescent="0.25">
      <c r="A38154" s="10" t="s">
        <v>21</v>
      </c>
      <c r="B38154" t="s">
        <v>22</v>
      </c>
      <c r="C38154">
        <v>2020</v>
      </c>
      <c r="D38154">
        <v>4</v>
      </c>
      <c r="E38154">
        <v>11980</v>
      </c>
      <c r="F38154">
        <v>200</v>
      </c>
      <c r="G38154">
        <v>36</v>
      </c>
      <c r="H38154">
        <v>6175.99</v>
      </c>
      <c r="I38154">
        <v>6175.99</v>
      </c>
      <c r="J38154">
        <v>0</v>
      </c>
      <c r="K38154" s="10" t="str">
        <f t="shared" si="596"/>
        <v>2020-4</v>
      </c>
    </row>
    <row r="38155" spans="1:11" x14ac:dyDescent="0.25">
      <c r="A38155" s="10" t="s">
        <v>21</v>
      </c>
      <c r="B38155" t="s">
        <v>22</v>
      </c>
      <c r="C38155">
        <v>2020</v>
      </c>
      <c r="D38155">
        <v>4</v>
      </c>
      <c r="E38155">
        <v>11994</v>
      </c>
      <c r="F38155">
        <v>77</v>
      </c>
      <c r="G38155">
        <v>41</v>
      </c>
      <c r="H38155">
        <v>3147.7</v>
      </c>
      <c r="I38155">
        <v>2576.1999999999998</v>
      </c>
      <c r="J38155">
        <v>571.5</v>
      </c>
      <c r="K38155" s="10" t="str">
        <f t="shared" si="596"/>
        <v>2020-4</v>
      </c>
    </row>
    <row r="38156" spans="1:11" x14ac:dyDescent="0.25">
      <c r="A38156" s="10" t="s">
        <v>21</v>
      </c>
      <c r="B38156" t="s">
        <v>22</v>
      </c>
      <c r="C38156">
        <v>2020</v>
      </c>
      <c r="D38156">
        <v>4</v>
      </c>
      <c r="E38156">
        <v>12496</v>
      </c>
      <c r="F38156">
        <v>358105.5</v>
      </c>
      <c r="G38156">
        <v>7285</v>
      </c>
      <c r="H38156">
        <v>3187519.74</v>
      </c>
      <c r="I38156">
        <v>3186787.36</v>
      </c>
      <c r="J38156">
        <v>732.38</v>
      </c>
      <c r="K38156" s="10" t="str">
        <f t="shared" si="596"/>
        <v>2020-4</v>
      </c>
    </row>
    <row r="38157" spans="1:11" x14ac:dyDescent="0.25">
      <c r="A38157" s="10" t="s">
        <v>21</v>
      </c>
      <c r="B38157" t="s">
        <v>22</v>
      </c>
      <c r="C38157">
        <v>2020</v>
      </c>
      <c r="D38157">
        <v>4</v>
      </c>
      <c r="E38157">
        <v>13107</v>
      </c>
      <c r="F38157">
        <v>1635831.5</v>
      </c>
      <c r="G38157">
        <v>42906</v>
      </c>
      <c r="H38157">
        <v>427854.95</v>
      </c>
      <c r="I38157">
        <v>425001.63</v>
      </c>
      <c r="J38157">
        <v>2853.32</v>
      </c>
      <c r="K38157" s="10" t="str">
        <f t="shared" si="596"/>
        <v>2020-4</v>
      </c>
    </row>
    <row r="38158" spans="1:11" x14ac:dyDescent="0.25">
      <c r="A38158" s="10" t="s">
        <v>21</v>
      </c>
      <c r="B38158" t="s">
        <v>22</v>
      </c>
      <c r="C38158">
        <v>2020</v>
      </c>
      <c r="D38158">
        <v>4</v>
      </c>
      <c r="E38158">
        <v>13517</v>
      </c>
      <c r="F38158">
        <v>210363.8</v>
      </c>
      <c r="G38158">
        <v>524</v>
      </c>
      <c r="H38158">
        <v>64553.3</v>
      </c>
      <c r="I38158">
        <v>64395.67</v>
      </c>
      <c r="J38158">
        <v>157.63</v>
      </c>
      <c r="K38158" s="10" t="str">
        <f t="shared" si="596"/>
        <v>2020-4</v>
      </c>
    </row>
    <row r="38159" spans="1:11" x14ac:dyDescent="0.25">
      <c r="A38159" s="10" t="s">
        <v>21</v>
      </c>
      <c r="B38159" t="s">
        <v>22</v>
      </c>
      <c r="C38159">
        <v>2020</v>
      </c>
      <c r="D38159">
        <v>4</v>
      </c>
      <c r="E38159">
        <v>13533</v>
      </c>
      <c r="F38159">
        <v>2606644</v>
      </c>
      <c r="G38159">
        <v>1005</v>
      </c>
      <c r="H38159">
        <v>2151670.8199999998</v>
      </c>
      <c r="I38159">
        <v>2109136.7200000002</v>
      </c>
      <c r="J38159">
        <v>42534.1</v>
      </c>
      <c r="K38159" s="10" t="str">
        <f t="shared" si="596"/>
        <v>2020-4</v>
      </c>
    </row>
    <row r="38160" spans="1:11" x14ac:dyDescent="0.25">
      <c r="A38160" s="10" t="s">
        <v>21</v>
      </c>
      <c r="B38160" t="s">
        <v>22</v>
      </c>
      <c r="C38160">
        <v>2020</v>
      </c>
      <c r="D38160">
        <v>4</v>
      </c>
      <c r="E38160">
        <v>13548</v>
      </c>
      <c r="F38160">
        <v>0</v>
      </c>
      <c r="G38160">
        <v>0</v>
      </c>
      <c r="H38160">
        <v>0</v>
      </c>
      <c r="I38160">
        <v>0</v>
      </c>
      <c r="J38160">
        <v>0</v>
      </c>
      <c r="K38160" s="10" t="str">
        <f t="shared" si="596"/>
        <v>2020-4</v>
      </c>
    </row>
    <row r="38161" spans="1:11" x14ac:dyDescent="0.25">
      <c r="A38161" s="10" t="s">
        <v>21</v>
      </c>
      <c r="B38161" t="s">
        <v>22</v>
      </c>
      <c r="C38161">
        <v>2020</v>
      </c>
      <c r="D38161">
        <v>4</v>
      </c>
      <c r="E38161">
        <v>13668</v>
      </c>
      <c r="F38161">
        <v>3434823.25</v>
      </c>
      <c r="G38161">
        <v>94494</v>
      </c>
      <c r="H38161">
        <v>904494.89</v>
      </c>
      <c r="I38161">
        <v>897597.8</v>
      </c>
      <c r="J38161">
        <v>6897.09</v>
      </c>
      <c r="K38161" s="10" t="str">
        <f t="shared" si="596"/>
        <v>2020-4</v>
      </c>
    </row>
    <row r="38162" spans="1:11" x14ac:dyDescent="0.25">
      <c r="A38162" s="10" t="s">
        <v>21</v>
      </c>
      <c r="B38162" t="s">
        <v>22</v>
      </c>
      <c r="C38162">
        <v>2020</v>
      </c>
      <c r="D38162">
        <v>4</v>
      </c>
      <c r="E38162">
        <v>13811</v>
      </c>
      <c r="F38162">
        <v>175584</v>
      </c>
      <c r="G38162">
        <v>5636</v>
      </c>
      <c r="H38162">
        <v>648580.57999999996</v>
      </c>
      <c r="I38162">
        <v>641971.04</v>
      </c>
      <c r="J38162">
        <v>6609.54</v>
      </c>
      <c r="K38162" s="10" t="str">
        <f t="shared" si="596"/>
        <v>2020-4</v>
      </c>
    </row>
    <row r="38163" spans="1:11" x14ac:dyDescent="0.25">
      <c r="A38163" s="10" t="s">
        <v>21</v>
      </c>
      <c r="B38163" t="s">
        <v>22</v>
      </c>
      <c r="C38163">
        <v>2020</v>
      </c>
      <c r="D38163">
        <v>4</v>
      </c>
      <c r="E38163">
        <v>13913</v>
      </c>
      <c r="F38163">
        <v>355</v>
      </c>
      <c r="G38163">
        <v>37</v>
      </c>
      <c r="H38163">
        <v>28270.06</v>
      </c>
      <c r="I38163">
        <v>28270.06</v>
      </c>
      <c r="J38163">
        <v>0</v>
      </c>
      <c r="K38163" s="10" t="str">
        <f t="shared" si="596"/>
        <v>2020-4</v>
      </c>
    </row>
    <row r="38164" spans="1:11" x14ac:dyDescent="0.25">
      <c r="A38164" s="10" t="s">
        <v>21</v>
      </c>
      <c r="B38164" t="s">
        <v>22</v>
      </c>
      <c r="C38164">
        <v>2020</v>
      </c>
      <c r="D38164">
        <v>4</v>
      </c>
      <c r="E38164">
        <v>13925</v>
      </c>
      <c r="F38164">
        <v>16572.915000000001</v>
      </c>
      <c r="G38164">
        <v>534</v>
      </c>
      <c r="H38164">
        <v>28356.28</v>
      </c>
      <c r="I38164">
        <v>28356.28</v>
      </c>
      <c r="J38164">
        <v>0</v>
      </c>
      <c r="K38164" s="10" t="str">
        <f t="shared" si="596"/>
        <v>2020-4</v>
      </c>
    </row>
    <row r="38165" spans="1:11" x14ac:dyDescent="0.25">
      <c r="A38165" s="10" t="s">
        <v>21</v>
      </c>
      <c r="B38165" t="s">
        <v>22</v>
      </c>
      <c r="C38165">
        <v>2020</v>
      </c>
      <c r="D38165">
        <v>4</v>
      </c>
      <c r="E38165">
        <v>14539</v>
      </c>
      <c r="F38165">
        <v>1046871.6</v>
      </c>
      <c r="G38165">
        <v>16688</v>
      </c>
      <c r="H38165">
        <v>101925.97</v>
      </c>
      <c r="I38165">
        <v>101558.55</v>
      </c>
      <c r="J38165">
        <v>367.42</v>
      </c>
      <c r="K38165" s="10" t="str">
        <f t="shared" si="596"/>
        <v>2020-4</v>
      </c>
    </row>
    <row r="38166" spans="1:11" x14ac:dyDescent="0.25">
      <c r="A38166" s="10" t="s">
        <v>21</v>
      </c>
      <c r="B38166" t="s">
        <v>22</v>
      </c>
      <c r="C38166">
        <v>2020</v>
      </c>
      <c r="D38166">
        <v>4</v>
      </c>
      <c r="E38166">
        <v>14789</v>
      </c>
      <c r="F38166">
        <v>268</v>
      </c>
      <c r="G38166">
        <v>126</v>
      </c>
      <c r="H38166">
        <v>7714.83</v>
      </c>
      <c r="I38166">
        <v>7468.47</v>
      </c>
      <c r="J38166">
        <v>246.36</v>
      </c>
      <c r="K38166" s="10" t="str">
        <f t="shared" si="596"/>
        <v>2020-4</v>
      </c>
    </row>
    <row r="38167" spans="1:11" x14ac:dyDescent="0.25">
      <c r="A38167" s="10" t="s">
        <v>21</v>
      </c>
      <c r="B38167" t="s">
        <v>22</v>
      </c>
      <c r="C38167">
        <v>2020</v>
      </c>
      <c r="D38167">
        <v>4</v>
      </c>
      <c r="E38167">
        <v>15054</v>
      </c>
      <c r="F38167">
        <v>517.33600000000001</v>
      </c>
      <c r="G38167">
        <v>138</v>
      </c>
      <c r="H38167">
        <v>498709.65</v>
      </c>
      <c r="I38167">
        <v>452694.45</v>
      </c>
      <c r="J38167">
        <v>46015.199999999997</v>
      </c>
      <c r="K38167" s="10" t="str">
        <f t="shared" si="596"/>
        <v>2020-4</v>
      </c>
    </row>
    <row r="38168" spans="1:11" x14ac:dyDescent="0.25">
      <c r="A38168" s="10" t="s">
        <v>21</v>
      </c>
      <c r="B38168" t="s">
        <v>22</v>
      </c>
      <c r="C38168">
        <v>2020</v>
      </c>
      <c r="D38168">
        <v>4</v>
      </c>
      <c r="E38168">
        <v>15127</v>
      </c>
      <c r="F38168">
        <v>0</v>
      </c>
      <c r="G38168">
        <v>0</v>
      </c>
      <c r="H38168">
        <v>0</v>
      </c>
      <c r="I38168">
        <v>0</v>
      </c>
      <c r="J38168">
        <v>0</v>
      </c>
      <c r="K38168" s="10" t="str">
        <f t="shared" si="596"/>
        <v>2020-4</v>
      </c>
    </row>
    <row r="38169" spans="1:11" x14ac:dyDescent="0.25">
      <c r="A38169" s="10" t="s">
        <v>21</v>
      </c>
      <c r="B38169" t="s">
        <v>22</v>
      </c>
      <c r="C38169">
        <v>2020</v>
      </c>
      <c r="D38169">
        <v>4</v>
      </c>
      <c r="E38169">
        <v>15370</v>
      </c>
      <c r="F38169">
        <v>0</v>
      </c>
      <c r="G38169">
        <v>0</v>
      </c>
      <c r="H38169">
        <v>0</v>
      </c>
      <c r="I38169">
        <v>0</v>
      </c>
      <c r="J38169">
        <v>0</v>
      </c>
      <c r="K38169" s="10" t="str">
        <f t="shared" si="596"/>
        <v>2020-4</v>
      </c>
    </row>
    <row r="38170" spans="1:11" x14ac:dyDescent="0.25">
      <c r="A38170" s="10" t="s">
        <v>21</v>
      </c>
      <c r="B38170" t="s">
        <v>22</v>
      </c>
      <c r="C38170">
        <v>2020</v>
      </c>
      <c r="D38170">
        <v>4</v>
      </c>
      <c r="E38170">
        <v>15584</v>
      </c>
      <c r="F38170">
        <v>4710</v>
      </c>
      <c r="G38170">
        <v>157</v>
      </c>
      <c r="H38170">
        <v>447996.59</v>
      </c>
      <c r="I38170">
        <v>447996.59</v>
      </c>
      <c r="J38170">
        <v>0</v>
      </c>
      <c r="K38170" s="10" t="str">
        <f t="shared" si="596"/>
        <v>2020-4</v>
      </c>
    </row>
    <row r="38171" spans="1:11" x14ac:dyDescent="0.25">
      <c r="A38171" s="10" t="s">
        <v>21</v>
      </c>
      <c r="B38171" t="s">
        <v>22</v>
      </c>
      <c r="C38171">
        <v>2020</v>
      </c>
      <c r="D38171">
        <v>4</v>
      </c>
      <c r="E38171">
        <v>16103</v>
      </c>
      <c r="F38171">
        <v>29825</v>
      </c>
      <c r="G38171">
        <v>1312</v>
      </c>
      <c r="H38171">
        <v>1527.84</v>
      </c>
      <c r="I38171">
        <v>1527.82</v>
      </c>
      <c r="J38171">
        <v>0.02</v>
      </c>
      <c r="K38171" s="10" t="str">
        <f t="shared" si="596"/>
        <v>2020-4</v>
      </c>
    </row>
    <row r="38172" spans="1:11" x14ac:dyDescent="0.25">
      <c r="A38172" s="10" t="s">
        <v>21</v>
      </c>
      <c r="B38172" t="s">
        <v>22</v>
      </c>
      <c r="C38172">
        <v>2020</v>
      </c>
      <c r="D38172">
        <v>4</v>
      </c>
      <c r="E38172">
        <v>16252</v>
      </c>
      <c r="F38172">
        <v>2070.8000000000002</v>
      </c>
      <c r="G38172">
        <v>90</v>
      </c>
      <c r="H38172">
        <v>920.59</v>
      </c>
      <c r="I38172">
        <v>920.59</v>
      </c>
      <c r="J38172">
        <v>0</v>
      </c>
      <c r="K38172" s="10" t="str">
        <f t="shared" si="596"/>
        <v>2020-4</v>
      </c>
    </row>
    <row r="38173" spans="1:11" x14ac:dyDescent="0.25">
      <c r="A38173" s="10" t="s">
        <v>21</v>
      </c>
      <c r="B38173" t="s">
        <v>22</v>
      </c>
      <c r="C38173">
        <v>2020</v>
      </c>
      <c r="D38173">
        <v>4</v>
      </c>
      <c r="E38173">
        <v>16571</v>
      </c>
      <c r="F38173">
        <v>728677.1</v>
      </c>
      <c r="G38173">
        <v>20855</v>
      </c>
      <c r="H38173">
        <v>108801.41</v>
      </c>
      <c r="I38173">
        <v>108647.43</v>
      </c>
      <c r="J38173">
        <v>153.97999999999999</v>
      </c>
      <c r="K38173" s="10" t="str">
        <f t="shared" si="596"/>
        <v>2020-4</v>
      </c>
    </row>
    <row r="38174" spans="1:11" x14ac:dyDescent="0.25">
      <c r="A38174" s="10" t="s">
        <v>21</v>
      </c>
      <c r="B38174" t="s">
        <v>22</v>
      </c>
      <c r="C38174">
        <v>2020</v>
      </c>
      <c r="D38174">
        <v>4</v>
      </c>
      <c r="E38174">
        <v>16714</v>
      </c>
      <c r="F38174">
        <v>4059717.2540000002</v>
      </c>
      <c r="G38174">
        <v>81021</v>
      </c>
      <c r="H38174">
        <v>1244132.78</v>
      </c>
      <c r="I38174">
        <v>1236412.6599999999</v>
      </c>
      <c r="J38174">
        <v>7720.1200000000099</v>
      </c>
      <c r="K38174" s="10" t="str">
        <f t="shared" si="596"/>
        <v>2020-4</v>
      </c>
    </row>
    <row r="38175" spans="1:11" x14ac:dyDescent="0.25">
      <c r="A38175" s="10" t="s">
        <v>21</v>
      </c>
      <c r="B38175" t="s">
        <v>22</v>
      </c>
      <c r="C38175">
        <v>2020</v>
      </c>
      <c r="D38175">
        <v>4</v>
      </c>
      <c r="E38175">
        <v>16729</v>
      </c>
      <c r="F38175">
        <v>7885395.1299999999</v>
      </c>
      <c r="G38175">
        <v>171741</v>
      </c>
      <c r="H38175">
        <v>2004947.26</v>
      </c>
      <c r="I38175">
        <v>1905962.74</v>
      </c>
      <c r="J38175">
        <v>98984.52</v>
      </c>
      <c r="K38175" s="10" t="str">
        <f t="shared" si="596"/>
        <v>2020-4</v>
      </c>
    </row>
    <row r="38176" spans="1:11" x14ac:dyDescent="0.25">
      <c r="A38176" s="10" t="s">
        <v>21</v>
      </c>
      <c r="B38176" t="s">
        <v>22</v>
      </c>
      <c r="C38176">
        <v>2020</v>
      </c>
      <c r="D38176">
        <v>4</v>
      </c>
      <c r="E38176">
        <v>17433</v>
      </c>
      <c r="F38176">
        <v>2885</v>
      </c>
      <c r="G38176">
        <v>19</v>
      </c>
      <c r="H38176">
        <v>1083.44</v>
      </c>
      <c r="I38176">
        <v>1083.44</v>
      </c>
      <c r="J38176">
        <v>0</v>
      </c>
      <c r="K38176" s="10" t="str">
        <f t="shared" si="596"/>
        <v>2020-4</v>
      </c>
    </row>
    <row r="38177" spans="1:11" x14ac:dyDescent="0.25">
      <c r="A38177" s="10" t="s">
        <v>21</v>
      </c>
      <c r="B38177" t="s">
        <v>22</v>
      </c>
      <c r="C38177">
        <v>2020</v>
      </c>
      <c r="D38177">
        <v>4</v>
      </c>
      <c r="E38177">
        <v>17478</v>
      </c>
      <c r="F38177">
        <v>63122.832000000002</v>
      </c>
      <c r="G38177">
        <v>4833</v>
      </c>
      <c r="H38177">
        <v>130998.39999999999</v>
      </c>
      <c r="I38177">
        <v>126821.04</v>
      </c>
      <c r="J38177">
        <v>4177.3599999999997</v>
      </c>
      <c r="K38177" s="10" t="str">
        <f t="shared" si="596"/>
        <v>2020-4</v>
      </c>
    </row>
    <row r="38178" spans="1:11" x14ac:dyDescent="0.25">
      <c r="A38178" s="10" t="s">
        <v>21</v>
      </c>
      <c r="B38178" t="s">
        <v>22</v>
      </c>
      <c r="C38178">
        <v>2020</v>
      </c>
      <c r="D38178">
        <v>4</v>
      </c>
      <c r="E38178">
        <v>17772</v>
      </c>
      <c r="F38178">
        <v>75726</v>
      </c>
      <c r="G38178">
        <v>1415</v>
      </c>
      <c r="H38178">
        <v>1485999.16</v>
      </c>
      <c r="I38178">
        <v>1484924.84</v>
      </c>
      <c r="J38178">
        <v>1074.32</v>
      </c>
      <c r="K38178" s="10" t="str">
        <f t="shared" si="596"/>
        <v>2020-4</v>
      </c>
    </row>
    <row r="38179" spans="1:11" x14ac:dyDescent="0.25">
      <c r="A38179" s="10" t="s">
        <v>21</v>
      </c>
      <c r="B38179" t="s">
        <v>22</v>
      </c>
      <c r="C38179">
        <v>2020</v>
      </c>
      <c r="D38179">
        <v>4</v>
      </c>
      <c r="E38179">
        <v>18657</v>
      </c>
      <c r="F38179">
        <v>0</v>
      </c>
      <c r="G38179">
        <v>0</v>
      </c>
      <c r="H38179">
        <v>0</v>
      </c>
      <c r="I38179">
        <v>0</v>
      </c>
      <c r="J38179">
        <v>0</v>
      </c>
      <c r="K38179" s="10" t="str">
        <f t="shared" si="596"/>
        <v>2020-4</v>
      </c>
    </row>
    <row r="38180" spans="1:11" x14ac:dyDescent="0.25">
      <c r="A38180" s="10" t="s">
        <v>21</v>
      </c>
      <c r="B38180" t="s">
        <v>22</v>
      </c>
      <c r="C38180">
        <v>2020</v>
      </c>
      <c r="D38180">
        <v>4</v>
      </c>
      <c r="E38180">
        <v>20536</v>
      </c>
      <c r="F38180">
        <v>0</v>
      </c>
      <c r="G38180">
        <v>0</v>
      </c>
      <c r="H38180">
        <v>0</v>
      </c>
      <c r="I38180">
        <v>0</v>
      </c>
      <c r="J38180">
        <v>0</v>
      </c>
      <c r="K38180" s="10" t="str">
        <f t="shared" si="596"/>
        <v>2020-4</v>
      </c>
    </row>
    <row r="38181" spans="1:11" x14ac:dyDescent="0.25">
      <c r="A38181" s="10" t="s">
        <v>21</v>
      </c>
      <c r="B38181" t="s">
        <v>22</v>
      </c>
      <c r="C38181">
        <v>2020</v>
      </c>
      <c r="D38181">
        <v>4</v>
      </c>
      <c r="E38181">
        <v>21922</v>
      </c>
      <c r="F38181">
        <v>703612</v>
      </c>
      <c r="G38181">
        <v>6337</v>
      </c>
      <c r="H38181">
        <v>274435.17</v>
      </c>
      <c r="I38181">
        <v>274191.53999999998</v>
      </c>
      <c r="J38181">
        <v>243.63</v>
      </c>
      <c r="K38181" s="10" t="str">
        <f t="shared" si="596"/>
        <v>2020-4</v>
      </c>
    </row>
    <row r="38182" spans="1:11" x14ac:dyDescent="0.25">
      <c r="A38182" s="10" t="s">
        <v>21</v>
      </c>
      <c r="B38182" t="s">
        <v>22</v>
      </c>
      <c r="C38182">
        <v>2020</v>
      </c>
      <c r="D38182">
        <v>4</v>
      </c>
      <c r="E38182">
        <v>23155</v>
      </c>
      <c r="F38182">
        <v>3601254.4950000001</v>
      </c>
      <c r="G38182">
        <v>56176</v>
      </c>
      <c r="H38182">
        <v>442930.51</v>
      </c>
      <c r="I38182">
        <v>437777.51</v>
      </c>
      <c r="J38182">
        <v>5153</v>
      </c>
      <c r="K38182" s="10" t="str">
        <f t="shared" si="596"/>
        <v>2020-4</v>
      </c>
    </row>
    <row r="38183" spans="1:11" x14ac:dyDescent="0.25">
      <c r="A38183" s="10" t="s">
        <v>21</v>
      </c>
      <c r="B38183" t="s">
        <v>22</v>
      </c>
      <c r="C38183">
        <v>2020</v>
      </c>
      <c r="D38183">
        <v>4</v>
      </c>
      <c r="E38183">
        <v>23359</v>
      </c>
      <c r="F38183">
        <v>990</v>
      </c>
      <c r="G38183">
        <v>30</v>
      </c>
      <c r="H38183">
        <v>463.42</v>
      </c>
      <c r="I38183">
        <v>463.42</v>
      </c>
      <c r="J38183">
        <v>0</v>
      </c>
      <c r="K38183" s="10" t="str">
        <f t="shared" si="596"/>
        <v>2020-4</v>
      </c>
    </row>
    <row r="38184" spans="1:11" x14ac:dyDescent="0.25">
      <c r="A38184" s="10" t="s">
        <v>21</v>
      </c>
      <c r="B38184" t="s">
        <v>22</v>
      </c>
      <c r="C38184">
        <v>2020</v>
      </c>
      <c r="D38184">
        <v>4</v>
      </c>
      <c r="E38184">
        <v>23594</v>
      </c>
      <c r="F38184">
        <v>43000</v>
      </c>
      <c r="G38184">
        <v>1085</v>
      </c>
      <c r="H38184">
        <v>314470.28000000003</v>
      </c>
      <c r="I38184">
        <v>314319.44</v>
      </c>
      <c r="J38184">
        <v>150.84</v>
      </c>
      <c r="K38184" s="10" t="str">
        <f t="shared" si="596"/>
        <v>2020-4</v>
      </c>
    </row>
    <row r="38185" spans="1:11" x14ac:dyDescent="0.25">
      <c r="A38185" s="10" t="s">
        <v>21</v>
      </c>
      <c r="B38185" t="s">
        <v>22</v>
      </c>
      <c r="C38185">
        <v>2020</v>
      </c>
      <c r="D38185">
        <v>4</v>
      </c>
      <c r="E38185">
        <v>23635</v>
      </c>
      <c r="F38185">
        <v>0</v>
      </c>
      <c r="G38185">
        <v>0</v>
      </c>
      <c r="H38185">
        <v>0</v>
      </c>
      <c r="I38185">
        <v>0</v>
      </c>
      <c r="J38185">
        <v>0</v>
      </c>
      <c r="K38185" s="10" t="str">
        <f t="shared" si="596"/>
        <v>2020-4</v>
      </c>
    </row>
    <row r="38186" spans="1:11" x14ac:dyDescent="0.25">
      <c r="A38186" s="10" t="s">
        <v>21</v>
      </c>
      <c r="B38186" t="s">
        <v>22</v>
      </c>
      <c r="C38186">
        <v>2020</v>
      </c>
      <c r="D38186">
        <v>4</v>
      </c>
      <c r="E38186">
        <v>24201</v>
      </c>
      <c r="F38186">
        <v>0</v>
      </c>
      <c r="G38186">
        <v>0</v>
      </c>
      <c r="H38186">
        <v>0</v>
      </c>
      <c r="I38186">
        <v>0</v>
      </c>
      <c r="J38186">
        <v>0</v>
      </c>
      <c r="K38186" s="10" t="str">
        <f t="shared" si="596"/>
        <v>2020-4</v>
      </c>
    </row>
    <row r="38187" spans="1:11" x14ac:dyDescent="0.25">
      <c r="A38187" s="10" t="s">
        <v>21</v>
      </c>
      <c r="B38187" t="s">
        <v>22</v>
      </c>
      <c r="C38187">
        <v>2020</v>
      </c>
      <c r="D38187">
        <v>4</v>
      </c>
      <c r="E38187">
        <v>24208</v>
      </c>
      <c r="F38187">
        <v>114938</v>
      </c>
      <c r="G38187">
        <v>17310</v>
      </c>
      <c r="H38187">
        <v>444790.27</v>
      </c>
      <c r="I38187">
        <v>442725.64</v>
      </c>
      <c r="J38187">
        <v>2064.63</v>
      </c>
      <c r="K38187" s="10" t="str">
        <f t="shared" si="596"/>
        <v>2020-4</v>
      </c>
    </row>
    <row r="38188" spans="1:11" x14ac:dyDescent="0.25">
      <c r="A38188" s="10" t="s">
        <v>21</v>
      </c>
      <c r="B38188" t="s">
        <v>22</v>
      </c>
      <c r="C38188">
        <v>2020</v>
      </c>
      <c r="D38188">
        <v>4</v>
      </c>
      <c r="E38188">
        <v>24338</v>
      </c>
      <c r="F38188">
        <v>28172</v>
      </c>
      <c r="G38188">
        <v>194</v>
      </c>
      <c r="H38188">
        <v>1381115.45</v>
      </c>
      <c r="I38188">
        <v>1381115.45</v>
      </c>
      <c r="J38188">
        <v>0</v>
      </c>
      <c r="K38188" s="10" t="str">
        <f t="shared" si="596"/>
        <v>2020-4</v>
      </c>
    </row>
    <row r="38189" spans="1:11" x14ac:dyDescent="0.25">
      <c r="A38189" s="10" t="s">
        <v>21</v>
      </c>
      <c r="B38189" t="s">
        <v>22</v>
      </c>
      <c r="C38189">
        <v>2020</v>
      </c>
      <c r="D38189">
        <v>4</v>
      </c>
      <c r="E38189">
        <v>24385</v>
      </c>
      <c r="F38189">
        <v>7547</v>
      </c>
      <c r="G38189">
        <v>180</v>
      </c>
      <c r="H38189">
        <v>606.69000000000005</v>
      </c>
      <c r="I38189">
        <v>606.69000000000005</v>
      </c>
      <c r="J38189">
        <v>0</v>
      </c>
      <c r="K38189" s="10" t="str">
        <f t="shared" si="596"/>
        <v>2020-4</v>
      </c>
    </row>
    <row r="38190" spans="1:11" x14ac:dyDescent="0.25">
      <c r="A38190" s="10" t="s">
        <v>21</v>
      </c>
      <c r="B38190" t="s">
        <v>22</v>
      </c>
      <c r="C38190">
        <v>2020</v>
      </c>
      <c r="D38190">
        <v>4</v>
      </c>
      <c r="E38190">
        <v>24478</v>
      </c>
      <c r="F38190">
        <v>789011</v>
      </c>
      <c r="G38190">
        <v>8495</v>
      </c>
      <c r="H38190">
        <v>3130545.71</v>
      </c>
      <c r="I38190">
        <v>3097548.44</v>
      </c>
      <c r="J38190">
        <v>32997.269999999997</v>
      </c>
      <c r="K38190" s="10" t="str">
        <f t="shared" si="596"/>
        <v>2020-4</v>
      </c>
    </row>
    <row r="38191" spans="1:11" x14ac:dyDescent="0.25">
      <c r="A38191" s="10" t="s">
        <v>21</v>
      </c>
      <c r="B38191" t="s">
        <v>22</v>
      </c>
      <c r="C38191">
        <v>2020</v>
      </c>
      <c r="D38191">
        <v>4</v>
      </c>
      <c r="E38191">
        <v>24492</v>
      </c>
      <c r="F38191">
        <v>49560</v>
      </c>
      <c r="G38191">
        <v>177</v>
      </c>
      <c r="H38191">
        <v>783965.12</v>
      </c>
      <c r="I38191">
        <v>783965.12</v>
      </c>
      <c r="J38191">
        <v>0</v>
      </c>
      <c r="K38191" s="10" t="str">
        <f t="shared" si="596"/>
        <v>2020-4</v>
      </c>
    </row>
    <row r="38192" spans="1:11" x14ac:dyDescent="0.25">
      <c r="A38192" s="10" t="s">
        <v>21</v>
      </c>
      <c r="B38192" t="s">
        <v>22</v>
      </c>
      <c r="C38192">
        <v>2020</v>
      </c>
      <c r="D38192">
        <v>4</v>
      </c>
      <c r="E38192">
        <v>24510</v>
      </c>
      <c r="F38192">
        <v>51274</v>
      </c>
      <c r="G38192">
        <v>917</v>
      </c>
      <c r="H38192">
        <v>431257.95</v>
      </c>
      <c r="I38192">
        <v>429421.25</v>
      </c>
      <c r="J38192">
        <v>1836.7</v>
      </c>
      <c r="K38192" s="10" t="str">
        <f t="shared" si="596"/>
        <v>2020-4</v>
      </c>
    </row>
    <row r="38193" spans="1:11" x14ac:dyDescent="0.25">
      <c r="A38193" s="10" t="s">
        <v>21</v>
      </c>
      <c r="B38193" t="s">
        <v>22</v>
      </c>
      <c r="C38193">
        <v>2020</v>
      </c>
      <c r="D38193">
        <v>4</v>
      </c>
      <c r="E38193">
        <v>24658</v>
      </c>
      <c r="F38193">
        <v>11059</v>
      </c>
      <c r="G38193">
        <v>393</v>
      </c>
      <c r="H38193">
        <v>2462.9499999999998</v>
      </c>
      <c r="I38193">
        <v>2412.19</v>
      </c>
      <c r="J38193">
        <v>50.76</v>
      </c>
      <c r="K38193" s="10" t="str">
        <f t="shared" si="596"/>
        <v>2020-4</v>
      </c>
    </row>
    <row r="38194" spans="1:11" x14ac:dyDescent="0.25">
      <c r="A38194" s="10" t="s">
        <v>21</v>
      </c>
      <c r="B38194" t="s">
        <v>22</v>
      </c>
      <c r="C38194">
        <v>2020</v>
      </c>
      <c r="D38194">
        <v>4</v>
      </c>
      <c r="E38194">
        <v>24689</v>
      </c>
      <c r="F38194">
        <v>0</v>
      </c>
      <c r="G38194">
        <v>0</v>
      </c>
      <c r="H38194">
        <v>0</v>
      </c>
      <c r="I38194">
        <v>0</v>
      </c>
      <c r="J38194">
        <v>0</v>
      </c>
      <c r="K38194" s="10" t="str">
        <f t="shared" si="596"/>
        <v>2020-4</v>
      </c>
    </row>
    <row r="38195" spans="1:11" x14ac:dyDescent="0.25">
      <c r="A38195" s="10" t="s">
        <v>21</v>
      </c>
      <c r="B38195" t="s">
        <v>22</v>
      </c>
      <c r="C38195">
        <v>2020</v>
      </c>
      <c r="D38195">
        <v>4</v>
      </c>
      <c r="E38195">
        <v>24979</v>
      </c>
      <c r="F38195">
        <v>1129374</v>
      </c>
      <c r="G38195">
        <v>32302</v>
      </c>
      <c r="H38195">
        <v>430732.34</v>
      </c>
      <c r="I38195">
        <v>427545.43</v>
      </c>
      <c r="J38195">
        <v>3186.91</v>
      </c>
      <c r="K38195" s="10" t="str">
        <f t="shared" si="596"/>
        <v>2020-4</v>
      </c>
    </row>
    <row r="38196" spans="1:11" x14ac:dyDescent="0.25">
      <c r="A38196" s="10" t="s">
        <v>21</v>
      </c>
      <c r="B38196" t="s">
        <v>22</v>
      </c>
      <c r="C38196">
        <v>2020</v>
      </c>
      <c r="D38196">
        <v>4</v>
      </c>
      <c r="E38196">
        <v>25010</v>
      </c>
      <c r="F38196">
        <v>290</v>
      </c>
      <c r="G38196">
        <v>13</v>
      </c>
      <c r="H38196">
        <v>72595.34</v>
      </c>
      <c r="I38196">
        <v>72595.34</v>
      </c>
      <c r="J38196">
        <v>0</v>
      </c>
      <c r="K38196" s="10" t="str">
        <f t="shared" si="596"/>
        <v>2020-4</v>
      </c>
    </row>
    <row r="38197" spans="1:11" x14ac:dyDescent="0.25">
      <c r="A38197" s="10" t="s">
        <v>21</v>
      </c>
      <c r="B38197" t="s">
        <v>22</v>
      </c>
      <c r="C38197">
        <v>2020</v>
      </c>
      <c r="D38197">
        <v>4</v>
      </c>
      <c r="E38197">
        <v>25021</v>
      </c>
      <c r="F38197">
        <v>42016.769</v>
      </c>
      <c r="G38197">
        <v>1885</v>
      </c>
      <c r="H38197">
        <v>65943.44</v>
      </c>
      <c r="I38197">
        <v>62391.83</v>
      </c>
      <c r="J38197">
        <v>3551.61</v>
      </c>
      <c r="K38197" s="10" t="str">
        <f t="shared" si="596"/>
        <v>2020-4</v>
      </c>
    </row>
    <row r="38198" spans="1:11" x14ac:dyDescent="0.25">
      <c r="A38198" s="10" t="s">
        <v>21</v>
      </c>
      <c r="B38198" t="s">
        <v>22</v>
      </c>
      <c r="C38198">
        <v>2020</v>
      </c>
      <c r="D38198">
        <v>4</v>
      </c>
      <c r="E38198">
        <v>25682</v>
      </c>
      <c r="F38198">
        <v>444.995</v>
      </c>
      <c r="G38198">
        <v>91</v>
      </c>
      <c r="H38198">
        <v>2586905.4700000002</v>
      </c>
      <c r="I38198">
        <v>2321393.71</v>
      </c>
      <c r="J38198">
        <v>265511.76</v>
      </c>
      <c r="K38198" s="10" t="str">
        <f t="shared" si="596"/>
        <v>2020-4</v>
      </c>
    </row>
    <row r="38199" spans="1:11" x14ac:dyDescent="0.25">
      <c r="A38199" s="10" t="s">
        <v>21</v>
      </c>
      <c r="B38199" t="s">
        <v>22</v>
      </c>
      <c r="C38199">
        <v>2020</v>
      </c>
      <c r="D38199">
        <v>4</v>
      </c>
      <c r="E38199">
        <v>27241</v>
      </c>
      <c r="F38199">
        <v>475499.05</v>
      </c>
      <c r="G38199">
        <v>10550</v>
      </c>
      <c r="H38199">
        <v>637570.92000000004</v>
      </c>
      <c r="I38199">
        <v>637227.88</v>
      </c>
      <c r="J38199">
        <v>343.04</v>
      </c>
      <c r="K38199" s="10" t="str">
        <f t="shared" si="596"/>
        <v>2020-4</v>
      </c>
    </row>
    <row r="38200" spans="1:11" x14ac:dyDescent="0.25">
      <c r="A38200" s="10" t="s">
        <v>21</v>
      </c>
      <c r="B38200" t="s">
        <v>22</v>
      </c>
      <c r="C38200">
        <v>2020</v>
      </c>
      <c r="D38200">
        <v>4</v>
      </c>
      <c r="E38200">
        <v>27437</v>
      </c>
      <c r="F38200">
        <v>0</v>
      </c>
      <c r="G38200">
        <v>0</v>
      </c>
      <c r="H38200">
        <v>0</v>
      </c>
      <c r="I38200">
        <v>0</v>
      </c>
      <c r="J38200">
        <v>0</v>
      </c>
      <c r="K38200" s="10" t="str">
        <f t="shared" si="596"/>
        <v>2020-4</v>
      </c>
    </row>
    <row r="38201" spans="1:11" x14ac:dyDescent="0.25">
      <c r="A38201" s="10" t="s">
        <v>21</v>
      </c>
      <c r="B38201" t="s">
        <v>22</v>
      </c>
      <c r="C38201">
        <v>2020</v>
      </c>
      <c r="D38201">
        <v>4</v>
      </c>
      <c r="E38201">
        <v>27505</v>
      </c>
      <c r="F38201">
        <v>0</v>
      </c>
      <c r="G38201">
        <v>0</v>
      </c>
      <c r="H38201">
        <v>0</v>
      </c>
      <c r="I38201">
        <v>0</v>
      </c>
      <c r="J38201">
        <v>0</v>
      </c>
      <c r="K38201" s="10" t="str">
        <f t="shared" si="596"/>
        <v>2020-4</v>
      </c>
    </row>
    <row r="38202" spans="1:11" x14ac:dyDescent="0.25">
      <c r="A38202" s="10" t="s">
        <v>21</v>
      </c>
      <c r="B38202" t="s">
        <v>22</v>
      </c>
      <c r="C38202">
        <v>2020</v>
      </c>
      <c r="D38202">
        <v>4</v>
      </c>
      <c r="E38202">
        <v>27808</v>
      </c>
      <c r="F38202">
        <v>936591</v>
      </c>
      <c r="G38202">
        <v>14441</v>
      </c>
      <c r="H38202">
        <v>727490.21</v>
      </c>
      <c r="I38202">
        <v>721822.76</v>
      </c>
      <c r="J38202">
        <v>5667.45</v>
      </c>
      <c r="K38202" s="10" t="str">
        <f t="shared" si="596"/>
        <v>2020-4</v>
      </c>
    </row>
    <row r="38203" spans="1:11" x14ac:dyDescent="0.25">
      <c r="A38203" s="10" t="s">
        <v>21</v>
      </c>
      <c r="B38203" t="s">
        <v>22</v>
      </c>
      <c r="C38203">
        <v>2020</v>
      </c>
      <c r="D38203">
        <v>4</v>
      </c>
      <c r="E38203">
        <v>28595</v>
      </c>
      <c r="F38203">
        <v>0</v>
      </c>
      <c r="G38203">
        <v>0</v>
      </c>
      <c r="H38203">
        <v>0</v>
      </c>
      <c r="I38203">
        <v>0</v>
      </c>
      <c r="J38203">
        <v>0</v>
      </c>
      <c r="K38203" s="10" t="str">
        <f t="shared" ref="K38203:K38266" si="597">CONCATENATE(C38203,"-",D38203)</f>
        <v>2020-4</v>
      </c>
    </row>
    <row r="38204" spans="1:11" x14ac:dyDescent="0.25">
      <c r="A38204" s="10" t="s">
        <v>21</v>
      </c>
      <c r="B38204" t="s">
        <v>22</v>
      </c>
      <c r="C38204">
        <v>2020</v>
      </c>
      <c r="D38204">
        <v>4</v>
      </c>
      <c r="E38204">
        <v>29033</v>
      </c>
      <c r="F38204">
        <v>120407</v>
      </c>
      <c r="G38204">
        <v>1470</v>
      </c>
      <c r="H38204">
        <v>40830.15</v>
      </c>
      <c r="I38204">
        <v>40208.400000000001</v>
      </c>
      <c r="J38204">
        <v>621.75</v>
      </c>
      <c r="K38204" s="10" t="str">
        <f t="shared" si="597"/>
        <v>2020-4</v>
      </c>
    </row>
    <row r="38205" spans="1:11" x14ac:dyDescent="0.25">
      <c r="A38205" s="10" t="s">
        <v>21</v>
      </c>
      <c r="B38205" t="s">
        <v>22</v>
      </c>
      <c r="C38205">
        <v>2020</v>
      </c>
      <c r="D38205">
        <v>4</v>
      </c>
      <c r="E38205">
        <v>29300</v>
      </c>
      <c r="F38205">
        <v>3734816.7319999998</v>
      </c>
      <c r="G38205">
        <v>78050</v>
      </c>
      <c r="H38205">
        <v>405051.86</v>
      </c>
      <c r="I38205">
        <v>404111.86</v>
      </c>
      <c r="J38205">
        <v>940</v>
      </c>
      <c r="K38205" s="10" t="str">
        <f t="shared" si="597"/>
        <v>2020-4</v>
      </c>
    </row>
    <row r="38206" spans="1:11" x14ac:dyDescent="0.25">
      <c r="A38206" s="10" t="s">
        <v>21</v>
      </c>
      <c r="B38206" t="s">
        <v>22</v>
      </c>
      <c r="C38206">
        <v>2020</v>
      </c>
      <c r="D38206">
        <v>4</v>
      </c>
      <c r="E38206">
        <v>30698</v>
      </c>
      <c r="F38206">
        <v>0</v>
      </c>
      <c r="G38206">
        <v>0</v>
      </c>
      <c r="H38206">
        <v>0</v>
      </c>
      <c r="I38206">
        <v>0</v>
      </c>
      <c r="J38206">
        <v>0</v>
      </c>
      <c r="K38206" s="10" t="str">
        <f t="shared" si="597"/>
        <v>2020-4</v>
      </c>
    </row>
    <row r="38207" spans="1:11" x14ac:dyDescent="0.25">
      <c r="A38207" s="10" t="s">
        <v>21</v>
      </c>
      <c r="B38207" t="s">
        <v>22</v>
      </c>
      <c r="C38207">
        <v>2020</v>
      </c>
      <c r="D38207">
        <v>4</v>
      </c>
      <c r="E38207">
        <v>31722</v>
      </c>
      <c r="F38207">
        <v>8497891.6099999994</v>
      </c>
      <c r="G38207">
        <v>125408</v>
      </c>
      <c r="H38207">
        <v>1538318.52</v>
      </c>
      <c r="I38207">
        <v>1531858.92</v>
      </c>
      <c r="J38207">
        <v>6459.6</v>
      </c>
      <c r="K38207" s="10" t="str">
        <f t="shared" si="597"/>
        <v>2020-4</v>
      </c>
    </row>
    <row r="38208" spans="1:11" x14ac:dyDescent="0.25">
      <c r="A38208" s="10" t="s">
        <v>21</v>
      </c>
      <c r="B38208" t="s">
        <v>22</v>
      </c>
      <c r="C38208">
        <v>2020</v>
      </c>
      <c r="D38208">
        <v>4</v>
      </c>
      <c r="E38208">
        <v>33342</v>
      </c>
      <c r="F38208">
        <v>967302.6</v>
      </c>
      <c r="G38208">
        <v>27407</v>
      </c>
      <c r="H38208">
        <v>395422.21</v>
      </c>
      <c r="I38208">
        <v>393577.11</v>
      </c>
      <c r="J38208">
        <v>1845.1</v>
      </c>
      <c r="K38208" s="10" t="str">
        <f t="shared" si="597"/>
        <v>2020-4</v>
      </c>
    </row>
    <row r="38209" spans="1:11" x14ac:dyDescent="0.25">
      <c r="A38209" s="10" t="s">
        <v>21</v>
      </c>
      <c r="B38209" t="s">
        <v>22</v>
      </c>
      <c r="C38209">
        <v>2020</v>
      </c>
      <c r="D38209">
        <v>4</v>
      </c>
      <c r="E38209">
        <v>35573</v>
      </c>
      <c r="F38209">
        <v>210691</v>
      </c>
      <c r="G38209">
        <v>6426</v>
      </c>
      <c r="H38209">
        <v>709163.42</v>
      </c>
      <c r="I38209">
        <v>703281.94</v>
      </c>
      <c r="J38209">
        <v>5881.48</v>
      </c>
      <c r="K38209" s="10" t="str">
        <f t="shared" si="597"/>
        <v>2020-4</v>
      </c>
    </row>
    <row r="38210" spans="1:11" x14ac:dyDescent="0.25">
      <c r="A38210" s="10" t="s">
        <v>21</v>
      </c>
      <c r="B38210" t="s">
        <v>22</v>
      </c>
      <c r="C38210">
        <v>2020</v>
      </c>
      <c r="D38210">
        <v>4</v>
      </c>
      <c r="E38210">
        <v>36000</v>
      </c>
      <c r="F38210">
        <v>34937</v>
      </c>
      <c r="G38210">
        <v>871</v>
      </c>
      <c r="H38210">
        <v>17179.45</v>
      </c>
      <c r="I38210">
        <v>15381.42</v>
      </c>
      <c r="J38210">
        <v>1798.03</v>
      </c>
      <c r="K38210" s="10" t="str">
        <f t="shared" si="597"/>
        <v>2020-4</v>
      </c>
    </row>
    <row r="38211" spans="1:11" x14ac:dyDescent="0.25">
      <c r="A38211" s="10" t="s">
        <v>21</v>
      </c>
      <c r="B38211" t="s">
        <v>22</v>
      </c>
      <c r="C38211">
        <v>2020</v>
      </c>
      <c r="D38211">
        <v>4</v>
      </c>
      <c r="E38211">
        <v>36800</v>
      </c>
      <c r="F38211">
        <v>1683</v>
      </c>
      <c r="G38211">
        <v>40</v>
      </c>
      <c r="H38211">
        <v>82.89</v>
      </c>
      <c r="I38211">
        <v>82.89</v>
      </c>
      <c r="J38211">
        <v>0</v>
      </c>
      <c r="K38211" s="10" t="str">
        <f t="shared" si="597"/>
        <v>2020-4</v>
      </c>
    </row>
    <row r="38212" spans="1:11" x14ac:dyDescent="0.25">
      <c r="A38212" s="10" t="s">
        <v>21</v>
      </c>
      <c r="B38212" t="s">
        <v>22</v>
      </c>
      <c r="C38212">
        <v>2020</v>
      </c>
      <c r="D38212">
        <v>4</v>
      </c>
      <c r="E38212">
        <v>37205</v>
      </c>
      <c r="F38212">
        <v>0</v>
      </c>
      <c r="G38212">
        <v>0</v>
      </c>
      <c r="H38212">
        <v>0</v>
      </c>
      <c r="I38212">
        <v>0</v>
      </c>
      <c r="J38212">
        <v>0</v>
      </c>
      <c r="K38212" s="10" t="str">
        <f t="shared" si="597"/>
        <v>2020-4</v>
      </c>
    </row>
    <row r="38213" spans="1:11" x14ac:dyDescent="0.25">
      <c r="A38213" s="10" t="s">
        <v>21</v>
      </c>
      <c r="B38213" t="s">
        <v>22</v>
      </c>
      <c r="C38213">
        <v>2020</v>
      </c>
      <c r="D38213">
        <v>4</v>
      </c>
      <c r="E38213">
        <v>39328</v>
      </c>
      <c r="F38213">
        <v>85654.399999999994</v>
      </c>
      <c r="G38213">
        <v>2123</v>
      </c>
      <c r="H38213">
        <v>18387.39</v>
      </c>
      <c r="I38213">
        <v>18326.47</v>
      </c>
      <c r="J38213">
        <v>60.92</v>
      </c>
      <c r="K38213" s="10" t="str">
        <f t="shared" si="597"/>
        <v>2020-4</v>
      </c>
    </row>
    <row r="38214" spans="1:11" x14ac:dyDescent="0.25">
      <c r="A38214" s="10" t="s">
        <v>21</v>
      </c>
      <c r="B38214" t="s">
        <v>22</v>
      </c>
      <c r="C38214">
        <v>2020</v>
      </c>
      <c r="D38214">
        <v>4</v>
      </c>
      <c r="E38214">
        <v>39822</v>
      </c>
      <c r="F38214">
        <v>1753</v>
      </c>
      <c r="G38214">
        <v>74</v>
      </c>
      <c r="H38214">
        <v>526.63</v>
      </c>
      <c r="I38214">
        <v>526.28</v>
      </c>
      <c r="J38214">
        <v>0.35</v>
      </c>
      <c r="K38214" s="10" t="str">
        <f t="shared" si="597"/>
        <v>2020-4</v>
      </c>
    </row>
    <row r="38215" spans="1:11" x14ac:dyDescent="0.25">
      <c r="A38215" s="10" t="s">
        <v>21</v>
      </c>
      <c r="B38215" t="s">
        <v>22</v>
      </c>
      <c r="C38215">
        <v>2020</v>
      </c>
      <c r="D38215">
        <v>4</v>
      </c>
      <c r="E38215">
        <v>41616</v>
      </c>
      <c r="F38215">
        <v>0</v>
      </c>
      <c r="G38215">
        <v>0</v>
      </c>
      <c r="H38215">
        <v>0</v>
      </c>
      <c r="I38215">
        <v>0</v>
      </c>
      <c r="J38215">
        <v>0</v>
      </c>
      <c r="K38215" s="10" t="str">
        <f t="shared" si="597"/>
        <v>2020-4</v>
      </c>
    </row>
    <row r="38216" spans="1:11" x14ac:dyDescent="0.25">
      <c r="A38216" s="10" t="s">
        <v>21</v>
      </c>
      <c r="B38216" t="s">
        <v>22</v>
      </c>
      <c r="C38216">
        <v>2020</v>
      </c>
      <c r="D38216">
        <v>4</v>
      </c>
      <c r="E38216">
        <v>42023</v>
      </c>
      <c r="F38216">
        <v>833</v>
      </c>
      <c r="G38216">
        <v>331</v>
      </c>
      <c r="H38216">
        <v>16812.91</v>
      </c>
      <c r="I38216">
        <v>16292.27</v>
      </c>
      <c r="J38216">
        <v>520.64</v>
      </c>
      <c r="K38216" s="10" t="str">
        <f t="shared" si="597"/>
        <v>2020-4</v>
      </c>
    </row>
    <row r="38217" spans="1:11" x14ac:dyDescent="0.25">
      <c r="A38217" s="10" t="s">
        <v>21</v>
      </c>
      <c r="B38217" t="s">
        <v>22</v>
      </c>
      <c r="C38217">
        <v>2020</v>
      </c>
      <c r="D38217">
        <v>4</v>
      </c>
      <c r="E38217">
        <v>42043</v>
      </c>
      <c r="F38217">
        <v>1920</v>
      </c>
      <c r="G38217">
        <v>55</v>
      </c>
      <c r="H38217">
        <v>2312.83</v>
      </c>
      <c r="I38217">
        <v>2312.83</v>
      </c>
      <c r="J38217">
        <v>0</v>
      </c>
      <c r="K38217" s="10" t="str">
        <f t="shared" si="597"/>
        <v>2020-4</v>
      </c>
    </row>
    <row r="38218" spans="1:11" x14ac:dyDescent="0.25">
      <c r="A38218" s="10" t="s">
        <v>21</v>
      </c>
      <c r="B38218" t="s">
        <v>22</v>
      </c>
      <c r="C38218">
        <v>2020</v>
      </c>
      <c r="D38218">
        <v>4</v>
      </c>
      <c r="E38218">
        <v>42192</v>
      </c>
      <c r="F38218">
        <v>1010452.4</v>
      </c>
      <c r="G38218">
        <v>8086</v>
      </c>
      <c r="H38218">
        <v>133028.78</v>
      </c>
      <c r="I38218">
        <v>132022.79999999999</v>
      </c>
      <c r="J38218">
        <v>1005.98</v>
      </c>
      <c r="K38218" s="10" t="str">
        <f t="shared" si="597"/>
        <v>2020-4</v>
      </c>
    </row>
    <row r="38219" spans="1:11" x14ac:dyDescent="0.25">
      <c r="A38219" s="10" t="s">
        <v>21</v>
      </c>
      <c r="B38219" t="s">
        <v>22</v>
      </c>
      <c r="C38219">
        <v>2020</v>
      </c>
      <c r="D38219">
        <v>4</v>
      </c>
      <c r="E38219">
        <v>42195</v>
      </c>
      <c r="F38219">
        <v>22988</v>
      </c>
      <c r="G38219">
        <v>580</v>
      </c>
      <c r="H38219">
        <v>28098.53</v>
      </c>
      <c r="I38219">
        <v>28080.93</v>
      </c>
      <c r="J38219">
        <v>17.600000000000001</v>
      </c>
      <c r="K38219" s="10" t="str">
        <f t="shared" si="597"/>
        <v>2020-4</v>
      </c>
    </row>
    <row r="38220" spans="1:11" x14ac:dyDescent="0.25">
      <c r="A38220" s="10" t="s">
        <v>21</v>
      </c>
      <c r="B38220" t="s">
        <v>22</v>
      </c>
      <c r="C38220">
        <v>2020</v>
      </c>
      <c r="D38220">
        <v>4</v>
      </c>
      <c r="E38220">
        <v>42211</v>
      </c>
      <c r="F38220">
        <v>0</v>
      </c>
      <c r="G38220">
        <v>0</v>
      </c>
      <c r="H38220">
        <v>0</v>
      </c>
      <c r="I38220">
        <v>0</v>
      </c>
      <c r="J38220">
        <v>0</v>
      </c>
      <c r="K38220" s="10" t="str">
        <f t="shared" si="597"/>
        <v>2020-4</v>
      </c>
    </row>
    <row r="38221" spans="1:11" x14ac:dyDescent="0.25">
      <c r="A38221" s="10" t="s">
        <v>21</v>
      </c>
      <c r="B38221" t="s">
        <v>22</v>
      </c>
      <c r="C38221">
        <v>2020</v>
      </c>
      <c r="D38221">
        <v>4</v>
      </c>
      <c r="E38221">
        <v>42227</v>
      </c>
      <c r="F38221">
        <v>0</v>
      </c>
      <c r="G38221">
        <v>0</v>
      </c>
      <c r="H38221">
        <v>0</v>
      </c>
      <c r="I38221">
        <v>0</v>
      </c>
      <c r="J38221">
        <v>0</v>
      </c>
      <c r="K38221" s="10" t="str">
        <f t="shared" si="597"/>
        <v>2020-4</v>
      </c>
    </row>
    <row r="38222" spans="1:11" x14ac:dyDescent="0.25">
      <c r="A38222" s="10" t="s">
        <v>21</v>
      </c>
      <c r="B38222" t="s">
        <v>22</v>
      </c>
      <c r="C38222">
        <v>2020</v>
      </c>
      <c r="D38222">
        <v>4</v>
      </c>
      <c r="E38222">
        <v>42292</v>
      </c>
      <c r="F38222">
        <v>0</v>
      </c>
      <c r="G38222">
        <v>0</v>
      </c>
      <c r="H38222">
        <v>0</v>
      </c>
      <c r="I38222">
        <v>0</v>
      </c>
      <c r="J38222">
        <v>0</v>
      </c>
      <c r="K38222" s="10" t="str">
        <f t="shared" si="597"/>
        <v>2020-4</v>
      </c>
    </row>
    <row r="38223" spans="1:11" x14ac:dyDescent="0.25">
      <c r="A38223" s="10" t="s">
        <v>21</v>
      </c>
      <c r="B38223" t="s">
        <v>22</v>
      </c>
      <c r="C38223">
        <v>2020</v>
      </c>
      <c r="D38223">
        <v>4</v>
      </c>
      <c r="E38223">
        <v>42367</v>
      </c>
      <c r="F38223">
        <v>0</v>
      </c>
      <c r="G38223">
        <v>0</v>
      </c>
      <c r="H38223">
        <v>0</v>
      </c>
      <c r="I38223">
        <v>0</v>
      </c>
      <c r="J38223">
        <v>0</v>
      </c>
      <c r="K38223" s="10" t="str">
        <f t="shared" si="597"/>
        <v>2020-4</v>
      </c>
    </row>
    <row r="38224" spans="1:11" x14ac:dyDescent="0.25">
      <c r="A38224" s="10" t="s">
        <v>21</v>
      </c>
      <c r="B38224" t="s">
        <v>22</v>
      </c>
      <c r="C38224">
        <v>2020</v>
      </c>
      <c r="D38224">
        <v>4</v>
      </c>
      <c r="E38224">
        <v>42385</v>
      </c>
      <c r="F38224">
        <v>10181</v>
      </c>
      <c r="G38224">
        <v>147</v>
      </c>
      <c r="H38224">
        <v>622.15</v>
      </c>
      <c r="I38224">
        <v>622.15</v>
      </c>
      <c r="J38224">
        <v>0</v>
      </c>
      <c r="K38224" s="10" t="str">
        <f t="shared" si="597"/>
        <v>2020-4</v>
      </c>
    </row>
    <row r="38225" spans="1:11" x14ac:dyDescent="0.25">
      <c r="A38225" s="10" t="s">
        <v>21</v>
      </c>
      <c r="B38225" t="s">
        <v>22</v>
      </c>
      <c r="C38225">
        <v>2020</v>
      </c>
      <c r="D38225">
        <v>4</v>
      </c>
      <c r="E38225">
        <v>42388</v>
      </c>
      <c r="F38225">
        <v>570</v>
      </c>
      <c r="G38225">
        <v>19</v>
      </c>
      <c r="H38225">
        <v>377355.31</v>
      </c>
      <c r="I38225">
        <v>377355.31</v>
      </c>
      <c r="J38225">
        <v>0</v>
      </c>
      <c r="K38225" s="10" t="str">
        <f t="shared" si="597"/>
        <v>2020-4</v>
      </c>
    </row>
    <row r="38226" spans="1:11" x14ac:dyDescent="0.25">
      <c r="A38226" s="10" t="s">
        <v>21</v>
      </c>
      <c r="B38226" t="s">
        <v>22</v>
      </c>
      <c r="C38226">
        <v>2020</v>
      </c>
      <c r="D38226">
        <v>4</v>
      </c>
      <c r="E38226">
        <v>42457</v>
      </c>
      <c r="F38226">
        <v>106950</v>
      </c>
      <c r="G38226">
        <v>170</v>
      </c>
      <c r="H38226">
        <v>406329.05</v>
      </c>
      <c r="I38226">
        <v>400467.53</v>
      </c>
      <c r="J38226">
        <v>5861.52</v>
      </c>
      <c r="K38226" s="10" t="str">
        <f t="shared" si="597"/>
        <v>2020-4</v>
      </c>
    </row>
    <row r="38227" spans="1:11" x14ac:dyDescent="0.25">
      <c r="A38227" s="10" t="s">
        <v>21</v>
      </c>
      <c r="B38227" t="s">
        <v>22</v>
      </c>
      <c r="C38227">
        <v>2020</v>
      </c>
      <c r="D38227">
        <v>4</v>
      </c>
      <c r="E38227">
        <v>42494</v>
      </c>
      <c r="F38227">
        <v>2048</v>
      </c>
      <c r="G38227">
        <v>36</v>
      </c>
      <c r="H38227">
        <v>14100.01</v>
      </c>
      <c r="I38227">
        <v>14100.01</v>
      </c>
      <c r="J38227">
        <v>0</v>
      </c>
      <c r="K38227" s="10" t="str">
        <f t="shared" si="597"/>
        <v>2020-4</v>
      </c>
    </row>
    <row r="38228" spans="1:11" x14ac:dyDescent="0.25">
      <c r="A38228" s="10" t="s">
        <v>21</v>
      </c>
      <c r="B38228" t="s">
        <v>22</v>
      </c>
      <c r="C38228">
        <v>2020</v>
      </c>
      <c r="D38228">
        <v>4</v>
      </c>
      <c r="E38228">
        <v>42543</v>
      </c>
      <c r="F38228">
        <v>64976.233999999997</v>
      </c>
      <c r="G38228">
        <v>906</v>
      </c>
      <c r="H38228">
        <v>23927.52</v>
      </c>
      <c r="I38228">
        <v>23615.84</v>
      </c>
      <c r="J38228">
        <v>311.68</v>
      </c>
      <c r="K38228" s="10" t="str">
        <f t="shared" si="597"/>
        <v>2020-4</v>
      </c>
    </row>
    <row r="38229" spans="1:11" x14ac:dyDescent="0.25">
      <c r="A38229" s="10" t="s">
        <v>21</v>
      </c>
      <c r="B38229" t="s">
        <v>22</v>
      </c>
      <c r="C38229">
        <v>2020</v>
      </c>
      <c r="D38229">
        <v>4</v>
      </c>
      <c r="E38229">
        <v>42571</v>
      </c>
      <c r="F38229">
        <v>480792</v>
      </c>
      <c r="G38229">
        <v>10512</v>
      </c>
      <c r="H38229">
        <v>171399.36</v>
      </c>
      <c r="I38229">
        <v>170796.93</v>
      </c>
      <c r="J38229">
        <v>602.42999999999995</v>
      </c>
      <c r="K38229" s="10" t="str">
        <f t="shared" si="597"/>
        <v>2020-4</v>
      </c>
    </row>
    <row r="38230" spans="1:11" x14ac:dyDescent="0.25">
      <c r="A38230" s="10" t="s">
        <v>21</v>
      </c>
      <c r="B38230" t="s">
        <v>22</v>
      </c>
      <c r="C38230">
        <v>2020</v>
      </c>
      <c r="D38230">
        <v>4</v>
      </c>
      <c r="E38230">
        <v>42658</v>
      </c>
      <c r="F38230">
        <v>1020</v>
      </c>
      <c r="G38230">
        <v>23</v>
      </c>
      <c r="H38230">
        <v>1650.18</v>
      </c>
      <c r="I38230">
        <v>1650.18</v>
      </c>
      <c r="J38230">
        <v>0</v>
      </c>
      <c r="K38230" s="10" t="str">
        <f t="shared" si="597"/>
        <v>2020-4</v>
      </c>
    </row>
    <row r="38231" spans="1:11" x14ac:dyDescent="0.25">
      <c r="A38231" s="10" t="s">
        <v>21</v>
      </c>
      <c r="B38231" t="s">
        <v>22</v>
      </c>
      <c r="C38231">
        <v>2020</v>
      </c>
      <c r="D38231">
        <v>4</v>
      </c>
      <c r="E38231">
        <v>42702</v>
      </c>
      <c r="F38231">
        <v>0</v>
      </c>
      <c r="G38231">
        <v>0</v>
      </c>
      <c r="H38231">
        <v>0</v>
      </c>
      <c r="I38231">
        <v>0</v>
      </c>
      <c r="J38231">
        <v>0</v>
      </c>
      <c r="K38231" s="10" t="str">
        <f t="shared" si="597"/>
        <v>2020-4</v>
      </c>
    </row>
    <row r="38232" spans="1:11" x14ac:dyDescent="0.25">
      <c r="A38232" s="10" t="s">
        <v>21</v>
      </c>
      <c r="B38232" t="s">
        <v>22</v>
      </c>
      <c r="C38232">
        <v>2020</v>
      </c>
      <c r="D38232">
        <v>4</v>
      </c>
      <c r="E38232">
        <v>42747</v>
      </c>
      <c r="F38232">
        <v>0</v>
      </c>
      <c r="G38232">
        <v>0</v>
      </c>
      <c r="H38232">
        <v>0</v>
      </c>
      <c r="I38232">
        <v>0</v>
      </c>
      <c r="J38232">
        <v>0</v>
      </c>
      <c r="K38232" s="10" t="str">
        <f t="shared" si="597"/>
        <v>2020-4</v>
      </c>
    </row>
    <row r="38233" spans="1:11" x14ac:dyDescent="0.25">
      <c r="A38233" s="10" t="s">
        <v>21</v>
      </c>
      <c r="B38233" t="s">
        <v>22</v>
      </c>
      <c r="C38233">
        <v>2020</v>
      </c>
      <c r="D38233">
        <v>4</v>
      </c>
      <c r="E38233">
        <v>42794</v>
      </c>
      <c r="F38233">
        <v>15956</v>
      </c>
      <c r="G38233">
        <v>331</v>
      </c>
      <c r="H38233">
        <v>22524.31</v>
      </c>
      <c r="I38233">
        <v>22490.67</v>
      </c>
      <c r="J38233">
        <v>33.64</v>
      </c>
      <c r="K38233" s="10" t="str">
        <f t="shared" si="597"/>
        <v>2020-4</v>
      </c>
    </row>
    <row r="38234" spans="1:11" x14ac:dyDescent="0.25">
      <c r="A38234" s="10" t="s">
        <v>21</v>
      </c>
      <c r="B38234" t="s">
        <v>22</v>
      </c>
      <c r="C38234">
        <v>2020</v>
      </c>
      <c r="D38234">
        <v>4</v>
      </c>
      <c r="E38234">
        <v>42799</v>
      </c>
      <c r="F38234">
        <v>79196</v>
      </c>
      <c r="G38234">
        <v>2726</v>
      </c>
      <c r="H38234">
        <v>115067.63</v>
      </c>
      <c r="I38234">
        <v>114919.39</v>
      </c>
      <c r="J38234">
        <v>148.24</v>
      </c>
      <c r="K38234" s="10" t="str">
        <f t="shared" si="597"/>
        <v>2020-4</v>
      </c>
    </row>
    <row r="38235" spans="1:11" x14ac:dyDescent="0.25">
      <c r="A38235" s="10" t="s">
        <v>21</v>
      </c>
      <c r="B38235" t="s">
        <v>22</v>
      </c>
      <c r="C38235">
        <v>2020</v>
      </c>
      <c r="D38235">
        <v>4</v>
      </c>
      <c r="E38235">
        <v>42806</v>
      </c>
      <c r="F38235">
        <v>841218.5</v>
      </c>
      <c r="G38235">
        <v>26849</v>
      </c>
      <c r="H38235">
        <v>303369.65000000002</v>
      </c>
      <c r="I38235">
        <v>300804.58</v>
      </c>
      <c r="J38235">
        <v>2565.0700000000002</v>
      </c>
      <c r="K38235" s="10" t="str">
        <f t="shared" si="597"/>
        <v>2020-4</v>
      </c>
    </row>
    <row r="38236" spans="1:11" x14ac:dyDescent="0.25">
      <c r="A38236" s="10" t="s">
        <v>21</v>
      </c>
      <c r="B38236" t="s">
        <v>22</v>
      </c>
      <c r="C38236">
        <v>2020</v>
      </c>
      <c r="D38236">
        <v>4</v>
      </c>
      <c r="E38236">
        <v>42847</v>
      </c>
      <c r="F38236">
        <v>0</v>
      </c>
      <c r="G38236">
        <v>0</v>
      </c>
      <c r="H38236">
        <v>0</v>
      </c>
      <c r="I38236">
        <v>0</v>
      </c>
      <c r="J38236">
        <v>0</v>
      </c>
      <c r="K38236" s="10" t="str">
        <f t="shared" si="597"/>
        <v>2020-4</v>
      </c>
    </row>
    <row r="38237" spans="1:11" x14ac:dyDescent="0.25">
      <c r="A38237" s="10" t="s">
        <v>21</v>
      </c>
      <c r="B38237" t="s">
        <v>22</v>
      </c>
      <c r="C38237">
        <v>2020</v>
      </c>
      <c r="D38237">
        <v>4</v>
      </c>
      <c r="E38237">
        <v>42858</v>
      </c>
      <c r="F38237">
        <v>1537559</v>
      </c>
      <c r="G38237">
        <v>27392</v>
      </c>
      <c r="H38237">
        <v>1182815.3700000001</v>
      </c>
      <c r="I38237">
        <v>1179509.58</v>
      </c>
      <c r="J38237">
        <v>3305.79</v>
      </c>
      <c r="K38237" s="10" t="str">
        <f t="shared" si="597"/>
        <v>2020-4</v>
      </c>
    </row>
    <row r="38238" spans="1:11" x14ac:dyDescent="0.25">
      <c r="A38238" s="10" t="s">
        <v>21</v>
      </c>
      <c r="B38238" t="s">
        <v>22</v>
      </c>
      <c r="C38238">
        <v>2020</v>
      </c>
      <c r="D38238">
        <v>4</v>
      </c>
      <c r="E38238">
        <v>43066</v>
      </c>
      <c r="F38238">
        <v>0</v>
      </c>
      <c r="G38238">
        <v>0</v>
      </c>
      <c r="H38238">
        <v>0</v>
      </c>
      <c r="I38238">
        <v>0</v>
      </c>
      <c r="J38238">
        <v>0</v>
      </c>
      <c r="K38238" s="10" t="str">
        <f t="shared" si="597"/>
        <v>2020-4</v>
      </c>
    </row>
    <row r="38239" spans="1:11" x14ac:dyDescent="0.25">
      <c r="A38239" s="10" t="s">
        <v>21</v>
      </c>
      <c r="B38239" t="s">
        <v>22</v>
      </c>
      <c r="C38239">
        <v>2020</v>
      </c>
      <c r="D38239">
        <v>4</v>
      </c>
      <c r="E38239">
        <v>43068</v>
      </c>
      <c r="F38239">
        <v>14518</v>
      </c>
      <c r="G38239">
        <v>278</v>
      </c>
      <c r="H38239">
        <v>728717.49</v>
      </c>
      <c r="I38239">
        <v>723802.62</v>
      </c>
      <c r="J38239">
        <v>4914.87</v>
      </c>
      <c r="K38239" s="10" t="str">
        <f t="shared" si="597"/>
        <v>2020-4</v>
      </c>
    </row>
    <row r="38240" spans="1:11" x14ac:dyDescent="0.25">
      <c r="A38240" s="10" t="s">
        <v>21</v>
      </c>
      <c r="B38240" t="s">
        <v>22</v>
      </c>
      <c r="C38240">
        <v>2020</v>
      </c>
      <c r="D38240">
        <v>4</v>
      </c>
      <c r="E38240">
        <v>43199</v>
      </c>
      <c r="F38240">
        <v>115211</v>
      </c>
      <c r="G38240">
        <v>1597</v>
      </c>
      <c r="H38240">
        <v>54608.81</v>
      </c>
      <c r="I38240">
        <v>53832.04</v>
      </c>
      <c r="J38240">
        <v>776.77</v>
      </c>
      <c r="K38240" s="10" t="str">
        <f t="shared" si="597"/>
        <v>2020-4</v>
      </c>
    </row>
    <row r="38241" spans="1:11" x14ac:dyDescent="0.25">
      <c r="A38241" s="10" t="s">
        <v>21</v>
      </c>
      <c r="B38241" t="s">
        <v>22</v>
      </c>
      <c r="C38241">
        <v>2020</v>
      </c>
      <c r="D38241">
        <v>4</v>
      </c>
      <c r="E38241">
        <v>43376</v>
      </c>
      <c r="F38241">
        <v>6679</v>
      </c>
      <c r="G38241">
        <v>36</v>
      </c>
      <c r="H38241">
        <v>289333.77</v>
      </c>
      <c r="I38241">
        <v>277654.82</v>
      </c>
      <c r="J38241">
        <v>11678.95</v>
      </c>
      <c r="K38241" s="10" t="str">
        <f t="shared" si="597"/>
        <v>2020-4</v>
      </c>
    </row>
    <row r="38242" spans="1:11" x14ac:dyDescent="0.25">
      <c r="A38242" s="10" t="s">
        <v>21</v>
      </c>
      <c r="B38242" t="s">
        <v>22</v>
      </c>
      <c r="C38242">
        <v>2020</v>
      </c>
      <c r="D38242">
        <v>4</v>
      </c>
      <c r="E38242">
        <v>43386</v>
      </c>
      <c r="F38242">
        <v>1390306.0009999999</v>
      </c>
      <c r="G38242">
        <v>23221</v>
      </c>
      <c r="H38242">
        <v>231029.88</v>
      </c>
      <c r="I38242">
        <v>228980.26</v>
      </c>
      <c r="J38242">
        <v>2049.62</v>
      </c>
      <c r="K38242" s="10" t="str">
        <f t="shared" si="597"/>
        <v>2020-4</v>
      </c>
    </row>
    <row r="38243" spans="1:11" x14ac:dyDescent="0.25">
      <c r="A38243" s="10" t="s">
        <v>21</v>
      </c>
      <c r="B38243" t="s">
        <v>22</v>
      </c>
      <c r="C38243">
        <v>2020</v>
      </c>
      <c r="D38243">
        <v>4</v>
      </c>
      <c r="E38243">
        <v>43485</v>
      </c>
      <c r="F38243">
        <v>0</v>
      </c>
      <c r="G38243">
        <v>0</v>
      </c>
      <c r="H38243">
        <v>0</v>
      </c>
      <c r="I38243">
        <v>0</v>
      </c>
      <c r="J38243">
        <v>0</v>
      </c>
      <c r="K38243" s="10" t="str">
        <f t="shared" si="597"/>
        <v>2020-4</v>
      </c>
    </row>
    <row r="38244" spans="1:11" x14ac:dyDescent="0.25">
      <c r="A38244" s="10" t="s">
        <v>21</v>
      </c>
      <c r="B38244" t="s">
        <v>22</v>
      </c>
      <c r="C38244">
        <v>2020</v>
      </c>
      <c r="D38244">
        <v>4</v>
      </c>
      <c r="E38244">
        <v>43538</v>
      </c>
      <c r="F38244">
        <v>0</v>
      </c>
      <c r="G38244">
        <v>0</v>
      </c>
      <c r="H38244">
        <v>0</v>
      </c>
      <c r="I38244">
        <v>0</v>
      </c>
      <c r="J38244">
        <v>0</v>
      </c>
      <c r="K38244" s="10" t="str">
        <f t="shared" si="597"/>
        <v>2020-4</v>
      </c>
    </row>
    <row r="38245" spans="1:11" x14ac:dyDescent="0.25">
      <c r="A38245" s="10" t="s">
        <v>21</v>
      </c>
      <c r="B38245" t="s">
        <v>22</v>
      </c>
      <c r="C38245">
        <v>2020</v>
      </c>
      <c r="D38245">
        <v>4</v>
      </c>
      <c r="E38245">
        <v>43547</v>
      </c>
      <c r="F38245">
        <v>4450506.2740000002</v>
      </c>
      <c r="G38245">
        <v>95805</v>
      </c>
      <c r="H38245">
        <v>631952.55000000005</v>
      </c>
      <c r="I38245">
        <v>627270.88</v>
      </c>
      <c r="J38245">
        <v>4681.67</v>
      </c>
      <c r="K38245" s="10" t="str">
        <f t="shared" si="597"/>
        <v>2020-4</v>
      </c>
    </row>
    <row r="38246" spans="1:11" x14ac:dyDescent="0.25">
      <c r="A38246" s="10" t="s">
        <v>21</v>
      </c>
      <c r="B38246" t="s">
        <v>22</v>
      </c>
      <c r="C38246">
        <v>2020</v>
      </c>
      <c r="D38246">
        <v>4</v>
      </c>
      <c r="E38246">
        <v>43598</v>
      </c>
      <c r="F38246">
        <v>1098993.0090000001</v>
      </c>
      <c r="G38246">
        <v>30062</v>
      </c>
      <c r="H38246">
        <v>1420240.79</v>
      </c>
      <c r="I38246">
        <v>1413041.1</v>
      </c>
      <c r="J38246">
        <v>7199.69</v>
      </c>
      <c r="K38246" s="10" t="str">
        <f t="shared" si="597"/>
        <v>2020-4</v>
      </c>
    </row>
    <row r="38247" spans="1:11" x14ac:dyDescent="0.25">
      <c r="A38247" s="10" t="s">
        <v>21</v>
      </c>
      <c r="B38247" t="s">
        <v>22</v>
      </c>
      <c r="C38247">
        <v>2020</v>
      </c>
      <c r="D38247">
        <v>4</v>
      </c>
      <c r="E38247">
        <v>43975</v>
      </c>
      <c r="F38247">
        <v>28043</v>
      </c>
      <c r="G38247">
        <v>862</v>
      </c>
      <c r="H38247">
        <v>85299.06</v>
      </c>
      <c r="I38247">
        <v>85128.17</v>
      </c>
      <c r="J38247">
        <v>170.89</v>
      </c>
      <c r="K38247" s="10" t="str">
        <f t="shared" si="597"/>
        <v>2020-4</v>
      </c>
    </row>
    <row r="38248" spans="1:11" x14ac:dyDescent="0.25">
      <c r="A38248" s="10" t="s">
        <v>21</v>
      </c>
      <c r="B38248" t="s">
        <v>22</v>
      </c>
      <c r="C38248">
        <v>2020</v>
      </c>
      <c r="D38248">
        <v>4</v>
      </c>
      <c r="E38248">
        <v>44087</v>
      </c>
      <c r="F38248">
        <v>1420</v>
      </c>
      <c r="G38248">
        <v>136</v>
      </c>
      <c r="H38248">
        <v>1048543.36</v>
      </c>
      <c r="I38248">
        <v>1010597.76</v>
      </c>
      <c r="J38248">
        <v>37945.599999999999</v>
      </c>
      <c r="K38248" s="10" t="str">
        <f t="shared" si="597"/>
        <v>2020-4</v>
      </c>
    </row>
    <row r="38249" spans="1:11" x14ac:dyDescent="0.25">
      <c r="A38249" s="10" t="s">
        <v>21</v>
      </c>
      <c r="B38249" t="s">
        <v>22</v>
      </c>
      <c r="C38249">
        <v>2020</v>
      </c>
      <c r="D38249">
        <v>4</v>
      </c>
      <c r="E38249">
        <v>44183</v>
      </c>
      <c r="F38249">
        <v>0</v>
      </c>
      <c r="G38249">
        <v>0</v>
      </c>
      <c r="H38249">
        <v>0</v>
      </c>
      <c r="I38249">
        <v>0</v>
      </c>
      <c r="J38249">
        <v>0</v>
      </c>
      <c r="K38249" s="10" t="str">
        <f t="shared" si="597"/>
        <v>2020-4</v>
      </c>
    </row>
    <row r="38250" spans="1:11" x14ac:dyDescent="0.25">
      <c r="A38250" s="10" t="s">
        <v>21</v>
      </c>
      <c r="B38250" t="s">
        <v>22</v>
      </c>
      <c r="C38250">
        <v>2020</v>
      </c>
      <c r="D38250">
        <v>4</v>
      </c>
      <c r="E38250">
        <v>44206</v>
      </c>
      <c r="F38250">
        <v>12464.266</v>
      </c>
      <c r="G38250">
        <v>1264</v>
      </c>
      <c r="H38250">
        <v>2479213.94</v>
      </c>
      <c r="I38250">
        <v>2392902.31</v>
      </c>
      <c r="J38250">
        <v>86311.63</v>
      </c>
      <c r="K38250" s="10" t="str">
        <f t="shared" si="597"/>
        <v>2020-4</v>
      </c>
    </row>
    <row r="38251" spans="1:11" x14ac:dyDescent="0.25">
      <c r="A38251" s="10" t="s">
        <v>21</v>
      </c>
      <c r="B38251" t="s">
        <v>22</v>
      </c>
      <c r="C38251">
        <v>2020</v>
      </c>
      <c r="D38251">
        <v>4</v>
      </c>
      <c r="E38251">
        <v>44523</v>
      </c>
      <c r="F38251">
        <v>14532.5</v>
      </c>
      <c r="G38251">
        <v>299</v>
      </c>
      <c r="H38251">
        <v>19534.14</v>
      </c>
      <c r="I38251">
        <v>19145.43</v>
      </c>
      <c r="J38251">
        <v>388.71</v>
      </c>
      <c r="K38251" s="10" t="str">
        <f t="shared" si="597"/>
        <v>2020-4</v>
      </c>
    </row>
    <row r="38252" spans="1:11" x14ac:dyDescent="0.25">
      <c r="A38252" s="10" t="s">
        <v>21</v>
      </c>
      <c r="B38252" t="s">
        <v>22</v>
      </c>
      <c r="C38252">
        <v>2020</v>
      </c>
      <c r="D38252">
        <v>4</v>
      </c>
      <c r="E38252">
        <v>44567</v>
      </c>
      <c r="F38252">
        <v>5357</v>
      </c>
      <c r="G38252">
        <v>1661</v>
      </c>
      <c r="H38252">
        <v>59783.65</v>
      </c>
      <c r="I38252">
        <v>58805.47</v>
      </c>
      <c r="J38252">
        <v>978.18</v>
      </c>
      <c r="K38252" s="10" t="str">
        <f t="shared" si="597"/>
        <v>2020-4</v>
      </c>
    </row>
    <row r="38253" spans="1:11" x14ac:dyDescent="0.25">
      <c r="A38253" s="10" t="s">
        <v>21</v>
      </c>
      <c r="B38253" t="s">
        <v>22</v>
      </c>
      <c r="C38253">
        <v>2020</v>
      </c>
      <c r="D38253">
        <v>4</v>
      </c>
      <c r="E38253">
        <v>45043</v>
      </c>
      <c r="F38253">
        <v>1710</v>
      </c>
      <c r="G38253">
        <v>21</v>
      </c>
      <c r="H38253">
        <v>515812.23</v>
      </c>
      <c r="I38253">
        <v>515812.23</v>
      </c>
      <c r="J38253">
        <v>0</v>
      </c>
      <c r="K38253" s="10" t="str">
        <f t="shared" si="597"/>
        <v>2020-4</v>
      </c>
    </row>
    <row r="38254" spans="1:11" x14ac:dyDescent="0.25">
      <c r="A38254" s="10" t="s">
        <v>21</v>
      </c>
      <c r="B38254" t="s">
        <v>22</v>
      </c>
      <c r="C38254">
        <v>2020</v>
      </c>
      <c r="D38254">
        <v>4</v>
      </c>
      <c r="E38254">
        <v>45802</v>
      </c>
      <c r="F38254">
        <v>20096419.517000001</v>
      </c>
      <c r="G38254">
        <v>210630</v>
      </c>
      <c r="H38254">
        <v>2083069.79</v>
      </c>
      <c r="I38254">
        <v>2073123.55</v>
      </c>
      <c r="J38254">
        <v>9946.24</v>
      </c>
      <c r="K38254" s="10" t="str">
        <f t="shared" si="597"/>
        <v>2020-4</v>
      </c>
    </row>
    <row r="38255" spans="1:11" x14ac:dyDescent="0.25">
      <c r="A38255" s="10" t="s">
        <v>21</v>
      </c>
      <c r="B38255" t="s">
        <v>22</v>
      </c>
      <c r="C38255">
        <v>2020</v>
      </c>
      <c r="D38255">
        <v>4</v>
      </c>
      <c r="E38255">
        <v>45945</v>
      </c>
      <c r="F38255">
        <v>320</v>
      </c>
      <c r="G38255">
        <v>14</v>
      </c>
      <c r="H38255">
        <v>9720.1</v>
      </c>
      <c r="I38255">
        <v>9720.1</v>
      </c>
      <c r="J38255">
        <v>0</v>
      </c>
      <c r="K38255" s="10" t="str">
        <f t="shared" si="597"/>
        <v>2020-4</v>
      </c>
    </row>
    <row r="38256" spans="1:11" x14ac:dyDescent="0.25">
      <c r="A38256" s="10" t="s">
        <v>21</v>
      </c>
      <c r="B38256" t="s">
        <v>22</v>
      </c>
      <c r="C38256">
        <v>2020</v>
      </c>
      <c r="D38256">
        <v>4</v>
      </c>
      <c r="E38256">
        <v>45963</v>
      </c>
      <c r="F38256">
        <v>300575.67</v>
      </c>
      <c r="G38256">
        <v>5070</v>
      </c>
      <c r="H38256">
        <v>458568.91</v>
      </c>
      <c r="I38256">
        <v>458418.95</v>
      </c>
      <c r="J38256">
        <v>149.96</v>
      </c>
      <c r="K38256" s="10" t="str">
        <f t="shared" si="597"/>
        <v>2020-4</v>
      </c>
    </row>
    <row r="38257" spans="1:11" x14ac:dyDescent="0.25">
      <c r="A38257" s="10" t="s">
        <v>21</v>
      </c>
      <c r="B38257" t="s">
        <v>22</v>
      </c>
      <c r="C38257">
        <v>2020</v>
      </c>
      <c r="D38257">
        <v>4</v>
      </c>
      <c r="E38257">
        <v>46122</v>
      </c>
      <c r="F38257">
        <v>32656</v>
      </c>
      <c r="G38257">
        <v>475</v>
      </c>
      <c r="H38257">
        <v>1632.74</v>
      </c>
      <c r="I38257">
        <v>1632.74</v>
      </c>
      <c r="J38257">
        <v>0</v>
      </c>
      <c r="K38257" s="10" t="str">
        <f t="shared" si="597"/>
        <v>2020-4</v>
      </c>
    </row>
    <row r="38258" spans="1:11" x14ac:dyDescent="0.25">
      <c r="A38258" s="10" t="s">
        <v>21</v>
      </c>
      <c r="B38258" t="s">
        <v>22</v>
      </c>
      <c r="C38258">
        <v>2020</v>
      </c>
      <c r="D38258">
        <v>4</v>
      </c>
      <c r="E38258">
        <v>46287</v>
      </c>
      <c r="F38258">
        <v>67261.8</v>
      </c>
      <c r="G38258">
        <v>355</v>
      </c>
      <c r="H38258">
        <v>50717.54</v>
      </c>
      <c r="I38258">
        <v>49811.38</v>
      </c>
      <c r="J38258">
        <v>906.16</v>
      </c>
      <c r="K38258" s="10" t="str">
        <f t="shared" si="597"/>
        <v>2020-4</v>
      </c>
    </row>
    <row r="38259" spans="1:11" x14ac:dyDescent="0.25">
      <c r="A38259" s="10" t="s">
        <v>21</v>
      </c>
      <c r="B38259" t="s">
        <v>22</v>
      </c>
      <c r="C38259">
        <v>2020</v>
      </c>
      <c r="D38259">
        <v>4</v>
      </c>
      <c r="E38259">
        <v>46672</v>
      </c>
      <c r="F38259">
        <v>0</v>
      </c>
      <c r="G38259">
        <v>0</v>
      </c>
      <c r="H38259">
        <v>0</v>
      </c>
      <c r="I38259">
        <v>0</v>
      </c>
      <c r="J38259">
        <v>0</v>
      </c>
      <c r="K38259" s="10" t="str">
        <f t="shared" si="597"/>
        <v>2020-4</v>
      </c>
    </row>
    <row r="38260" spans="1:11" x14ac:dyDescent="0.25">
      <c r="A38260" s="10" t="s">
        <v>21</v>
      </c>
      <c r="B38260" t="s">
        <v>22</v>
      </c>
      <c r="C38260">
        <v>2020</v>
      </c>
      <c r="D38260">
        <v>4</v>
      </c>
      <c r="E38260">
        <v>47335</v>
      </c>
      <c r="F38260">
        <v>409704.22</v>
      </c>
      <c r="G38260">
        <v>9347</v>
      </c>
      <c r="H38260">
        <v>533529.06000000006</v>
      </c>
      <c r="I38260">
        <v>532296.57999999996</v>
      </c>
      <c r="J38260">
        <v>1232.48</v>
      </c>
      <c r="K38260" s="10" t="str">
        <f t="shared" si="597"/>
        <v>2020-4</v>
      </c>
    </row>
    <row r="38261" spans="1:11" x14ac:dyDescent="0.25">
      <c r="A38261" s="10" t="s">
        <v>21</v>
      </c>
      <c r="B38261" t="s">
        <v>22</v>
      </c>
      <c r="C38261">
        <v>2020</v>
      </c>
      <c r="D38261">
        <v>4</v>
      </c>
      <c r="E38261">
        <v>47426</v>
      </c>
      <c r="F38261">
        <v>14094.046</v>
      </c>
      <c r="G38261">
        <v>779</v>
      </c>
      <c r="H38261">
        <v>188492.89</v>
      </c>
      <c r="I38261">
        <v>164887.06</v>
      </c>
      <c r="J38261">
        <v>23605.83</v>
      </c>
      <c r="K38261" s="10" t="str">
        <f t="shared" si="597"/>
        <v>2020-4</v>
      </c>
    </row>
    <row r="38262" spans="1:11" x14ac:dyDescent="0.25">
      <c r="A38262" s="10" t="s">
        <v>21</v>
      </c>
      <c r="B38262" t="s">
        <v>22</v>
      </c>
      <c r="C38262">
        <v>2020</v>
      </c>
      <c r="D38262">
        <v>4</v>
      </c>
      <c r="E38262">
        <v>47781</v>
      </c>
      <c r="F38262">
        <v>1672575</v>
      </c>
      <c r="G38262">
        <v>39996</v>
      </c>
      <c r="H38262">
        <v>911553.67</v>
      </c>
      <c r="I38262">
        <v>901374.19</v>
      </c>
      <c r="J38262">
        <v>10179.48</v>
      </c>
      <c r="K38262" s="10" t="str">
        <f t="shared" si="597"/>
        <v>2020-4</v>
      </c>
    </row>
    <row r="38263" spans="1:11" x14ac:dyDescent="0.25">
      <c r="A38263" s="10" t="s">
        <v>21</v>
      </c>
      <c r="B38263" t="s">
        <v>22</v>
      </c>
      <c r="C38263">
        <v>2020</v>
      </c>
      <c r="D38263">
        <v>4</v>
      </c>
      <c r="E38263">
        <v>47783</v>
      </c>
      <c r="F38263">
        <v>80</v>
      </c>
      <c r="G38263">
        <v>20</v>
      </c>
      <c r="H38263">
        <v>889070.63</v>
      </c>
      <c r="I38263">
        <v>889070.63</v>
      </c>
      <c r="J38263">
        <v>0</v>
      </c>
      <c r="K38263" s="10" t="str">
        <f t="shared" si="597"/>
        <v>2020-4</v>
      </c>
    </row>
    <row r="38264" spans="1:11" x14ac:dyDescent="0.25">
      <c r="A38264" s="10" t="s">
        <v>21</v>
      </c>
      <c r="B38264" t="s">
        <v>22</v>
      </c>
      <c r="C38264">
        <v>2020</v>
      </c>
      <c r="D38264">
        <v>4</v>
      </c>
      <c r="E38264">
        <v>47918</v>
      </c>
      <c r="F38264">
        <v>0</v>
      </c>
      <c r="G38264">
        <v>0</v>
      </c>
      <c r="H38264">
        <v>0</v>
      </c>
      <c r="I38264">
        <v>0</v>
      </c>
      <c r="J38264">
        <v>0</v>
      </c>
      <c r="K38264" s="10" t="str">
        <f t="shared" si="597"/>
        <v>2020-4</v>
      </c>
    </row>
    <row r="38265" spans="1:11" x14ac:dyDescent="0.25">
      <c r="A38265" s="10" t="s">
        <v>21</v>
      </c>
      <c r="B38265" t="s">
        <v>22</v>
      </c>
      <c r="C38265">
        <v>2020</v>
      </c>
      <c r="D38265">
        <v>4</v>
      </c>
      <c r="E38265">
        <v>48102</v>
      </c>
      <c r="F38265">
        <v>679</v>
      </c>
      <c r="G38265">
        <v>46</v>
      </c>
      <c r="H38265">
        <v>492.9</v>
      </c>
      <c r="I38265">
        <v>492.9</v>
      </c>
      <c r="J38265">
        <v>0</v>
      </c>
      <c r="K38265" s="10" t="str">
        <f t="shared" si="597"/>
        <v>2020-4</v>
      </c>
    </row>
    <row r="38266" spans="1:11" x14ac:dyDescent="0.25">
      <c r="A38266" s="10" t="s">
        <v>21</v>
      </c>
      <c r="B38266" t="s">
        <v>22</v>
      </c>
      <c r="C38266">
        <v>2020</v>
      </c>
      <c r="D38266">
        <v>4</v>
      </c>
      <c r="E38266">
        <v>49230</v>
      </c>
      <c r="F38266">
        <v>48148</v>
      </c>
      <c r="G38266">
        <v>5376</v>
      </c>
      <c r="H38266">
        <v>531420.43000000005</v>
      </c>
      <c r="I38266">
        <v>525122.24</v>
      </c>
      <c r="J38266">
        <v>6298.19</v>
      </c>
      <c r="K38266" s="10" t="str">
        <f t="shared" si="597"/>
        <v>2020-4</v>
      </c>
    </row>
    <row r="38267" spans="1:11" x14ac:dyDescent="0.25">
      <c r="A38267" s="10" t="s">
        <v>21</v>
      </c>
      <c r="B38267" t="s">
        <v>22</v>
      </c>
      <c r="C38267">
        <v>2020</v>
      </c>
      <c r="D38267">
        <v>4</v>
      </c>
      <c r="E38267">
        <v>49348</v>
      </c>
      <c r="F38267">
        <v>68937.55</v>
      </c>
      <c r="G38267">
        <v>1096</v>
      </c>
      <c r="H38267">
        <v>6024.13</v>
      </c>
      <c r="I38267">
        <v>6024.13</v>
      </c>
      <c r="J38267">
        <v>0</v>
      </c>
      <c r="K38267" s="10" t="str">
        <f t="shared" ref="K38267:K38330" si="598">CONCATENATE(C38267,"-",D38267)</f>
        <v>2020-4</v>
      </c>
    </row>
    <row r="38268" spans="1:11" x14ac:dyDescent="0.25">
      <c r="A38268" s="10" t="s">
        <v>21</v>
      </c>
      <c r="B38268" t="s">
        <v>22</v>
      </c>
      <c r="C38268">
        <v>2020</v>
      </c>
      <c r="D38268">
        <v>4</v>
      </c>
      <c r="E38268">
        <v>49401</v>
      </c>
      <c r="F38268">
        <v>1161.4659999999999</v>
      </c>
      <c r="G38268">
        <v>331</v>
      </c>
      <c r="H38268">
        <v>1077806.92</v>
      </c>
      <c r="I38268">
        <v>1026418.88</v>
      </c>
      <c r="J38268">
        <v>51388.04</v>
      </c>
      <c r="K38268" s="10" t="str">
        <f t="shared" si="598"/>
        <v>2020-4</v>
      </c>
    </row>
    <row r="38269" spans="1:11" x14ac:dyDescent="0.25">
      <c r="A38269" s="10" t="s">
        <v>21</v>
      </c>
      <c r="B38269" t="s">
        <v>22</v>
      </c>
      <c r="C38269">
        <v>2020</v>
      </c>
      <c r="D38269">
        <v>4</v>
      </c>
      <c r="E38269">
        <v>49411</v>
      </c>
      <c r="F38269">
        <v>14156.119000000001</v>
      </c>
      <c r="G38269">
        <v>87</v>
      </c>
      <c r="H38269">
        <v>179147.51</v>
      </c>
      <c r="I38269">
        <v>179147.51</v>
      </c>
      <c r="J38269">
        <v>0</v>
      </c>
      <c r="K38269" s="10" t="str">
        <f t="shared" si="598"/>
        <v>2020-4</v>
      </c>
    </row>
    <row r="38270" spans="1:11" x14ac:dyDescent="0.25">
      <c r="A38270" s="10" t="s">
        <v>21</v>
      </c>
      <c r="B38270" t="s">
        <v>22</v>
      </c>
      <c r="C38270">
        <v>2020</v>
      </c>
      <c r="D38270">
        <v>4</v>
      </c>
      <c r="E38270">
        <v>49483</v>
      </c>
      <c r="F38270">
        <v>1668328.2</v>
      </c>
      <c r="G38270">
        <v>28886</v>
      </c>
      <c r="H38270">
        <v>102219.28</v>
      </c>
      <c r="I38270">
        <v>102122.95</v>
      </c>
      <c r="J38270">
        <v>96.33</v>
      </c>
      <c r="K38270" s="10" t="str">
        <f t="shared" si="598"/>
        <v>2020-4</v>
      </c>
    </row>
    <row r="38271" spans="1:11" x14ac:dyDescent="0.25">
      <c r="A38271" s="10" t="s">
        <v>21</v>
      </c>
      <c r="B38271" t="s">
        <v>22</v>
      </c>
      <c r="C38271">
        <v>2020</v>
      </c>
      <c r="D38271">
        <v>4</v>
      </c>
      <c r="E38271">
        <v>49502</v>
      </c>
      <c r="F38271">
        <v>34794.760999999999</v>
      </c>
      <c r="G38271">
        <v>2742</v>
      </c>
      <c r="H38271">
        <v>844369.43</v>
      </c>
      <c r="I38271">
        <v>781348.86</v>
      </c>
      <c r="J38271">
        <v>63020.57</v>
      </c>
      <c r="K38271" s="10" t="str">
        <f t="shared" si="598"/>
        <v>2020-4</v>
      </c>
    </row>
    <row r="38272" spans="1:11" x14ac:dyDescent="0.25">
      <c r="A38272" s="10" t="s">
        <v>21</v>
      </c>
      <c r="B38272" t="s">
        <v>22</v>
      </c>
      <c r="C38272">
        <v>2020</v>
      </c>
      <c r="D38272">
        <v>4</v>
      </c>
      <c r="E38272">
        <v>49702</v>
      </c>
      <c r="F38272">
        <v>219086</v>
      </c>
      <c r="G38272">
        <v>6509</v>
      </c>
      <c r="H38272">
        <v>15106170.26</v>
      </c>
      <c r="I38272">
        <v>15076325.66</v>
      </c>
      <c r="J38272">
        <v>29844.6</v>
      </c>
      <c r="K38272" s="10" t="str">
        <f t="shared" si="598"/>
        <v>2020-4</v>
      </c>
    </row>
    <row r="38273" spans="1:11" x14ac:dyDescent="0.25">
      <c r="A38273" s="10" t="s">
        <v>21</v>
      </c>
      <c r="B38273" t="s">
        <v>22</v>
      </c>
      <c r="C38273">
        <v>2020</v>
      </c>
      <c r="D38273">
        <v>4</v>
      </c>
      <c r="E38273">
        <v>49708</v>
      </c>
      <c r="F38273">
        <v>0</v>
      </c>
      <c r="G38273">
        <v>0</v>
      </c>
      <c r="H38273">
        <v>0</v>
      </c>
      <c r="I38273">
        <v>0</v>
      </c>
      <c r="J38273">
        <v>0</v>
      </c>
      <c r="K38273" s="10" t="str">
        <f t="shared" si="598"/>
        <v>2020-4</v>
      </c>
    </row>
    <row r="38274" spans="1:11" x14ac:dyDescent="0.25">
      <c r="A38274" s="10" t="s">
        <v>21</v>
      </c>
      <c r="B38274" t="s">
        <v>22</v>
      </c>
      <c r="C38274">
        <v>2020</v>
      </c>
      <c r="D38274">
        <v>4</v>
      </c>
      <c r="E38274">
        <v>49884</v>
      </c>
      <c r="F38274">
        <v>1825414.098</v>
      </c>
      <c r="G38274">
        <v>25617</v>
      </c>
      <c r="H38274">
        <v>1311802.5900000001</v>
      </c>
      <c r="I38274">
        <v>1305997.5900000001</v>
      </c>
      <c r="J38274">
        <v>5805</v>
      </c>
      <c r="K38274" s="10" t="str">
        <f t="shared" si="598"/>
        <v>2020-4</v>
      </c>
    </row>
    <row r="38275" spans="1:11" x14ac:dyDescent="0.25">
      <c r="A38275" s="10" t="s">
        <v>21</v>
      </c>
      <c r="B38275" t="s">
        <v>22</v>
      </c>
      <c r="C38275">
        <v>2020</v>
      </c>
      <c r="D38275">
        <v>4</v>
      </c>
      <c r="E38275">
        <v>49938</v>
      </c>
      <c r="F38275">
        <v>0</v>
      </c>
      <c r="G38275">
        <v>0</v>
      </c>
      <c r="H38275">
        <v>0</v>
      </c>
      <c r="I38275">
        <v>0</v>
      </c>
      <c r="J38275">
        <v>0</v>
      </c>
      <c r="K38275" s="10" t="str">
        <f t="shared" si="598"/>
        <v>2020-4</v>
      </c>
    </row>
    <row r="38276" spans="1:11" x14ac:dyDescent="0.25">
      <c r="A38276" s="10" t="s">
        <v>21</v>
      </c>
      <c r="B38276" t="s">
        <v>22</v>
      </c>
      <c r="C38276">
        <v>2020</v>
      </c>
      <c r="D38276">
        <v>4</v>
      </c>
      <c r="E38276">
        <v>50102</v>
      </c>
      <c r="F38276">
        <v>3114</v>
      </c>
      <c r="G38276">
        <v>111</v>
      </c>
      <c r="H38276">
        <v>808.78</v>
      </c>
      <c r="I38276">
        <v>808.78</v>
      </c>
      <c r="J38276">
        <v>0</v>
      </c>
      <c r="K38276" s="10" t="str">
        <f t="shared" si="598"/>
        <v>2020-4</v>
      </c>
    </row>
    <row r="38277" spans="1:11" x14ac:dyDescent="0.25">
      <c r="A38277" s="10" t="s">
        <v>21</v>
      </c>
      <c r="B38277" t="s">
        <v>22</v>
      </c>
      <c r="C38277">
        <v>2020</v>
      </c>
      <c r="D38277">
        <v>4</v>
      </c>
      <c r="E38277">
        <v>50111</v>
      </c>
      <c r="F38277">
        <v>3269653.76</v>
      </c>
      <c r="G38277">
        <v>112259</v>
      </c>
      <c r="H38277">
        <v>432324.18</v>
      </c>
      <c r="I38277">
        <v>430229.92</v>
      </c>
      <c r="J38277">
        <v>2094.2600000000002</v>
      </c>
      <c r="K38277" s="10" t="str">
        <f t="shared" si="598"/>
        <v>2020-4</v>
      </c>
    </row>
    <row r="38278" spans="1:11" x14ac:dyDescent="0.25">
      <c r="A38278" s="10" t="s">
        <v>21</v>
      </c>
      <c r="B38278" t="s">
        <v>22</v>
      </c>
      <c r="C38278">
        <v>2020</v>
      </c>
      <c r="D38278">
        <v>4</v>
      </c>
      <c r="E38278">
        <v>50222</v>
      </c>
      <c r="F38278">
        <v>106470</v>
      </c>
      <c r="G38278">
        <v>1941</v>
      </c>
      <c r="H38278">
        <v>839950.27</v>
      </c>
      <c r="I38278">
        <v>839541.23</v>
      </c>
      <c r="J38278">
        <v>409.04</v>
      </c>
      <c r="K38278" s="10" t="str">
        <f t="shared" si="598"/>
        <v>2020-4</v>
      </c>
    </row>
    <row r="38279" spans="1:11" x14ac:dyDescent="0.25">
      <c r="A38279" s="10" t="s">
        <v>21</v>
      </c>
      <c r="B38279" t="s">
        <v>22</v>
      </c>
      <c r="C38279">
        <v>2020</v>
      </c>
      <c r="D38279">
        <v>4</v>
      </c>
      <c r="E38279">
        <v>50228</v>
      </c>
      <c r="F38279">
        <v>1170295</v>
      </c>
      <c r="G38279">
        <v>18481</v>
      </c>
      <c r="H38279">
        <v>244672.9</v>
      </c>
      <c r="I38279">
        <v>244458.06</v>
      </c>
      <c r="J38279">
        <v>214.84</v>
      </c>
      <c r="K38279" s="10" t="str">
        <f t="shared" si="598"/>
        <v>2020-4</v>
      </c>
    </row>
    <row r="38280" spans="1:11" x14ac:dyDescent="0.25">
      <c r="A38280" s="10" t="s">
        <v>21</v>
      </c>
      <c r="B38280" t="s">
        <v>22</v>
      </c>
      <c r="C38280">
        <v>2020</v>
      </c>
      <c r="D38280">
        <v>4</v>
      </c>
      <c r="E38280">
        <v>50242</v>
      </c>
      <c r="F38280">
        <v>166546.185</v>
      </c>
      <c r="G38280">
        <v>7861</v>
      </c>
      <c r="H38280">
        <v>30392576.489999998</v>
      </c>
      <c r="I38280">
        <v>28670022.559999999</v>
      </c>
      <c r="J38280">
        <v>1722553.93</v>
      </c>
      <c r="K38280" s="10" t="str">
        <f t="shared" si="598"/>
        <v>2020-4</v>
      </c>
    </row>
    <row r="38281" spans="1:11" x14ac:dyDescent="0.25">
      <c r="A38281" s="10" t="s">
        <v>21</v>
      </c>
      <c r="B38281" t="s">
        <v>22</v>
      </c>
      <c r="C38281">
        <v>2020</v>
      </c>
      <c r="D38281">
        <v>4</v>
      </c>
      <c r="E38281">
        <v>50261</v>
      </c>
      <c r="F38281">
        <v>124</v>
      </c>
      <c r="G38281">
        <v>124</v>
      </c>
      <c r="H38281">
        <v>237533.97</v>
      </c>
      <c r="I38281">
        <v>237533.97</v>
      </c>
      <c r="J38281">
        <v>0</v>
      </c>
      <c r="K38281" s="10" t="str">
        <f t="shared" si="598"/>
        <v>2020-4</v>
      </c>
    </row>
    <row r="38282" spans="1:11" x14ac:dyDescent="0.25">
      <c r="A38282" s="10" t="s">
        <v>21</v>
      </c>
      <c r="B38282" t="s">
        <v>22</v>
      </c>
      <c r="C38282">
        <v>2020</v>
      </c>
      <c r="D38282">
        <v>4</v>
      </c>
      <c r="E38282">
        <v>50268</v>
      </c>
      <c r="F38282">
        <v>0</v>
      </c>
      <c r="G38282">
        <v>0</v>
      </c>
      <c r="H38282">
        <v>0</v>
      </c>
      <c r="I38282">
        <v>0</v>
      </c>
      <c r="J38282">
        <v>0</v>
      </c>
      <c r="K38282" s="10" t="str">
        <f t="shared" si="598"/>
        <v>2020-4</v>
      </c>
    </row>
    <row r="38283" spans="1:11" x14ac:dyDescent="0.25">
      <c r="A38283" s="10" t="s">
        <v>21</v>
      </c>
      <c r="B38283" t="s">
        <v>22</v>
      </c>
      <c r="C38283">
        <v>2020</v>
      </c>
      <c r="D38283">
        <v>4</v>
      </c>
      <c r="E38283">
        <v>50383</v>
      </c>
      <c r="F38283">
        <v>5471160.4740000004</v>
      </c>
      <c r="G38283">
        <v>32646</v>
      </c>
      <c r="H38283">
        <v>528573.24</v>
      </c>
      <c r="I38283">
        <v>524422.93000000005</v>
      </c>
      <c r="J38283">
        <v>4150.3100000000004</v>
      </c>
      <c r="K38283" s="10" t="str">
        <f t="shared" si="598"/>
        <v>2020-4</v>
      </c>
    </row>
    <row r="38284" spans="1:11" x14ac:dyDescent="0.25">
      <c r="A38284" s="10" t="s">
        <v>21</v>
      </c>
      <c r="B38284" t="s">
        <v>22</v>
      </c>
      <c r="C38284">
        <v>2020</v>
      </c>
      <c r="D38284">
        <v>4</v>
      </c>
      <c r="E38284">
        <v>50419</v>
      </c>
      <c r="F38284">
        <v>46942</v>
      </c>
      <c r="G38284">
        <v>2629</v>
      </c>
      <c r="H38284">
        <v>3538878.25</v>
      </c>
      <c r="I38284">
        <v>3524743.97</v>
      </c>
      <c r="J38284">
        <v>14134.28</v>
      </c>
      <c r="K38284" s="10" t="str">
        <f t="shared" si="598"/>
        <v>2020-4</v>
      </c>
    </row>
    <row r="38285" spans="1:11" x14ac:dyDescent="0.25">
      <c r="A38285" s="10" t="s">
        <v>21</v>
      </c>
      <c r="B38285" t="s">
        <v>22</v>
      </c>
      <c r="C38285">
        <v>2020</v>
      </c>
      <c r="D38285">
        <v>4</v>
      </c>
      <c r="E38285">
        <v>50458</v>
      </c>
      <c r="F38285">
        <v>730193.67500000005</v>
      </c>
      <c r="G38285">
        <v>26058</v>
      </c>
      <c r="H38285">
        <v>22528881.289999999</v>
      </c>
      <c r="I38285">
        <v>22393678.440000001</v>
      </c>
      <c r="J38285">
        <v>135202.85</v>
      </c>
      <c r="K38285" s="10" t="str">
        <f t="shared" si="598"/>
        <v>2020-4</v>
      </c>
    </row>
    <row r="38286" spans="1:11" x14ac:dyDescent="0.25">
      <c r="A38286" s="10" t="s">
        <v>21</v>
      </c>
      <c r="B38286" t="s">
        <v>22</v>
      </c>
      <c r="C38286">
        <v>2020</v>
      </c>
      <c r="D38286">
        <v>4</v>
      </c>
      <c r="E38286">
        <v>50474</v>
      </c>
      <c r="F38286">
        <v>333482.81300000002</v>
      </c>
      <c r="G38286">
        <v>2461</v>
      </c>
      <c r="H38286">
        <v>3215568.22</v>
      </c>
      <c r="I38286">
        <v>3015675.87</v>
      </c>
      <c r="J38286">
        <v>199892.35</v>
      </c>
      <c r="K38286" s="10" t="str">
        <f t="shared" si="598"/>
        <v>2020-4</v>
      </c>
    </row>
    <row r="38287" spans="1:11" x14ac:dyDescent="0.25">
      <c r="A38287" s="10" t="s">
        <v>21</v>
      </c>
      <c r="B38287" t="s">
        <v>22</v>
      </c>
      <c r="C38287">
        <v>2020</v>
      </c>
      <c r="D38287">
        <v>4</v>
      </c>
      <c r="E38287">
        <v>50484</v>
      </c>
      <c r="F38287">
        <v>59190</v>
      </c>
      <c r="G38287">
        <v>1111</v>
      </c>
      <c r="H38287">
        <v>469566.71</v>
      </c>
      <c r="I38287">
        <v>467771.43</v>
      </c>
      <c r="J38287">
        <v>1795.28</v>
      </c>
      <c r="K38287" s="10" t="str">
        <f t="shared" si="598"/>
        <v>2020-4</v>
      </c>
    </row>
    <row r="38288" spans="1:11" x14ac:dyDescent="0.25">
      <c r="A38288" s="10" t="s">
        <v>21</v>
      </c>
      <c r="B38288" t="s">
        <v>22</v>
      </c>
      <c r="C38288">
        <v>2020</v>
      </c>
      <c r="D38288">
        <v>4</v>
      </c>
      <c r="E38288">
        <v>50742</v>
      </c>
      <c r="F38288">
        <v>886034.66</v>
      </c>
      <c r="G38288">
        <v>17910</v>
      </c>
      <c r="H38288">
        <v>421035.68</v>
      </c>
      <c r="I38288">
        <v>406844.75</v>
      </c>
      <c r="J38288">
        <v>14190.93</v>
      </c>
      <c r="K38288" s="10" t="str">
        <f t="shared" si="598"/>
        <v>2020-4</v>
      </c>
    </row>
    <row r="38289" spans="1:11" x14ac:dyDescent="0.25">
      <c r="A38289" s="10" t="s">
        <v>21</v>
      </c>
      <c r="B38289" t="s">
        <v>22</v>
      </c>
      <c r="C38289">
        <v>2020</v>
      </c>
      <c r="D38289">
        <v>4</v>
      </c>
      <c r="E38289">
        <v>50881</v>
      </c>
      <c r="F38289">
        <v>3014</v>
      </c>
      <c r="G38289">
        <v>44</v>
      </c>
      <c r="H38289">
        <v>700171.58</v>
      </c>
      <c r="I38289">
        <v>700171.58</v>
      </c>
      <c r="J38289">
        <v>0</v>
      </c>
      <c r="K38289" s="10" t="str">
        <f t="shared" si="598"/>
        <v>2020-4</v>
      </c>
    </row>
    <row r="38290" spans="1:11" x14ac:dyDescent="0.25">
      <c r="A38290" s="10" t="s">
        <v>21</v>
      </c>
      <c r="B38290" t="s">
        <v>22</v>
      </c>
      <c r="C38290">
        <v>2020</v>
      </c>
      <c r="D38290">
        <v>4</v>
      </c>
      <c r="E38290">
        <v>50967</v>
      </c>
      <c r="F38290">
        <v>0</v>
      </c>
      <c r="G38290">
        <v>0</v>
      </c>
      <c r="H38290">
        <v>0</v>
      </c>
      <c r="I38290">
        <v>0</v>
      </c>
      <c r="J38290">
        <v>0</v>
      </c>
      <c r="K38290" s="10" t="str">
        <f t="shared" si="598"/>
        <v>2020-4</v>
      </c>
    </row>
    <row r="38291" spans="1:11" x14ac:dyDescent="0.25">
      <c r="A38291" s="10" t="s">
        <v>21</v>
      </c>
      <c r="B38291" t="s">
        <v>22</v>
      </c>
      <c r="C38291">
        <v>2020</v>
      </c>
      <c r="D38291">
        <v>4</v>
      </c>
      <c r="E38291">
        <v>50991</v>
      </c>
      <c r="F38291">
        <v>1144</v>
      </c>
      <c r="G38291">
        <v>38</v>
      </c>
      <c r="H38291">
        <v>783.18</v>
      </c>
      <c r="I38291">
        <v>783.18</v>
      </c>
      <c r="J38291">
        <v>0</v>
      </c>
      <c r="K38291" s="10" t="str">
        <f t="shared" si="598"/>
        <v>2020-4</v>
      </c>
    </row>
    <row r="38292" spans="1:11" x14ac:dyDescent="0.25">
      <c r="A38292" s="10" t="s">
        <v>21</v>
      </c>
      <c r="B38292" t="s">
        <v>22</v>
      </c>
      <c r="C38292">
        <v>2020</v>
      </c>
      <c r="D38292">
        <v>4</v>
      </c>
      <c r="E38292">
        <v>51079</v>
      </c>
      <c r="F38292">
        <v>3420</v>
      </c>
      <c r="G38292">
        <v>66</v>
      </c>
      <c r="H38292">
        <v>478.35</v>
      </c>
      <c r="I38292">
        <v>478.35</v>
      </c>
      <c r="J38292">
        <v>0</v>
      </c>
      <c r="K38292" s="10" t="str">
        <f t="shared" si="598"/>
        <v>2020-4</v>
      </c>
    </row>
    <row r="38293" spans="1:11" x14ac:dyDescent="0.25">
      <c r="A38293" s="10" t="s">
        <v>21</v>
      </c>
      <c r="B38293" t="s">
        <v>22</v>
      </c>
      <c r="C38293">
        <v>2020</v>
      </c>
      <c r="D38293">
        <v>4</v>
      </c>
      <c r="E38293">
        <v>51144</v>
      </c>
      <c r="F38293">
        <v>2381.1799999999998</v>
      </c>
      <c r="G38293">
        <v>94</v>
      </c>
      <c r="H38293">
        <v>1304815.8799999999</v>
      </c>
      <c r="I38293">
        <v>1199810.23</v>
      </c>
      <c r="J38293">
        <v>105005.65</v>
      </c>
      <c r="K38293" s="10" t="str">
        <f t="shared" si="598"/>
        <v>2020-4</v>
      </c>
    </row>
    <row r="38294" spans="1:11" x14ac:dyDescent="0.25">
      <c r="A38294" s="10" t="s">
        <v>21</v>
      </c>
      <c r="B38294" t="s">
        <v>22</v>
      </c>
      <c r="C38294">
        <v>2020</v>
      </c>
      <c r="D38294">
        <v>4</v>
      </c>
      <c r="E38294">
        <v>51167</v>
      </c>
      <c r="F38294">
        <v>61488</v>
      </c>
      <c r="G38294">
        <v>803</v>
      </c>
      <c r="H38294">
        <v>18333666.789999999</v>
      </c>
      <c r="I38294">
        <v>18253422.789999999</v>
      </c>
      <c r="J38294">
        <v>80244</v>
      </c>
      <c r="K38294" s="10" t="str">
        <f t="shared" si="598"/>
        <v>2020-4</v>
      </c>
    </row>
    <row r="38295" spans="1:11" x14ac:dyDescent="0.25">
      <c r="A38295" s="10" t="s">
        <v>21</v>
      </c>
      <c r="B38295" t="s">
        <v>22</v>
      </c>
      <c r="C38295">
        <v>2020</v>
      </c>
      <c r="D38295">
        <v>4</v>
      </c>
      <c r="E38295">
        <v>51224</v>
      </c>
      <c r="F38295">
        <v>152076</v>
      </c>
      <c r="G38295">
        <v>2881</v>
      </c>
      <c r="H38295">
        <v>25562.38</v>
      </c>
      <c r="I38295">
        <v>25545.8</v>
      </c>
      <c r="J38295">
        <v>16.579999999999998</v>
      </c>
      <c r="K38295" s="10" t="str">
        <f t="shared" si="598"/>
        <v>2020-4</v>
      </c>
    </row>
    <row r="38296" spans="1:11" x14ac:dyDescent="0.25">
      <c r="A38296" s="10" t="s">
        <v>21</v>
      </c>
      <c r="B38296" t="s">
        <v>22</v>
      </c>
      <c r="C38296">
        <v>2020</v>
      </c>
      <c r="D38296">
        <v>4</v>
      </c>
      <c r="E38296">
        <v>51248</v>
      </c>
      <c r="F38296">
        <v>330</v>
      </c>
      <c r="G38296">
        <v>11</v>
      </c>
      <c r="H38296">
        <v>4048.68</v>
      </c>
      <c r="I38296">
        <v>4048.68</v>
      </c>
      <c r="J38296">
        <v>0</v>
      </c>
      <c r="K38296" s="10" t="str">
        <f t="shared" si="598"/>
        <v>2020-4</v>
      </c>
    </row>
    <row r="38297" spans="1:11" x14ac:dyDescent="0.25">
      <c r="A38297" s="10" t="s">
        <v>21</v>
      </c>
      <c r="B38297" t="s">
        <v>22</v>
      </c>
      <c r="C38297">
        <v>2020</v>
      </c>
      <c r="D38297">
        <v>4</v>
      </c>
      <c r="E38297">
        <v>51285</v>
      </c>
      <c r="F38297">
        <v>4753</v>
      </c>
      <c r="G38297">
        <v>479</v>
      </c>
      <c r="H38297">
        <v>229812.08</v>
      </c>
      <c r="I38297">
        <v>229812.08</v>
      </c>
      <c r="J38297">
        <v>0</v>
      </c>
      <c r="K38297" s="10" t="str">
        <f t="shared" si="598"/>
        <v>2020-4</v>
      </c>
    </row>
    <row r="38298" spans="1:11" x14ac:dyDescent="0.25">
      <c r="A38298" s="10" t="s">
        <v>21</v>
      </c>
      <c r="B38298" t="s">
        <v>22</v>
      </c>
      <c r="C38298">
        <v>2020</v>
      </c>
      <c r="D38298">
        <v>4</v>
      </c>
      <c r="E38298">
        <v>51293</v>
      </c>
      <c r="F38298">
        <v>95111.7</v>
      </c>
      <c r="G38298">
        <v>2595</v>
      </c>
      <c r="H38298">
        <v>42202.6</v>
      </c>
      <c r="I38298">
        <v>42078.63</v>
      </c>
      <c r="J38298">
        <v>123.97</v>
      </c>
      <c r="K38298" s="10" t="str">
        <f t="shared" si="598"/>
        <v>2020-4</v>
      </c>
    </row>
    <row r="38299" spans="1:11" x14ac:dyDescent="0.25">
      <c r="A38299" s="10" t="s">
        <v>21</v>
      </c>
      <c r="B38299" t="s">
        <v>22</v>
      </c>
      <c r="C38299">
        <v>2020</v>
      </c>
      <c r="D38299">
        <v>4</v>
      </c>
      <c r="E38299">
        <v>51525</v>
      </c>
      <c r="F38299">
        <v>222072</v>
      </c>
      <c r="G38299">
        <v>185</v>
      </c>
      <c r="H38299">
        <v>38921.019999999997</v>
      </c>
      <c r="I38299">
        <v>38522.1</v>
      </c>
      <c r="J38299">
        <v>398.92</v>
      </c>
      <c r="K38299" s="10" t="str">
        <f t="shared" si="598"/>
        <v>2020-4</v>
      </c>
    </row>
    <row r="38300" spans="1:11" x14ac:dyDescent="0.25">
      <c r="A38300" s="10" t="s">
        <v>21</v>
      </c>
      <c r="B38300" t="s">
        <v>22</v>
      </c>
      <c r="C38300">
        <v>2020</v>
      </c>
      <c r="D38300">
        <v>4</v>
      </c>
      <c r="E38300">
        <v>51645</v>
      </c>
      <c r="F38300">
        <v>0</v>
      </c>
      <c r="G38300">
        <v>0</v>
      </c>
      <c r="H38300">
        <v>0</v>
      </c>
      <c r="I38300">
        <v>0</v>
      </c>
      <c r="J38300">
        <v>0</v>
      </c>
      <c r="K38300" s="10" t="str">
        <f t="shared" si="598"/>
        <v>2020-4</v>
      </c>
    </row>
    <row r="38301" spans="1:11" x14ac:dyDescent="0.25">
      <c r="A38301" s="10" t="s">
        <v>21</v>
      </c>
      <c r="B38301" t="s">
        <v>22</v>
      </c>
      <c r="C38301">
        <v>2020</v>
      </c>
      <c r="D38301">
        <v>4</v>
      </c>
      <c r="E38301">
        <v>51660</v>
      </c>
      <c r="F38301">
        <v>117667</v>
      </c>
      <c r="G38301">
        <v>3879</v>
      </c>
      <c r="H38301">
        <v>13725.99</v>
      </c>
      <c r="I38301">
        <v>13725.89</v>
      </c>
      <c r="J38301">
        <v>0.1</v>
      </c>
      <c r="K38301" s="10" t="str">
        <f t="shared" si="598"/>
        <v>2020-4</v>
      </c>
    </row>
    <row r="38302" spans="1:11" x14ac:dyDescent="0.25">
      <c r="A38302" s="10" t="s">
        <v>21</v>
      </c>
      <c r="B38302" t="s">
        <v>22</v>
      </c>
      <c r="C38302">
        <v>2020</v>
      </c>
      <c r="D38302">
        <v>4</v>
      </c>
      <c r="E38302">
        <v>51672</v>
      </c>
      <c r="F38302">
        <v>11894197.029999999</v>
      </c>
      <c r="G38302">
        <v>120597</v>
      </c>
      <c r="H38302">
        <v>1604442.28</v>
      </c>
      <c r="I38302">
        <v>1596097.27</v>
      </c>
      <c r="J38302">
        <v>8345.01</v>
      </c>
      <c r="K38302" s="10" t="str">
        <f t="shared" si="598"/>
        <v>2020-4</v>
      </c>
    </row>
    <row r="38303" spans="1:11" x14ac:dyDescent="0.25">
      <c r="A38303" s="10" t="s">
        <v>21</v>
      </c>
      <c r="B38303" t="s">
        <v>22</v>
      </c>
      <c r="C38303">
        <v>2020</v>
      </c>
      <c r="D38303">
        <v>4</v>
      </c>
      <c r="E38303">
        <v>51754</v>
      </c>
      <c r="F38303">
        <v>7160.6</v>
      </c>
      <c r="G38303">
        <v>128</v>
      </c>
      <c r="H38303">
        <v>34887.230000000003</v>
      </c>
      <c r="I38303">
        <v>34792.910000000003</v>
      </c>
      <c r="J38303">
        <v>94.32</v>
      </c>
      <c r="K38303" s="10" t="str">
        <f t="shared" si="598"/>
        <v>2020-4</v>
      </c>
    </row>
    <row r="38304" spans="1:11" x14ac:dyDescent="0.25">
      <c r="A38304" s="10" t="s">
        <v>21</v>
      </c>
      <c r="B38304" t="s">
        <v>22</v>
      </c>
      <c r="C38304">
        <v>2020</v>
      </c>
      <c r="D38304">
        <v>4</v>
      </c>
      <c r="E38304">
        <v>51759</v>
      </c>
      <c r="F38304">
        <v>684</v>
      </c>
      <c r="G38304">
        <v>439</v>
      </c>
      <c r="H38304">
        <v>263161.25</v>
      </c>
      <c r="I38304">
        <v>263161.25</v>
      </c>
      <c r="J38304">
        <v>0</v>
      </c>
      <c r="K38304" s="10" t="str">
        <f t="shared" si="598"/>
        <v>2020-4</v>
      </c>
    </row>
    <row r="38305" spans="1:11" x14ac:dyDescent="0.25">
      <c r="A38305" s="10" t="s">
        <v>21</v>
      </c>
      <c r="B38305" t="s">
        <v>22</v>
      </c>
      <c r="C38305">
        <v>2020</v>
      </c>
      <c r="D38305">
        <v>4</v>
      </c>
      <c r="E38305">
        <v>51801</v>
      </c>
      <c r="F38305">
        <v>5101</v>
      </c>
      <c r="G38305">
        <v>137</v>
      </c>
      <c r="H38305">
        <v>2277.75</v>
      </c>
      <c r="I38305">
        <v>2277.75</v>
      </c>
      <c r="J38305">
        <v>0</v>
      </c>
      <c r="K38305" s="10" t="str">
        <f t="shared" si="598"/>
        <v>2020-4</v>
      </c>
    </row>
    <row r="38306" spans="1:11" x14ac:dyDescent="0.25">
      <c r="A38306" s="10" t="s">
        <v>21</v>
      </c>
      <c r="B38306" t="s">
        <v>22</v>
      </c>
      <c r="C38306">
        <v>2020</v>
      </c>
      <c r="D38306">
        <v>4</v>
      </c>
      <c r="E38306">
        <v>51862</v>
      </c>
      <c r="F38306">
        <v>752315</v>
      </c>
      <c r="G38306">
        <v>15240</v>
      </c>
      <c r="H38306">
        <v>409961.31</v>
      </c>
      <c r="I38306">
        <v>408091.17</v>
      </c>
      <c r="J38306">
        <v>1870.14</v>
      </c>
      <c r="K38306" s="10" t="str">
        <f t="shared" si="598"/>
        <v>2020-4</v>
      </c>
    </row>
    <row r="38307" spans="1:11" x14ac:dyDescent="0.25">
      <c r="A38307" s="10" t="s">
        <v>21</v>
      </c>
      <c r="B38307" t="s">
        <v>22</v>
      </c>
      <c r="C38307">
        <v>2020</v>
      </c>
      <c r="D38307">
        <v>4</v>
      </c>
      <c r="E38307">
        <v>51991</v>
      </c>
      <c r="F38307">
        <v>4476798.3</v>
      </c>
      <c r="G38307">
        <v>49110</v>
      </c>
      <c r="H38307">
        <v>493184.88</v>
      </c>
      <c r="I38307">
        <v>489718.31</v>
      </c>
      <c r="J38307">
        <v>3466.57</v>
      </c>
      <c r="K38307" s="10" t="str">
        <f t="shared" si="598"/>
        <v>2020-4</v>
      </c>
    </row>
    <row r="38308" spans="1:11" x14ac:dyDescent="0.25">
      <c r="A38308" s="10" t="s">
        <v>21</v>
      </c>
      <c r="B38308" t="s">
        <v>22</v>
      </c>
      <c r="C38308">
        <v>2020</v>
      </c>
      <c r="D38308">
        <v>4</v>
      </c>
      <c r="E38308">
        <v>52015</v>
      </c>
      <c r="F38308">
        <v>0</v>
      </c>
      <c r="G38308">
        <v>0</v>
      </c>
      <c r="H38308">
        <v>0</v>
      </c>
      <c r="I38308">
        <v>0</v>
      </c>
      <c r="J38308">
        <v>0</v>
      </c>
      <c r="K38308" s="10" t="str">
        <f t="shared" si="598"/>
        <v>2020-4</v>
      </c>
    </row>
    <row r="38309" spans="1:11" x14ac:dyDescent="0.25">
      <c r="A38309" s="10" t="s">
        <v>21</v>
      </c>
      <c r="B38309" t="s">
        <v>22</v>
      </c>
      <c r="C38309">
        <v>2020</v>
      </c>
      <c r="D38309">
        <v>4</v>
      </c>
      <c r="E38309">
        <v>52054</v>
      </c>
      <c r="F38309">
        <v>0</v>
      </c>
      <c r="G38309">
        <v>0</v>
      </c>
      <c r="H38309">
        <v>0</v>
      </c>
      <c r="I38309">
        <v>0</v>
      </c>
      <c r="J38309">
        <v>0</v>
      </c>
      <c r="K38309" s="10" t="str">
        <f t="shared" si="598"/>
        <v>2020-4</v>
      </c>
    </row>
    <row r="38310" spans="1:11" x14ac:dyDescent="0.25">
      <c r="A38310" s="10" t="s">
        <v>21</v>
      </c>
      <c r="B38310" t="s">
        <v>22</v>
      </c>
      <c r="C38310">
        <v>2020</v>
      </c>
      <c r="D38310">
        <v>4</v>
      </c>
      <c r="E38310">
        <v>52244</v>
      </c>
      <c r="F38310">
        <v>11412</v>
      </c>
      <c r="G38310">
        <v>268</v>
      </c>
      <c r="H38310">
        <v>43732.97</v>
      </c>
      <c r="I38310">
        <v>43529.07</v>
      </c>
      <c r="J38310">
        <v>203.9</v>
      </c>
      <c r="K38310" s="10" t="str">
        <f t="shared" si="598"/>
        <v>2020-4</v>
      </c>
    </row>
    <row r="38311" spans="1:11" x14ac:dyDescent="0.25">
      <c r="A38311" s="10" t="s">
        <v>21</v>
      </c>
      <c r="B38311" t="s">
        <v>22</v>
      </c>
      <c r="C38311">
        <v>2020</v>
      </c>
      <c r="D38311">
        <v>4</v>
      </c>
      <c r="E38311">
        <v>52246</v>
      </c>
      <c r="F38311">
        <v>372177</v>
      </c>
      <c r="G38311">
        <v>2943</v>
      </c>
      <c r="H38311">
        <v>783664.73</v>
      </c>
      <c r="I38311">
        <v>782361.73</v>
      </c>
      <c r="J38311">
        <v>1303</v>
      </c>
      <c r="K38311" s="10" t="str">
        <f t="shared" si="598"/>
        <v>2020-4</v>
      </c>
    </row>
    <row r="38312" spans="1:11" x14ac:dyDescent="0.25">
      <c r="A38312" s="10" t="s">
        <v>21</v>
      </c>
      <c r="B38312" t="s">
        <v>22</v>
      </c>
      <c r="C38312">
        <v>2020</v>
      </c>
      <c r="D38312">
        <v>4</v>
      </c>
      <c r="E38312">
        <v>52268</v>
      </c>
      <c r="F38312">
        <v>1996172.01</v>
      </c>
      <c r="G38312">
        <v>649</v>
      </c>
      <c r="H38312">
        <v>21354.560000000001</v>
      </c>
      <c r="I38312">
        <v>21266.03</v>
      </c>
      <c r="J38312">
        <v>88.53</v>
      </c>
      <c r="K38312" s="10" t="str">
        <f t="shared" si="598"/>
        <v>2020-4</v>
      </c>
    </row>
    <row r="38313" spans="1:11" x14ac:dyDescent="0.25">
      <c r="A38313" s="10" t="s">
        <v>21</v>
      </c>
      <c r="B38313" t="s">
        <v>22</v>
      </c>
      <c r="C38313">
        <v>2020</v>
      </c>
      <c r="D38313">
        <v>4</v>
      </c>
      <c r="E38313">
        <v>52276</v>
      </c>
      <c r="F38313">
        <v>5220</v>
      </c>
      <c r="G38313">
        <v>29</v>
      </c>
      <c r="H38313">
        <v>48319.81</v>
      </c>
      <c r="I38313">
        <v>46701.84</v>
      </c>
      <c r="J38313">
        <v>1617.97</v>
      </c>
      <c r="K38313" s="10" t="str">
        <f t="shared" si="598"/>
        <v>2020-4</v>
      </c>
    </row>
    <row r="38314" spans="1:11" x14ac:dyDescent="0.25">
      <c r="A38314" s="10" t="s">
        <v>21</v>
      </c>
      <c r="B38314" t="s">
        <v>22</v>
      </c>
      <c r="C38314">
        <v>2020</v>
      </c>
      <c r="D38314">
        <v>4</v>
      </c>
      <c r="E38314">
        <v>52427</v>
      </c>
      <c r="F38314">
        <v>0</v>
      </c>
      <c r="G38314">
        <v>0</v>
      </c>
      <c r="H38314">
        <v>0</v>
      </c>
      <c r="I38314">
        <v>0</v>
      </c>
      <c r="J38314">
        <v>0</v>
      </c>
      <c r="K38314" s="10" t="str">
        <f t="shared" si="598"/>
        <v>2020-4</v>
      </c>
    </row>
    <row r="38315" spans="1:11" x14ac:dyDescent="0.25">
      <c r="A38315" s="10" t="s">
        <v>21</v>
      </c>
      <c r="B38315" t="s">
        <v>22</v>
      </c>
      <c r="C38315">
        <v>2020</v>
      </c>
      <c r="D38315">
        <v>4</v>
      </c>
      <c r="E38315">
        <v>52536</v>
      </c>
      <c r="F38315">
        <v>51064</v>
      </c>
      <c r="G38315">
        <v>848</v>
      </c>
      <c r="H38315">
        <v>36626.07</v>
      </c>
      <c r="I38315">
        <v>36439.519999999997</v>
      </c>
      <c r="J38315">
        <v>186.55</v>
      </c>
      <c r="K38315" s="10" t="str">
        <f t="shared" si="598"/>
        <v>2020-4</v>
      </c>
    </row>
    <row r="38316" spans="1:11" x14ac:dyDescent="0.25">
      <c r="A38316" s="10" t="s">
        <v>21</v>
      </c>
      <c r="B38316" t="s">
        <v>22</v>
      </c>
      <c r="C38316">
        <v>2020</v>
      </c>
      <c r="D38316">
        <v>4</v>
      </c>
      <c r="E38316">
        <v>52544</v>
      </c>
      <c r="F38316">
        <v>8554.07</v>
      </c>
      <c r="G38316">
        <v>589</v>
      </c>
      <c r="H38316">
        <v>37546.53</v>
      </c>
      <c r="I38316">
        <v>35060.82</v>
      </c>
      <c r="J38316">
        <v>2485.71</v>
      </c>
      <c r="K38316" s="10" t="str">
        <f t="shared" si="598"/>
        <v>2020-4</v>
      </c>
    </row>
    <row r="38317" spans="1:11" x14ac:dyDescent="0.25">
      <c r="A38317" s="10" t="s">
        <v>21</v>
      </c>
      <c r="B38317" t="s">
        <v>22</v>
      </c>
      <c r="C38317">
        <v>2020</v>
      </c>
      <c r="D38317">
        <v>4</v>
      </c>
      <c r="E38317">
        <v>52565</v>
      </c>
      <c r="F38317">
        <v>215016.06</v>
      </c>
      <c r="G38317">
        <v>3244</v>
      </c>
      <c r="H38317">
        <v>151743.53</v>
      </c>
      <c r="I38317">
        <v>151732.59</v>
      </c>
      <c r="J38317">
        <v>10.94</v>
      </c>
      <c r="K38317" s="10" t="str">
        <f t="shared" si="598"/>
        <v>2020-4</v>
      </c>
    </row>
    <row r="38318" spans="1:11" x14ac:dyDescent="0.25">
      <c r="A38318" s="10" t="s">
        <v>21</v>
      </c>
      <c r="B38318" t="s">
        <v>22</v>
      </c>
      <c r="C38318">
        <v>2020</v>
      </c>
      <c r="D38318">
        <v>4</v>
      </c>
      <c r="E38318">
        <v>52609</v>
      </c>
      <c r="F38318">
        <v>0</v>
      </c>
      <c r="G38318">
        <v>0</v>
      </c>
      <c r="H38318">
        <v>0</v>
      </c>
      <c r="I38318">
        <v>0</v>
      </c>
      <c r="J38318">
        <v>0</v>
      </c>
      <c r="K38318" s="10" t="str">
        <f t="shared" si="598"/>
        <v>2020-4</v>
      </c>
    </row>
    <row r="38319" spans="1:11" x14ac:dyDescent="0.25">
      <c r="A38319" s="10" t="s">
        <v>21</v>
      </c>
      <c r="B38319" t="s">
        <v>22</v>
      </c>
      <c r="C38319">
        <v>2020</v>
      </c>
      <c r="D38319">
        <v>4</v>
      </c>
      <c r="E38319">
        <v>52652</v>
      </c>
      <c r="F38319">
        <v>131381.18</v>
      </c>
      <c r="G38319">
        <v>1248</v>
      </c>
      <c r="H38319">
        <v>476022.31</v>
      </c>
      <c r="I38319">
        <v>474839.2</v>
      </c>
      <c r="J38319">
        <v>1183.1099999999999</v>
      </c>
      <c r="K38319" s="10" t="str">
        <f t="shared" si="598"/>
        <v>2020-4</v>
      </c>
    </row>
    <row r="38320" spans="1:11" x14ac:dyDescent="0.25">
      <c r="A38320" s="10" t="s">
        <v>21</v>
      </c>
      <c r="B38320" t="s">
        <v>22</v>
      </c>
      <c r="C38320">
        <v>2020</v>
      </c>
      <c r="D38320">
        <v>4</v>
      </c>
      <c r="E38320">
        <v>52747</v>
      </c>
      <c r="F38320">
        <v>103087</v>
      </c>
      <c r="G38320">
        <v>3303</v>
      </c>
      <c r="H38320">
        <v>80707.34</v>
      </c>
      <c r="I38320">
        <v>80453.22</v>
      </c>
      <c r="J38320">
        <v>254.12</v>
      </c>
      <c r="K38320" s="10" t="str">
        <f t="shared" si="598"/>
        <v>2020-4</v>
      </c>
    </row>
    <row r="38321" spans="1:11" x14ac:dyDescent="0.25">
      <c r="A38321" s="10" t="s">
        <v>21</v>
      </c>
      <c r="B38321" t="s">
        <v>22</v>
      </c>
      <c r="C38321">
        <v>2020</v>
      </c>
      <c r="D38321">
        <v>4</v>
      </c>
      <c r="E38321">
        <v>52817</v>
      </c>
      <c r="F38321">
        <v>1148310.25</v>
      </c>
      <c r="G38321">
        <v>20161</v>
      </c>
      <c r="H38321">
        <v>231320.03</v>
      </c>
      <c r="I38321">
        <v>230576.83</v>
      </c>
      <c r="J38321">
        <v>743.2</v>
      </c>
      <c r="K38321" s="10" t="str">
        <f t="shared" si="598"/>
        <v>2020-4</v>
      </c>
    </row>
    <row r="38322" spans="1:11" x14ac:dyDescent="0.25">
      <c r="A38322" s="10" t="s">
        <v>21</v>
      </c>
      <c r="B38322" t="s">
        <v>22</v>
      </c>
      <c r="C38322">
        <v>2020</v>
      </c>
      <c r="D38322">
        <v>4</v>
      </c>
      <c r="E38322">
        <v>52856</v>
      </c>
      <c r="F38322">
        <v>3570</v>
      </c>
      <c r="G38322">
        <v>116</v>
      </c>
      <c r="H38322">
        <v>632361.41</v>
      </c>
      <c r="I38322">
        <v>594767.6</v>
      </c>
      <c r="J38322">
        <v>37593.81</v>
      </c>
      <c r="K38322" s="10" t="str">
        <f t="shared" si="598"/>
        <v>2020-4</v>
      </c>
    </row>
    <row r="38323" spans="1:11" x14ac:dyDescent="0.25">
      <c r="A38323" s="10" t="s">
        <v>21</v>
      </c>
      <c r="B38323" t="s">
        <v>22</v>
      </c>
      <c r="C38323">
        <v>2020</v>
      </c>
      <c r="D38323">
        <v>4</v>
      </c>
      <c r="E38323">
        <v>52937</v>
      </c>
      <c r="F38323">
        <v>57082</v>
      </c>
      <c r="G38323">
        <v>497</v>
      </c>
      <c r="H38323">
        <v>148177.18</v>
      </c>
      <c r="I38323">
        <v>147699.38</v>
      </c>
      <c r="J38323">
        <v>477.8</v>
      </c>
      <c r="K38323" s="10" t="str">
        <f t="shared" si="598"/>
        <v>2020-4</v>
      </c>
    </row>
    <row r="38324" spans="1:11" x14ac:dyDescent="0.25">
      <c r="A38324" s="10" t="s">
        <v>21</v>
      </c>
      <c r="B38324" t="s">
        <v>22</v>
      </c>
      <c r="C38324">
        <v>2020</v>
      </c>
      <c r="D38324">
        <v>4</v>
      </c>
      <c r="E38324">
        <v>53270</v>
      </c>
      <c r="F38324">
        <v>0</v>
      </c>
      <c r="G38324">
        <v>0</v>
      </c>
      <c r="H38324">
        <v>0</v>
      </c>
      <c r="I38324">
        <v>0</v>
      </c>
      <c r="J38324">
        <v>0</v>
      </c>
      <c r="K38324" s="10" t="str">
        <f t="shared" si="598"/>
        <v>2020-4</v>
      </c>
    </row>
    <row r="38325" spans="1:11" x14ac:dyDescent="0.25">
      <c r="A38325" s="10" t="s">
        <v>21</v>
      </c>
      <c r="B38325" t="s">
        <v>22</v>
      </c>
      <c r="C38325">
        <v>2020</v>
      </c>
      <c r="D38325">
        <v>4</v>
      </c>
      <c r="E38325">
        <v>53436</v>
      </c>
      <c r="F38325">
        <v>2988</v>
      </c>
      <c r="G38325">
        <v>98</v>
      </c>
      <c r="H38325">
        <v>85914.38</v>
      </c>
      <c r="I38325">
        <v>85914.38</v>
      </c>
      <c r="J38325">
        <v>0</v>
      </c>
      <c r="K38325" s="10" t="str">
        <f t="shared" si="598"/>
        <v>2020-4</v>
      </c>
    </row>
    <row r="38326" spans="1:11" x14ac:dyDescent="0.25">
      <c r="A38326" s="10" t="s">
        <v>21</v>
      </c>
      <c r="B38326" t="s">
        <v>22</v>
      </c>
      <c r="C38326">
        <v>2020</v>
      </c>
      <c r="D38326">
        <v>4</v>
      </c>
      <c r="E38326">
        <v>53451</v>
      </c>
      <c r="F38326">
        <v>570</v>
      </c>
      <c r="G38326">
        <v>14</v>
      </c>
      <c r="H38326">
        <v>7787.74</v>
      </c>
      <c r="I38326">
        <v>7787.74</v>
      </c>
      <c r="J38326">
        <v>0</v>
      </c>
      <c r="K38326" s="10" t="str">
        <f t="shared" si="598"/>
        <v>2020-4</v>
      </c>
    </row>
    <row r="38327" spans="1:11" x14ac:dyDescent="0.25">
      <c r="A38327" s="10" t="s">
        <v>21</v>
      </c>
      <c r="B38327" t="s">
        <v>22</v>
      </c>
      <c r="C38327">
        <v>2020</v>
      </c>
      <c r="D38327">
        <v>4</v>
      </c>
      <c r="E38327">
        <v>53489</v>
      </c>
      <c r="F38327">
        <v>237013.28</v>
      </c>
      <c r="G38327">
        <v>7333</v>
      </c>
      <c r="H38327">
        <v>70186.570000000007</v>
      </c>
      <c r="I38327">
        <v>69418.67</v>
      </c>
      <c r="J38327">
        <v>767.9</v>
      </c>
      <c r="K38327" s="10" t="str">
        <f t="shared" si="598"/>
        <v>2020-4</v>
      </c>
    </row>
    <row r="38328" spans="1:11" x14ac:dyDescent="0.25">
      <c r="A38328" s="10" t="s">
        <v>21</v>
      </c>
      <c r="B38328" t="s">
        <v>22</v>
      </c>
      <c r="C38328">
        <v>2020</v>
      </c>
      <c r="D38328">
        <v>4</v>
      </c>
      <c r="E38328">
        <v>53746</v>
      </c>
      <c r="F38328">
        <v>1181128.4979999999</v>
      </c>
      <c r="G38328">
        <v>22597</v>
      </c>
      <c r="H38328">
        <v>292283.56</v>
      </c>
      <c r="I38328">
        <v>291192.05</v>
      </c>
      <c r="J38328">
        <v>1091.51</v>
      </c>
      <c r="K38328" s="10" t="str">
        <f t="shared" si="598"/>
        <v>2020-4</v>
      </c>
    </row>
    <row r="38329" spans="1:11" x14ac:dyDescent="0.25">
      <c r="A38329" s="10" t="s">
        <v>21</v>
      </c>
      <c r="B38329" t="s">
        <v>22</v>
      </c>
      <c r="C38329">
        <v>2020</v>
      </c>
      <c r="D38329">
        <v>4</v>
      </c>
      <c r="E38329">
        <v>54092</v>
      </c>
      <c r="F38329">
        <v>665867</v>
      </c>
      <c r="G38329">
        <v>20270</v>
      </c>
      <c r="H38329">
        <v>6234722.0800000001</v>
      </c>
      <c r="I38329">
        <v>6192871.04</v>
      </c>
      <c r="J38329">
        <v>41851.040000000001</v>
      </c>
      <c r="K38329" s="10" t="str">
        <f t="shared" si="598"/>
        <v>2020-4</v>
      </c>
    </row>
    <row r="38330" spans="1:11" x14ac:dyDescent="0.25">
      <c r="A38330" s="10" t="s">
        <v>21</v>
      </c>
      <c r="B38330" t="s">
        <v>22</v>
      </c>
      <c r="C38330">
        <v>2020</v>
      </c>
      <c r="D38330">
        <v>4</v>
      </c>
      <c r="E38330">
        <v>54123</v>
      </c>
      <c r="F38330">
        <v>11916</v>
      </c>
      <c r="G38330">
        <v>208</v>
      </c>
      <c r="H38330">
        <v>113932.36</v>
      </c>
      <c r="I38330">
        <v>113932.36</v>
      </c>
      <c r="J38330">
        <v>0</v>
      </c>
      <c r="K38330" s="10" t="str">
        <f t="shared" si="598"/>
        <v>2020-4</v>
      </c>
    </row>
    <row r="38331" spans="1:11" x14ac:dyDescent="0.25">
      <c r="A38331" s="10" t="s">
        <v>21</v>
      </c>
      <c r="B38331" t="s">
        <v>22</v>
      </c>
      <c r="C38331">
        <v>2020</v>
      </c>
      <c r="D38331">
        <v>4</v>
      </c>
      <c r="E38331">
        <v>54295</v>
      </c>
      <c r="F38331">
        <v>27350.9</v>
      </c>
      <c r="G38331">
        <v>182</v>
      </c>
      <c r="H38331">
        <v>19429.73</v>
      </c>
      <c r="I38331">
        <v>19429.73</v>
      </c>
      <c r="J38331">
        <v>0</v>
      </c>
      <c r="K38331" s="10" t="str">
        <f t="shared" ref="K38331:K38394" si="599">CONCATENATE(C38331,"-",D38331)</f>
        <v>2020-4</v>
      </c>
    </row>
    <row r="38332" spans="1:11" x14ac:dyDescent="0.25">
      <c r="A38332" s="10" t="s">
        <v>21</v>
      </c>
      <c r="B38332" t="s">
        <v>22</v>
      </c>
      <c r="C38332">
        <v>2020</v>
      </c>
      <c r="D38332">
        <v>4</v>
      </c>
      <c r="E38332">
        <v>54436</v>
      </c>
      <c r="F38332">
        <v>40</v>
      </c>
      <c r="G38332">
        <v>25</v>
      </c>
      <c r="H38332">
        <v>16759.919999999998</v>
      </c>
      <c r="I38332">
        <v>16759.919999999998</v>
      </c>
      <c r="J38332">
        <v>0</v>
      </c>
      <c r="K38332" s="10" t="str">
        <f t="shared" si="599"/>
        <v>2020-4</v>
      </c>
    </row>
    <row r="38333" spans="1:11" x14ac:dyDescent="0.25">
      <c r="A38333" s="10" t="s">
        <v>21</v>
      </c>
      <c r="B38333" t="s">
        <v>22</v>
      </c>
      <c r="C38333">
        <v>2020</v>
      </c>
      <c r="D38333">
        <v>4</v>
      </c>
      <c r="E38333">
        <v>54482</v>
      </c>
      <c r="F38333">
        <v>2977.83</v>
      </c>
      <c r="G38333">
        <v>257</v>
      </c>
      <c r="H38333">
        <v>44054.45</v>
      </c>
      <c r="I38333">
        <v>44054.45</v>
      </c>
      <c r="J38333">
        <v>0</v>
      </c>
      <c r="K38333" s="10" t="str">
        <f t="shared" si="599"/>
        <v>2020-4</v>
      </c>
    </row>
    <row r="38334" spans="1:11" x14ac:dyDescent="0.25">
      <c r="A38334" s="10" t="s">
        <v>21</v>
      </c>
      <c r="B38334" t="s">
        <v>22</v>
      </c>
      <c r="C38334">
        <v>2020</v>
      </c>
      <c r="D38334">
        <v>4</v>
      </c>
      <c r="E38334">
        <v>54505</v>
      </c>
      <c r="F38334">
        <v>367</v>
      </c>
      <c r="G38334">
        <v>73</v>
      </c>
      <c r="H38334">
        <v>32135.56</v>
      </c>
      <c r="I38334">
        <v>32135.56</v>
      </c>
      <c r="J38334">
        <v>0</v>
      </c>
      <c r="K38334" s="10" t="str">
        <f t="shared" si="599"/>
        <v>2020-4</v>
      </c>
    </row>
    <row r="38335" spans="1:11" x14ac:dyDescent="0.25">
      <c r="A38335" s="10" t="s">
        <v>21</v>
      </c>
      <c r="B38335" t="s">
        <v>22</v>
      </c>
      <c r="C38335">
        <v>2020</v>
      </c>
      <c r="D38335">
        <v>4</v>
      </c>
      <c r="E38335">
        <v>54643</v>
      </c>
      <c r="F38335">
        <v>40570</v>
      </c>
      <c r="G38335">
        <v>995</v>
      </c>
      <c r="H38335">
        <v>86782.12</v>
      </c>
      <c r="I38335">
        <v>86782.12</v>
      </c>
      <c r="J38335">
        <v>0</v>
      </c>
      <c r="K38335" s="10" t="str">
        <f t="shared" si="599"/>
        <v>2020-4</v>
      </c>
    </row>
    <row r="38336" spans="1:11" x14ac:dyDescent="0.25">
      <c r="A38336" s="10" t="s">
        <v>21</v>
      </c>
      <c r="B38336" t="s">
        <v>22</v>
      </c>
      <c r="C38336">
        <v>2020</v>
      </c>
      <c r="D38336">
        <v>4</v>
      </c>
      <c r="E38336">
        <v>54766</v>
      </c>
      <c r="F38336">
        <v>0</v>
      </c>
      <c r="G38336">
        <v>0</v>
      </c>
      <c r="H38336">
        <v>0</v>
      </c>
      <c r="I38336">
        <v>0</v>
      </c>
      <c r="J38336">
        <v>0</v>
      </c>
      <c r="K38336" s="10" t="str">
        <f t="shared" si="599"/>
        <v>2020-4</v>
      </c>
    </row>
    <row r="38337" spans="1:11" x14ac:dyDescent="0.25">
      <c r="A38337" s="10" t="s">
        <v>21</v>
      </c>
      <c r="B38337" t="s">
        <v>22</v>
      </c>
      <c r="C38337">
        <v>2020</v>
      </c>
      <c r="D38337">
        <v>4</v>
      </c>
      <c r="E38337">
        <v>54838</v>
      </c>
      <c r="F38337">
        <v>2479232.0299999998</v>
      </c>
      <c r="G38337">
        <v>14686</v>
      </c>
      <c r="H38337">
        <v>341508.7</v>
      </c>
      <c r="I38337">
        <v>338689.76</v>
      </c>
      <c r="J38337">
        <v>2818.94</v>
      </c>
      <c r="K38337" s="10" t="str">
        <f t="shared" si="599"/>
        <v>2020-4</v>
      </c>
    </row>
    <row r="38338" spans="1:11" x14ac:dyDescent="0.25">
      <c r="A38338" s="10" t="s">
        <v>21</v>
      </c>
      <c r="B38338" t="s">
        <v>22</v>
      </c>
      <c r="C38338">
        <v>2020</v>
      </c>
      <c r="D38338">
        <v>4</v>
      </c>
      <c r="E38338">
        <v>54859</v>
      </c>
      <c r="F38338">
        <v>0</v>
      </c>
      <c r="G38338">
        <v>0</v>
      </c>
      <c r="H38338">
        <v>0</v>
      </c>
      <c r="I38338">
        <v>0</v>
      </c>
      <c r="J38338">
        <v>0</v>
      </c>
      <c r="K38338" s="10" t="str">
        <f t="shared" si="599"/>
        <v>2020-4</v>
      </c>
    </row>
    <row r="38339" spans="1:11" x14ac:dyDescent="0.25">
      <c r="A38339" s="10" t="s">
        <v>21</v>
      </c>
      <c r="B38339" t="s">
        <v>22</v>
      </c>
      <c r="C38339">
        <v>2020</v>
      </c>
      <c r="D38339">
        <v>4</v>
      </c>
      <c r="E38339">
        <v>54879</v>
      </c>
      <c r="F38339">
        <v>1692</v>
      </c>
      <c r="G38339">
        <v>29</v>
      </c>
      <c r="H38339">
        <v>855.11</v>
      </c>
      <c r="I38339">
        <v>855.11</v>
      </c>
      <c r="J38339">
        <v>0</v>
      </c>
      <c r="K38339" s="10" t="str">
        <f t="shared" si="599"/>
        <v>2020-4</v>
      </c>
    </row>
    <row r="38340" spans="1:11" x14ac:dyDescent="0.25">
      <c r="A38340" s="10" t="s">
        <v>21</v>
      </c>
      <c r="B38340" t="s">
        <v>22</v>
      </c>
      <c r="C38340">
        <v>2020</v>
      </c>
      <c r="D38340">
        <v>4</v>
      </c>
      <c r="E38340">
        <v>54932</v>
      </c>
      <c r="F38340">
        <v>154673.5</v>
      </c>
      <c r="G38340">
        <v>265</v>
      </c>
      <c r="H38340">
        <v>19182.96</v>
      </c>
      <c r="I38340">
        <v>18985.32</v>
      </c>
      <c r="J38340">
        <v>197.64</v>
      </c>
      <c r="K38340" s="10" t="str">
        <f t="shared" si="599"/>
        <v>2020-4</v>
      </c>
    </row>
    <row r="38341" spans="1:11" x14ac:dyDescent="0.25">
      <c r="A38341" s="10" t="s">
        <v>21</v>
      </c>
      <c r="B38341" t="s">
        <v>22</v>
      </c>
      <c r="C38341">
        <v>2020</v>
      </c>
      <c r="D38341">
        <v>4</v>
      </c>
      <c r="E38341">
        <v>55111</v>
      </c>
      <c r="F38341">
        <v>3555208.99</v>
      </c>
      <c r="G38341">
        <v>86732</v>
      </c>
      <c r="H38341">
        <v>1297507.1599999999</v>
      </c>
      <c r="I38341">
        <v>1268205.75</v>
      </c>
      <c r="J38341">
        <v>29301.41</v>
      </c>
      <c r="K38341" s="10" t="str">
        <f t="shared" si="599"/>
        <v>2020-4</v>
      </c>
    </row>
    <row r="38342" spans="1:11" x14ac:dyDescent="0.25">
      <c r="A38342" s="10" t="s">
        <v>21</v>
      </c>
      <c r="B38342" t="s">
        <v>22</v>
      </c>
      <c r="C38342">
        <v>2020</v>
      </c>
      <c r="D38342">
        <v>4</v>
      </c>
      <c r="E38342">
        <v>55135</v>
      </c>
      <c r="F38342">
        <v>0</v>
      </c>
      <c r="G38342">
        <v>0</v>
      </c>
      <c r="H38342">
        <v>0</v>
      </c>
      <c r="I38342">
        <v>0</v>
      </c>
      <c r="J38342">
        <v>0</v>
      </c>
      <c r="K38342" s="10" t="str">
        <f t="shared" si="599"/>
        <v>2020-4</v>
      </c>
    </row>
    <row r="38343" spans="1:11" x14ac:dyDescent="0.25">
      <c r="A38343" s="10" t="s">
        <v>21</v>
      </c>
      <c r="B38343" t="s">
        <v>22</v>
      </c>
      <c r="C38343">
        <v>2020</v>
      </c>
      <c r="D38343">
        <v>4</v>
      </c>
      <c r="E38343">
        <v>55150</v>
      </c>
      <c r="F38343">
        <v>18350.666000000001</v>
      </c>
      <c r="G38343">
        <v>3671</v>
      </c>
      <c r="H38343">
        <v>318162.94</v>
      </c>
      <c r="I38343">
        <v>313611.7</v>
      </c>
      <c r="J38343">
        <v>4551.24</v>
      </c>
      <c r="K38343" s="10" t="str">
        <f t="shared" si="599"/>
        <v>2020-4</v>
      </c>
    </row>
    <row r="38344" spans="1:11" x14ac:dyDescent="0.25">
      <c r="A38344" s="10" t="s">
        <v>21</v>
      </c>
      <c r="B38344" t="s">
        <v>22</v>
      </c>
      <c r="C38344">
        <v>2020</v>
      </c>
      <c r="D38344">
        <v>4</v>
      </c>
      <c r="E38344">
        <v>55253</v>
      </c>
      <c r="F38344">
        <v>975</v>
      </c>
      <c r="G38344">
        <v>27</v>
      </c>
      <c r="H38344">
        <v>1882.74</v>
      </c>
      <c r="I38344">
        <v>1882.74</v>
      </c>
      <c r="J38344">
        <v>0</v>
      </c>
      <c r="K38344" s="10" t="str">
        <f t="shared" si="599"/>
        <v>2020-4</v>
      </c>
    </row>
    <row r="38345" spans="1:11" x14ac:dyDescent="0.25">
      <c r="A38345" s="10" t="s">
        <v>21</v>
      </c>
      <c r="B38345" t="s">
        <v>22</v>
      </c>
      <c r="C38345">
        <v>2020</v>
      </c>
      <c r="D38345">
        <v>4</v>
      </c>
      <c r="E38345">
        <v>55292</v>
      </c>
      <c r="F38345">
        <v>12.999000000000001</v>
      </c>
      <c r="G38345">
        <v>13</v>
      </c>
      <c r="H38345">
        <v>106369.2</v>
      </c>
      <c r="I38345">
        <v>99527.12</v>
      </c>
      <c r="J38345">
        <v>6842.08</v>
      </c>
      <c r="K38345" s="10" t="str">
        <f t="shared" si="599"/>
        <v>2020-4</v>
      </c>
    </row>
    <row r="38346" spans="1:11" x14ac:dyDescent="0.25">
      <c r="A38346" s="10" t="s">
        <v>21</v>
      </c>
      <c r="B38346" t="s">
        <v>22</v>
      </c>
      <c r="C38346">
        <v>2020</v>
      </c>
      <c r="D38346">
        <v>4</v>
      </c>
      <c r="E38346">
        <v>55494</v>
      </c>
      <c r="F38346">
        <v>192829</v>
      </c>
      <c r="G38346">
        <v>3220</v>
      </c>
      <c r="H38346">
        <v>1009742.5</v>
      </c>
      <c r="I38346">
        <v>1007277.63</v>
      </c>
      <c r="J38346">
        <v>2464.87</v>
      </c>
      <c r="K38346" s="10" t="str">
        <f t="shared" si="599"/>
        <v>2020-4</v>
      </c>
    </row>
    <row r="38347" spans="1:11" x14ac:dyDescent="0.25">
      <c r="A38347" s="10" t="s">
        <v>21</v>
      </c>
      <c r="B38347" t="s">
        <v>22</v>
      </c>
      <c r="C38347">
        <v>2020</v>
      </c>
      <c r="D38347">
        <v>4</v>
      </c>
      <c r="E38347">
        <v>55513</v>
      </c>
      <c r="F38347">
        <v>61177.396999999997</v>
      </c>
      <c r="G38347">
        <v>14108</v>
      </c>
      <c r="H38347">
        <v>13142705.380000001</v>
      </c>
      <c r="I38347">
        <v>11899806.93</v>
      </c>
      <c r="J38347">
        <v>1242898.45</v>
      </c>
      <c r="K38347" s="10" t="str">
        <f t="shared" si="599"/>
        <v>2020-4</v>
      </c>
    </row>
    <row r="38348" spans="1:11" x14ac:dyDescent="0.25">
      <c r="A38348" s="10" t="s">
        <v>21</v>
      </c>
      <c r="B38348" t="s">
        <v>22</v>
      </c>
      <c r="C38348">
        <v>2020</v>
      </c>
      <c r="D38348">
        <v>4</v>
      </c>
      <c r="E38348">
        <v>55566</v>
      </c>
      <c r="F38348">
        <v>112224</v>
      </c>
      <c r="G38348">
        <v>407</v>
      </c>
      <c r="H38348">
        <v>172923.56</v>
      </c>
      <c r="I38348">
        <v>171265.85</v>
      </c>
      <c r="J38348">
        <v>1657.71</v>
      </c>
      <c r="K38348" s="10" t="str">
        <f t="shared" si="599"/>
        <v>2020-4</v>
      </c>
    </row>
    <row r="38349" spans="1:11" x14ac:dyDescent="0.25">
      <c r="A38349" s="10" t="s">
        <v>21</v>
      </c>
      <c r="B38349" t="s">
        <v>22</v>
      </c>
      <c r="C38349">
        <v>2020</v>
      </c>
      <c r="D38349">
        <v>4</v>
      </c>
      <c r="E38349">
        <v>55724</v>
      </c>
      <c r="F38349">
        <v>156840</v>
      </c>
      <c r="G38349">
        <v>2602</v>
      </c>
      <c r="H38349">
        <v>1630987.76</v>
      </c>
      <c r="I38349">
        <v>1624160.78</v>
      </c>
      <c r="J38349">
        <v>6826.98</v>
      </c>
      <c r="K38349" s="10" t="str">
        <f t="shared" si="599"/>
        <v>2020-4</v>
      </c>
    </row>
    <row r="38350" spans="1:11" x14ac:dyDescent="0.25">
      <c r="A38350" s="10" t="s">
        <v>21</v>
      </c>
      <c r="B38350" t="s">
        <v>22</v>
      </c>
      <c r="C38350">
        <v>2020</v>
      </c>
      <c r="D38350">
        <v>4</v>
      </c>
      <c r="E38350">
        <v>57237</v>
      </c>
      <c r="F38350">
        <v>2237986.6839999999</v>
      </c>
      <c r="G38350">
        <v>89520</v>
      </c>
      <c r="H38350">
        <v>681949.21</v>
      </c>
      <c r="I38350">
        <v>677420.84</v>
      </c>
      <c r="J38350">
        <v>4528.37</v>
      </c>
      <c r="K38350" s="10" t="str">
        <f t="shared" si="599"/>
        <v>2020-4</v>
      </c>
    </row>
    <row r="38351" spans="1:11" x14ac:dyDescent="0.25">
      <c r="A38351" s="10" t="s">
        <v>21</v>
      </c>
      <c r="B38351" t="s">
        <v>22</v>
      </c>
      <c r="C38351">
        <v>2020</v>
      </c>
      <c r="D38351">
        <v>4</v>
      </c>
      <c r="E38351">
        <v>57278</v>
      </c>
      <c r="F38351">
        <v>5.3049999999999997</v>
      </c>
      <c r="G38351">
        <v>53</v>
      </c>
      <c r="H38351">
        <v>6305.1</v>
      </c>
      <c r="I38351">
        <v>4550.0600000000004</v>
      </c>
      <c r="J38351">
        <v>1755.04</v>
      </c>
      <c r="K38351" s="10" t="str">
        <f t="shared" si="599"/>
        <v>2020-4</v>
      </c>
    </row>
    <row r="38352" spans="1:11" x14ac:dyDescent="0.25">
      <c r="A38352" s="10" t="s">
        <v>21</v>
      </c>
      <c r="B38352" t="s">
        <v>22</v>
      </c>
      <c r="C38352">
        <v>2020</v>
      </c>
      <c r="D38352">
        <v>4</v>
      </c>
      <c r="E38352">
        <v>57664</v>
      </c>
      <c r="F38352">
        <v>1626853.5</v>
      </c>
      <c r="G38352">
        <v>29378</v>
      </c>
      <c r="H38352">
        <v>235113.91</v>
      </c>
      <c r="I38352">
        <v>234071.49</v>
      </c>
      <c r="J38352">
        <v>1042.42</v>
      </c>
      <c r="K38352" s="10" t="str">
        <f t="shared" si="599"/>
        <v>2020-4</v>
      </c>
    </row>
    <row r="38353" spans="1:11" x14ac:dyDescent="0.25">
      <c r="A38353" s="10" t="s">
        <v>21</v>
      </c>
      <c r="B38353" t="s">
        <v>22</v>
      </c>
      <c r="C38353">
        <v>2020</v>
      </c>
      <c r="D38353">
        <v>4</v>
      </c>
      <c r="E38353">
        <v>57665</v>
      </c>
      <c r="F38353">
        <v>0</v>
      </c>
      <c r="G38353">
        <v>0</v>
      </c>
      <c r="H38353">
        <v>0</v>
      </c>
      <c r="I38353">
        <v>0</v>
      </c>
      <c r="J38353">
        <v>0</v>
      </c>
      <c r="K38353" s="10" t="str">
        <f t="shared" si="599"/>
        <v>2020-4</v>
      </c>
    </row>
    <row r="38354" spans="1:11" x14ac:dyDescent="0.25">
      <c r="A38354" s="10" t="s">
        <v>21</v>
      </c>
      <c r="B38354" t="s">
        <v>22</v>
      </c>
      <c r="C38354">
        <v>2020</v>
      </c>
      <c r="D38354">
        <v>4</v>
      </c>
      <c r="E38354">
        <v>57841</v>
      </c>
      <c r="F38354">
        <v>11248</v>
      </c>
      <c r="G38354">
        <v>283</v>
      </c>
      <c r="H38354">
        <v>103645.74</v>
      </c>
      <c r="I38354">
        <v>103126.72</v>
      </c>
      <c r="J38354">
        <v>519.02</v>
      </c>
      <c r="K38354" s="10" t="str">
        <f t="shared" si="599"/>
        <v>2020-4</v>
      </c>
    </row>
    <row r="38355" spans="1:11" x14ac:dyDescent="0.25">
      <c r="A38355" s="10" t="s">
        <v>21</v>
      </c>
      <c r="B38355" t="s">
        <v>22</v>
      </c>
      <c r="C38355">
        <v>2020</v>
      </c>
      <c r="D38355">
        <v>4</v>
      </c>
      <c r="E38355">
        <v>57844</v>
      </c>
      <c r="F38355">
        <v>675</v>
      </c>
      <c r="G38355">
        <v>15</v>
      </c>
      <c r="H38355">
        <v>4644.3999999999996</v>
      </c>
      <c r="I38355">
        <v>4644.3999999999996</v>
      </c>
      <c r="J38355">
        <v>0</v>
      </c>
      <c r="K38355" s="10" t="str">
        <f t="shared" si="599"/>
        <v>2020-4</v>
      </c>
    </row>
    <row r="38356" spans="1:11" x14ac:dyDescent="0.25">
      <c r="A38356" s="10" t="s">
        <v>21</v>
      </c>
      <c r="B38356" t="s">
        <v>22</v>
      </c>
      <c r="C38356">
        <v>2020</v>
      </c>
      <c r="D38356">
        <v>4</v>
      </c>
      <c r="E38356">
        <v>57894</v>
      </c>
      <c r="F38356">
        <v>22507.976999999999</v>
      </c>
      <c r="G38356">
        <v>1449</v>
      </c>
      <c r="H38356">
        <v>12861354.210000001</v>
      </c>
      <c r="I38356">
        <v>12464276.02</v>
      </c>
      <c r="J38356">
        <v>397078.19</v>
      </c>
      <c r="K38356" s="10" t="str">
        <f t="shared" si="599"/>
        <v>2020-4</v>
      </c>
    </row>
    <row r="38357" spans="1:11" x14ac:dyDescent="0.25">
      <c r="A38357" s="10" t="s">
        <v>21</v>
      </c>
      <c r="B38357" t="s">
        <v>22</v>
      </c>
      <c r="C38357">
        <v>2020</v>
      </c>
      <c r="D38357">
        <v>4</v>
      </c>
      <c r="E38357">
        <v>57902</v>
      </c>
      <c r="F38357">
        <v>0</v>
      </c>
      <c r="G38357">
        <v>0</v>
      </c>
      <c r="H38357">
        <v>0</v>
      </c>
      <c r="I38357">
        <v>0</v>
      </c>
      <c r="J38357">
        <v>0</v>
      </c>
      <c r="K38357" s="10" t="str">
        <f t="shared" si="599"/>
        <v>2020-4</v>
      </c>
    </row>
    <row r="38358" spans="1:11" x14ac:dyDescent="0.25">
      <c r="A38358" s="10" t="s">
        <v>21</v>
      </c>
      <c r="B38358" t="s">
        <v>22</v>
      </c>
      <c r="C38358">
        <v>2020</v>
      </c>
      <c r="D38358">
        <v>4</v>
      </c>
      <c r="E38358">
        <v>57962</v>
      </c>
      <c r="F38358">
        <v>3684</v>
      </c>
      <c r="G38358">
        <v>105</v>
      </c>
      <c r="H38358">
        <v>1359058.95</v>
      </c>
      <c r="I38358">
        <v>1359058.95</v>
      </c>
      <c r="J38358">
        <v>0</v>
      </c>
      <c r="K38358" s="10" t="str">
        <f t="shared" si="599"/>
        <v>2020-4</v>
      </c>
    </row>
    <row r="38359" spans="1:11" x14ac:dyDescent="0.25">
      <c r="A38359" s="10" t="s">
        <v>21</v>
      </c>
      <c r="B38359" t="s">
        <v>22</v>
      </c>
      <c r="C38359">
        <v>2020</v>
      </c>
      <c r="D38359">
        <v>4</v>
      </c>
      <c r="E38359">
        <v>57970</v>
      </c>
      <c r="F38359">
        <v>0</v>
      </c>
      <c r="G38359">
        <v>0</v>
      </c>
      <c r="H38359">
        <v>0</v>
      </c>
      <c r="I38359">
        <v>0</v>
      </c>
      <c r="J38359">
        <v>0</v>
      </c>
      <c r="K38359" s="10" t="str">
        <f t="shared" si="599"/>
        <v>2020-4</v>
      </c>
    </row>
    <row r="38360" spans="1:11" x14ac:dyDescent="0.25">
      <c r="A38360" s="10" t="s">
        <v>21</v>
      </c>
      <c r="B38360" t="s">
        <v>22</v>
      </c>
      <c r="C38360">
        <v>2020</v>
      </c>
      <c r="D38360">
        <v>4</v>
      </c>
      <c r="E38360">
        <v>58394</v>
      </c>
      <c r="F38360">
        <v>208867</v>
      </c>
      <c r="G38360">
        <v>23</v>
      </c>
      <c r="H38360">
        <v>200574.76</v>
      </c>
      <c r="I38360">
        <v>200574.76</v>
      </c>
      <c r="J38360">
        <v>0</v>
      </c>
      <c r="K38360" s="10" t="str">
        <f t="shared" si="599"/>
        <v>2020-4</v>
      </c>
    </row>
    <row r="38361" spans="1:11" x14ac:dyDescent="0.25">
      <c r="A38361" s="10" t="s">
        <v>21</v>
      </c>
      <c r="B38361" t="s">
        <v>22</v>
      </c>
      <c r="C38361">
        <v>2020</v>
      </c>
      <c r="D38361">
        <v>4</v>
      </c>
      <c r="E38361">
        <v>58406</v>
      </c>
      <c r="F38361">
        <v>4318</v>
      </c>
      <c r="G38361">
        <v>1026</v>
      </c>
      <c r="H38361">
        <v>5653950.8600000003</v>
      </c>
      <c r="I38361">
        <v>5635212.7199999997</v>
      </c>
      <c r="J38361">
        <v>18738.14</v>
      </c>
      <c r="K38361" s="10" t="str">
        <f t="shared" si="599"/>
        <v>2020-4</v>
      </c>
    </row>
    <row r="38362" spans="1:11" x14ac:dyDescent="0.25">
      <c r="A38362" s="10" t="s">
        <v>21</v>
      </c>
      <c r="B38362" t="s">
        <v>22</v>
      </c>
      <c r="C38362">
        <v>2020</v>
      </c>
      <c r="D38362">
        <v>4</v>
      </c>
      <c r="E38362">
        <v>58468</v>
      </c>
      <c r="F38362">
        <v>29141.857</v>
      </c>
      <c r="G38362">
        <v>7684</v>
      </c>
      <c r="H38362">
        <v>4042950.9</v>
      </c>
      <c r="I38362">
        <v>3883503.39</v>
      </c>
      <c r="J38362">
        <v>159447.51</v>
      </c>
      <c r="K38362" s="10" t="str">
        <f t="shared" si="599"/>
        <v>2020-4</v>
      </c>
    </row>
    <row r="38363" spans="1:11" x14ac:dyDescent="0.25">
      <c r="A38363" s="10" t="s">
        <v>21</v>
      </c>
      <c r="B38363" t="s">
        <v>22</v>
      </c>
      <c r="C38363">
        <v>2020</v>
      </c>
      <c r="D38363">
        <v>4</v>
      </c>
      <c r="E38363">
        <v>58657</v>
      </c>
      <c r="F38363">
        <v>374332.36</v>
      </c>
      <c r="G38363">
        <v>2793</v>
      </c>
      <c r="H38363">
        <v>81365.740000000005</v>
      </c>
      <c r="I38363">
        <v>81365.710000000006</v>
      </c>
      <c r="J38363">
        <v>0.03</v>
      </c>
      <c r="K38363" s="10" t="str">
        <f t="shared" si="599"/>
        <v>2020-4</v>
      </c>
    </row>
    <row r="38364" spans="1:11" x14ac:dyDescent="0.25">
      <c r="A38364" s="10" t="s">
        <v>21</v>
      </c>
      <c r="B38364" t="s">
        <v>22</v>
      </c>
      <c r="C38364">
        <v>2020</v>
      </c>
      <c r="D38364">
        <v>4</v>
      </c>
      <c r="E38364">
        <v>58809</v>
      </c>
      <c r="F38364">
        <v>0</v>
      </c>
      <c r="G38364">
        <v>0</v>
      </c>
      <c r="H38364">
        <v>0</v>
      </c>
      <c r="I38364">
        <v>0</v>
      </c>
      <c r="J38364">
        <v>0</v>
      </c>
      <c r="K38364" s="10" t="str">
        <f t="shared" si="599"/>
        <v>2020-4</v>
      </c>
    </row>
    <row r="38365" spans="1:11" x14ac:dyDescent="0.25">
      <c r="A38365" s="10" t="s">
        <v>21</v>
      </c>
      <c r="B38365" t="s">
        <v>22</v>
      </c>
      <c r="C38365">
        <v>2020</v>
      </c>
      <c r="D38365">
        <v>4</v>
      </c>
      <c r="E38365">
        <v>58914</v>
      </c>
      <c r="F38365">
        <v>31740</v>
      </c>
      <c r="G38365">
        <v>153</v>
      </c>
      <c r="H38365">
        <v>108190.23</v>
      </c>
      <c r="I38365">
        <v>108153.31</v>
      </c>
      <c r="J38365">
        <v>36.92</v>
      </c>
      <c r="K38365" s="10" t="str">
        <f t="shared" si="599"/>
        <v>2020-4</v>
      </c>
    </row>
    <row r="38366" spans="1:11" x14ac:dyDescent="0.25">
      <c r="A38366" s="10" t="s">
        <v>21</v>
      </c>
      <c r="B38366" t="s">
        <v>22</v>
      </c>
      <c r="C38366">
        <v>2020</v>
      </c>
      <c r="D38366">
        <v>4</v>
      </c>
      <c r="E38366">
        <v>59011</v>
      </c>
      <c r="F38366">
        <v>64205</v>
      </c>
      <c r="G38366">
        <v>1384</v>
      </c>
      <c r="H38366">
        <v>808910.44</v>
      </c>
      <c r="I38366">
        <v>806773.6</v>
      </c>
      <c r="J38366">
        <v>2136.84</v>
      </c>
      <c r="K38366" s="10" t="str">
        <f t="shared" si="599"/>
        <v>2020-4</v>
      </c>
    </row>
    <row r="38367" spans="1:11" x14ac:dyDescent="0.25">
      <c r="A38367" s="10" t="s">
        <v>21</v>
      </c>
      <c r="B38367" t="s">
        <v>22</v>
      </c>
      <c r="C38367">
        <v>2020</v>
      </c>
      <c r="D38367">
        <v>4</v>
      </c>
      <c r="E38367">
        <v>59088</v>
      </c>
      <c r="F38367">
        <v>30662.799999999999</v>
      </c>
      <c r="G38367">
        <v>793</v>
      </c>
      <c r="H38367">
        <v>24787.77</v>
      </c>
      <c r="I38367">
        <v>24779.29</v>
      </c>
      <c r="J38367">
        <v>8.48</v>
      </c>
      <c r="K38367" s="10" t="str">
        <f t="shared" si="599"/>
        <v>2020-4</v>
      </c>
    </row>
    <row r="38368" spans="1:11" x14ac:dyDescent="0.25">
      <c r="A38368" s="10" t="s">
        <v>21</v>
      </c>
      <c r="B38368" t="s">
        <v>22</v>
      </c>
      <c r="C38368">
        <v>2020</v>
      </c>
      <c r="D38368">
        <v>4</v>
      </c>
      <c r="E38368">
        <v>59137</v>
      </c>
      <c r="F38368">
        <v>275.2</v>
      </c>
      <c r="G38368">
        <v>191</v>
      </c>
      <c r="H38368">
        <v>97300.06</v>
      </c>
      <c r="I38368">
        <v>97300.06</v>
      </c>
      <c r="J38368">
        <v>0</v>
      </c>
      <c r="K38368" s="10" t="str">
        <f t="shared" si="599"/>
        <v>2020-4</v>
      </c>
    </row>
    <row r="38369" spans="1:11" x14ac:dyDescent="0.25">
      <c r="A38369" s="10" t="s">
        <v>21</v>
      </c>
      <c r="B38369" t="s">
        <v>22</v>
      </c>
      <c r="C38369">
        <v>2020</v>
      </c>
      <c r="D38369">
        <v>4</v>
      </c>
      <c r="E38369">
        <v>59148</v>
      </c>
      <c r="F38369">
        <v>54211.017999999996</v>
      </c>
      <c r="G38369">
        <v>4177</v>
      </c>
      <c r="H38369">
        <v>7439957.3300000001</v>
      </c>
      <c r="I38369">
        <v>7435704.7199999997</v>
      </c>
      <c r="J38369">
        <v>4252.6099999999997</v>
      </c>
      <c r="K38369" s="10" t="str">
        <f t="shared" si="599"/>
        <v>2020-4</v>
      </c>
    </row>
    <row r="38370" spans="1:11" x14ac:dyDescent="0.25">
      <c r="A38370" s="10" t="s">
        <v>21</v>
      </c>
      <c r="B38370" t="s">
        <v>22</v>
      </c>
      <c r="C38370">
        <v>2020</v>
      </c>
      <c r="D38370">
        <v>4</v>
      </c>
      <c r="E38370">
        <v>59310</v>
      </c>
      <c r="F38370">
        <v>1313941.6499999999</v>
      </c>
      <c r="G38370">
        <v>143545</v>
      </c>
      <c r="H38370">
        <v>9157968.6999999993</v>
      </c>
      <c r="I38370">
        <v>9144260.3100000005</v>
      </c>
      <c r="J38370">
        <v>13708.39</v>
      </c>
      <c r="K38370" s="10" t="str">
        <f t="shared" si="599"/>
        <v>2020-4</v>
      </c>
    </row>
    <row r="38371" spans="1:11" x14ac:dyDescent="0.25">
      <c r="A38371" s="10" t="s">
        <v>21</v>
      </c>
      <c r="B38371" t="s">
        <v>22</v>
      </c>
      <c r="C38371">
        <v>2020</v>
      </c>
      <c r="D38371">
        <v>4</v>
      </c>
      <c r="E38371">
        <v>59338</v>
      </c>
      <c r="F38371">
        <v>22091.213</v>
      </c>
      <c r="G38371">
        <v>1298</v>
      </c>
      <c r="H38371">
        <v>896088.41</v>
      </c>
      <c r="I38371">
        <v>790521.74</v>
      </c>
      <c r="J38371">
        <v>105566.67</v>
      </c>
      <c r="K38371" s="10" t="str">
        <f t="shared" si="599"/>
        <v>2020-4</v>
      </c>
    </row>
    <row r="38372" spans="1:11" x14ac:dyDescent="0.25">
      <c r="A38372" s="10" t="s">
        <v>21</v>
      </c>
      <c r="B38372" t="s">
        <v>22</v>
      </c>
      <c r="C38372">
        <v>2020</v>
      </c>
      <c r="D38372">
        <v>4</v>
      </c>
      <c r="E38372">
        <v>59353</v>
      </c>
      <c r="F38372">
        <v>385.32600000000002</v>
      </c>
      <c r="G38372">
        <v>927</v>
      </c>
      <c r="H38372">
        <v>208107.42</v>
      </c>
      <c r="I38372">
        <v>204745.85</v>
      </c>
      <c r="J38372">
        <v>3361.57</v>
      </c>
      <c r="K38372" s="10" t="str">
        <f t="shared" si="599"/>
        <v>2020-4</v>
      </c>
    </row>
    <row r="38373" spans="1:11" x14ac:dyDescent="0.25">
      <c r="A38373" s="10" t="s">
        <v>21</v>
      </c>
      <c r="B38373" t="s">
        <v>22</v>
      </c>
      <c r="C38373">
        <v>2020</v>
      </c>
      <c r="D38373">
        <v>4</v>
      </c>
      <c r="E38373">
        <v>59365</v>
      </c>
      <c r="F38373">
        <v>396</v>
      </c>
      <c r="G38373">
        <v>396</v>
      </c>
      <c r="H38373">
        <v>349514.49</v>
      </c>
      <c r="I38373">
        <v>347611.04</v>
      </c>
      <c r="J38373">
        <v>1903.45</v>
      </c>
      <c r="K38373" s="10" t="str">
        <f t="shared" si="599"/>
        <v>2020-4</v>
      </c>
    </row>
    <row r="38374" spans="1:11" x14ac:dyDescent="0.25">
      <c r="A38374" s="10" t="s">
        <v>21</v>
      </c>
      <c r="B38374" t="s">
        <v>22</v>
      </c>
      <c r="C38374">
        <v>2020</v>
      </c>
      <c r="D38374">
        <v>4</v>
      </c>
      <c r="E38374">
        <v>59385</v>
      </c>
      <c r="F38374">
        <v>17803</v>
      </c>
      <c r="G38374">
        <v>323</v>
      </c>
      <c r="H38374">
        <v>171654.88</v>
      </c>
      <c r="I38374">
        <v>170158.57</v>
      </c>
      <c r="J38374">
        <v>1496.31</v>
      </c>
      <c r="K38374" s="10" t="str">
        <f t="shared" si="599"/>
        <v>2020-4</v>
      </c>
    </row>
    <row r="38375" spans="1:11" x14ac:dyDescent="0.25">
      <c r="A38375" s="10" t="s">
        <v>21</v>
      </c>
      <c r="B38375" t="s">
        <v>22</v>
      </c>
      <c r="C38375">
        <v>2020</v>
      </c>
      <c r="D38375">
        <v>4</v>
      </c>
      <c r="E38375">
        <v>59417</v>
      </c>
      <c r="F38375">
        <v>1596086</v>
      </c>
      <c r="G38375">
        <v>53683</v>
      </c>
      <c r="H38375">
        <v>16158732.76</v>
      </c>
      <c r="I38375">
        <v>15924159.52</v>
      </c>
      <c r="J38375">
        <v>234573.24</v>
      </c>
      <c r="K38375" s="10" t="str">
        <f t="shared" si="599"/>
        <v>2020-4</v>
      </c>
    </row>
    <row r="38376" spans="1:11" x14ac:dyDescent="0.25">
      <c r="A38376" s="10" t="s">
        <v>21</v>
      </c>
      <c r="B38376" t="s">
        <v>22</v>
      </c>
      <c r="C38376">
        <v>2020</v>
      </c>
      <c r="D38376">
        <v>4</v>
      </c>
      <c r="E38376">
        <v>59528</v>
      </c>
      <c r="F38376">
        <v>873</v>
      </c>
      <c r="G38376">
        <v>31</v>
      </c>
      <c r="H38376">
        <v>390.01</v>
      </c>
      <c r="I38376">
        <v>390.01</v>
      </c>
      <c r="J38376">
        <v>0</v>
      </c>
      <c r="K38376" s="10" t="str">
        <f t="shared" si="599"/>
        <v>2020-4</v>
      </c>
    </row>
    <row r="38377" spans="1:11" x14ac:dyDescent="0.25">
      <c r="A38377" s="10" t="s">
        <v>21</v>
      </c>
      <c r="B38377" t="s">
        <v>22</v>
      </c>
      <c r="C38377">
        <v>2020</v>
      </c>
      <c r="D38377">
        <v>4</v>
      </c>
      <c r="E38377">
        <v>59572</v>
      </c>
      <c r="F38377">
        <v>9306</v>
      </c>
      <c r="G38377">
        <v>498</v>
      </c>
      <c r="H38377">
        <v>7182051.6699999999</v>
      </c>
      <c r="I38377">
        <v>7181090.4699999997</v>
      </c>
      <c r="J38377">
        <v>961.2</v>
      </c>
      <c r="K38377" s="10" t="str">
        <f t="shared" si="599"/>
        <v>2020-4</v>
      </c>
    </row>
    <row r="38378" spans="1:11" x14ac:dyDescent="0.25">
      <c r="A38378" s="10" t="s">
        <v>21</v>
      </c>
      <c r="B38378" t="s">
        <v>22</v>
      </c>
      <c r="C38378">
        <v>2020</v>
      </c>
      <c r="D38378">
        <v>4</v>
      </c>
      <c r="E38378">
        <v>59627</v>
      </c>
      <c r="F38378">
        <v>324</v>
      </c>
      <c r="G38378">
        <v>81</v>
      </c>
      <c r="H38378">
        <v>559639.38</v>
      </c>
      <c r="I38378">
        <v>559639.38</v>
      </c>
      <c r="J38378">
        <v>0</v>
      </c>
      <c r="K38378" s="10" t="str">
        <f t="shared" si="599"/>
        <v>2020-4</v>
      </c>
    </row>
    <row r="38379" spans="1:11" x14ac:dyDescent="0.25">
      <c r="A38379" s="10" t="s">
        <v>21</v>
      </c>
      <c r="B38379" t="s">
        <v>22</v>
      </c>
      <c r="C38379">
        <v>2020</v>
      </c>
      <c r="D38379">
        <v>4</v>
      </c>
      <c r="E38379">
        <v>5963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 s="10" t="str">
        <f t="shared" si="599"/>
        <v>2020-4</v>
      </c>
    </row>
    <row r="38380" spans="1:11" x14ac:dyDescent="0.25">
      <c r="A38380" s="10" t="s">
        <v>21</v>
      </c>
      <c r="B38380" t="s">
        <v>22</v>
      </c>
      <c r="C38380">
        <v>2020</v>
      </c>
      <c r="D38380">
        <v>4</v>
      </c>
      <c r="E38380">
        <v>59651</v>
      </c>
      <c r="F38380">
        <v>1749915.75</v>
      </c>
      <c r="G38380">
        <v>22160</v>
      </c>
      <c r="H38380">
        <v>337030.85</v>
      </c>
      <c r="I38380">
        <v>335809.44</v>
      </c>
      <c r="J38380">
        <v>1221.4100000000001</v>
      </c>
      <c r="K38380" s="10" t="str">
        <f t="shared" si="599"/>
        <v>2020-4</v>
      </c>
    </row>
    <row r="38381" spans="1:11" x14ac:dyDescent="0.25">
      <c r="A38381" s="10" t="s">
        <v>21</v>
      </c>
      <c r="B38381" t="s">
        <v>22</v>
      </c>
      <c r="C38381">
        <v>2020</v>
      </c>
      <c r="D38381">
        <v>4</v>
      </c>
      <c r="E38381">
        <v>59676</v>
      </c>
      <c r="F38381">
        <v>151016.095</v>
      </c>
      <c r="G38381">
        <v>5475</v>
      </c>
      <c r="H38381">
        <v>12007503.970000001</v>
      </c>
      <c r="I38381">
        <v>11858495.039999999</v>
      </c>
      <c r="J38381">
        <v>149008.93</v>
      </c>
      <c r="K38381" s="10" t="str">
        <f t="shared" si="599"/>
        <v>2020-4</v>
      </c>
    </row>
    <row r="38382" spans="1:11" x14ac:dyDescent="0.25">
      <c r="A38382" s="10" t="s">
        <v>21</v>
      </c>
      <c r="B38382" t="s">
        <v>22</v>
      </c>
      <c r="C38382">
        <v>2020</v>
      </c>
      <c r="D38382">
        <v>4</v>
      </c>
      <c r="E38382">
        <v>5973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 s="10" t="str">
        <f t="shared" si="599"/>
        <v>2020-4</v>
      </c>
    </row>
    <row r="38383" spans="1:11" x14ac:dyDescent="0.25">
      <c r="A38383" s="10" t="s">
        <v>21</v>
      </c>
      <c r="B38383" t="s">
        <v>22</v>
      </c>
      <c r="C38383">
        <v>2020</v>
      </c>
      <c r="D38383">
        <v>4</v>
      </c>
      <c r="E38383">
        <v>59746</v>
      </c>
      <c r="F38383">
        <v>832704.55</v>
      </c>
      <c r="G38383">
        <v>25442</v>
      </c>
      <c r="H38383">
        <v>243488.77</v>
      </c>
      <c r="I38383">
        <v>242355.36</v>
      </c>
      <c r="J38383">
        <v>1133.4100000000001</v>
      </c>
      <c r="K38383" s="10" t="str">
        <f t="shared" si="599"/>
        <v>2020-4</v>
      </c>
    </row>
    <row r="38384" spans="1:11" x14ac:dyDescent="0.25">
      <c r="A38384" s="10" t="s">
        <v>21</v>
      </c>
      <c r="B38384" t="s">
        <v>22</v>
      </c>
      <c r="C38384">
        <v>2020</v>
      </c>
      <c r="D38384">
        <v>4</v>
      </c>
      <c r="E38384">
        <v>59762</v>
      </c>
      <c r="F38384">
        <v>1408874.7679999999</v>
      </c>
      <c r="G38384">
        <v>37639</v>
      </c>
      <c r="H38384">
        <v>1835106.85</v>
      </c>
      <c r="I38384">
        <v>1816337.42</v>
      </c>
      <c r="J38384">
        <v>18769.43</v>
      </c>
      <c r="K38384" s="10" t="str">
        <f t="shared" si="599"/>
        <v>2020-4</v>
      </c>
    </row>
    <row r="38385" spans="1:11" x14ac:dyDescent="0.25">
      <c r="A38385" s="10" t="s">
        <v>21</v>
      </c>
      <c r="B38385" t="s">
        <v>22</v>
      </c>
      <c r="C38385">
        <v>2020</v>
      </c>
      <c r="D38385">
        <v>4</v>
      </c>
      <c r="E38385">
        <v>59767</v>
      </c>
      <c r="F38385">
        <v>96545</v>
      </c>
      <c r="G38385">
        <v>215</v>
      </c>
      <c r="H38385">
        <v>416272.45</v>
      </c>
      <c r="I38385">
        <v>416272.45</v>
      </c>
      <c r="J38385">
        <v>0</v>
      </c>
      <c r="K38385" s="10" t="str">
        <f t="shared" si="599"/>
        <v>2020-4</v>
      </c>
    </row>
    <row r="38386" spans="1:11" x14ac:dyDescent="0.25">
      <c r="A38386" s="10" t="s">
        <v>21</v>
      </c>
      <c r="B38386" t="s">
        <v>22</v>
      </c>
      <c r="C38386">
        <v>2020</v>
      </c>
      <c r="D38386">
        <v>4</v>
      </c>
      <c r="E38386">
        <v>59917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 s="10" t="str">
        <f t="shared" si="599"/>
        <v>2020-4</v>
      </c>
    </row>
    <row r="38387" spans="1:11" x14ac:dyDescent="0.25">
      <c r="A38387" s="10" t="s">
        <v>21</v>
      </c>
      <c r="B38387" t="s">
        <v>22</v>
      </c>
      <c r="C38387">
        <v>2020</v>
      </c>
      <c r="D38387">
        <v>4</v>
      </c>
      <c r="E38387">
        <v>59922</v>
      </c>
      <c r="F38387">
        <v>36749</v>
      </c>
      <c r="G38387">
        <v>192</v>
      </c>
      <c r="H38387">
        <v>210884.84</v>
      </c>
      <c r="I38387">
        <v>210884.84</v>
      </c>
      <c r="J38387">
        <v>0</v>
      </c>
      <c r="K38387" s="10" t="str">
        <f t="shared" si="599"/>
        <v>2020-4</v>
      </c>
    </row>
    <row r="38388" spans="1:11" x14ac:dyDescent="0.25">
      <c r="A38388" s="10" t="s">
        <v>21</v>
      </c>
      <c r="B38388" t="s">
        <v>22</v>
      </c>
      <c r="C38388">
        <v>2020</v>
      </c>
      <c r="D38388">
        <v>4</v>
      </c>
      <c r="E38388">
        <v>59923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 s="10" t="str">
        <f t="shared" si="599"/>
        <v>2020-4</v>
      </c>
    </row>
    <row r="38389" spans="1:11" x14ac:dyDescent="0.25">
      <c r="A38389" s="10" t="s">
        <v>21</v>
      </c>
      <c r="B38389" t="s">
        <v>22</v>
      </c>
      <c r="C38389">
        <v>2020</v>
      </c>
      <c r="D38389">
        <v>4</v>
      </c>
      <c r="E38389">
        <v>60258</v>
      </c>
      <c r="F38389">
        <v>330</v>
      </c>
      <c r="G38389">
        <v>11</v>
      </c>
      <c r="H38389">
        <v>152.87</v>
      </c>
      <c r="I38389">
        <v>152.87</v>
      </c>
      <c r="J38389">
        <v>0</v>
      </c>
      <c r="K38389" s="10" t="str">
        <f t="shared" si="599"/>
        <v>2020-4</v>
      </c>
    </row>
    <row r="38390" spans="1:11" x14ac:dyDescent="0.25">
      <c r="A38390" s="10" t="s">
        <v>21</v>
      </c>
      <c r="B38390" t="s">
        <v>22</v>
      </c>
      <c r="C38390">
        <v>2020</v>
      </c>
      <c r="D38390">
        <v>4</v>
      </c>
      <c r="E38390">
        <v>60432</v>
      </c>
      <c r="F38390">
        <v>4233251.2230000002</v>
      </c>
      <c r="G38390">
        <v>30208</v>
      </c>
      <c r="H38390">
        <v>356039.73</v>
      </c>
      <c r="I38390">
        <v>354823.77</v>
      </c>
      <c r="J38390">
        <v>1215.96</v>
      </c>
      <c r="K38390" s="10" t="str">
        <f t="shared" si="599"/>
        <v>2020-4</v>
      </c>
    </row>
    <row r="38391" spans="1:11" x14ac:dyDescent="0.25">
      <c r="A38391" s="10" t="s">
        <v>21</v>
      </c>
      <c r="B38391" t="s">
        <v>22</v>
      </c>
      <c r="C38391">
        <v>2020</v>
      </c>
      <c r="D38391">
        <v>4</v>
      </c>
      <c r="E38391">
        <v>60505</v>
      </c>
      <c r="F38391">
        <v>6289375.6610000003</v>
      </c>
      <c r="G38391">
        <v>150621</v>
      </c>
      <c r="H38391">
        <v>2594987.63</v>
      </c>
      <c r="I38391">
        <v>2554042.4500000002</v>
      </c>
      <c r="J38391">
        <v>40945.18</v>
      </c>
      <c r="K38391" s="10" t="str">
        <f t="shared" si="599"/>
        <v>2020-4</v>
      </c>
    </row>
    <row r="38392" spans="1:11" x14ac:dyDescent="0.25">
      <c r="A38392" s="10" t="s">
        <v>21</v>
      </c>
      <c r="B38392" t="s">
        <v>22</v>
      </c>
      <c r="C38392">
        <v>2020</v>
      </c>
      <c r="D38392">
        <v>4</v>
      </c>
      <c r="E38392">
        <v>60574</v>
      </c>
      <c r="F38392">
        <v>2705.75</v>
      </c>
      <c r="G38392">
        <v>2972</v>
      </c>
      <c r="H38392">
        <v>8334535.1600000001</v>
      </c>
      <c r="I38392">
        <v>8275407.0199999996</v>
      </c>
      <c r="J38392">
        <v>59128.14</v>
      </c>
      <c r="K38392" s="10" t="str">
        <f t="shared" si="599"/>
        <v>2020-4</v>
      </c>
    </row>
    <row r="38393" spans="1:11" x14ac:dyDescent="0.25">
      <c r="A38393" s="10" t="s">
        <v>21</v>
      </c>
      <c r="B38393" t="s">
        <v>22</v>
      </c>
      <c r="C38393">
        <v>2020</v>
      </c>
      <c r="D38393">
        <v>4</v>
      </c>
      <c r="E38393">
        <v>60631</v>
      </c>
      <c r="F38393">
        <v>2820</v>
      </c>
      <c r="G38393">
        <v>82</v>
      </c>
      <c r="H38393">
        <v>18160.86</v>
      </c>
      <c r="I38393">
        <v>18160.86</v>
      </c>
      <c r="J38393">
        <v>0</v>
      </c>
      <c r="K38393" s="10" t="str">
        <f t="shared" si="599"/>
        <v>2020-4</v>
      </c>
    </row>
    <row r="38394" spans="1:11" x14ac:dyDescent="0.25">
      <c r="A38394" s="10" t="s">
        <v>21</v>
      </c>
      <c r="B38394" t="s">
        <v>22</v>
      </c>
      <c r="C38394">
        <v>2020</v>
      </c>
      <c r="D38394">
        <v>4</v>
      </c>
      <c r="E38394">
        <v>60687</v>
      </c>
      <c r="F38394">
        <v>1709.05</v>
      </c>
      <c r="G38394">
        <v>671</v>
      </c>
      <c r="H38394">
        <v>11176.07</v>
      </c>
      <c r="I38394">
        <v>10945.73</v>
      </c>
      <c r="J38394">
        <v>230.34</v>
      </c>
      <c r="K38394" s="10" t="str">
        <f t="shared" si="599"/>
        <v>2020-4</v>
      </c>
    </row>
    <row r="38395" spans="1:11" x14ac:dyDescent="0.25">
      <c r="A38395" s="10" t="s">
        <v>21</v>
      </c>
      <c r="B38395" t="s">
        <v>22</v>
      </c>
      <c r="C38395">
        <v>2020</v>
      </c>
      <c r="D38395">
        <v>4</v>
      </c>
      <c r="E38395">
        <v>60758</v>
      </c>
      <c r="F38395">
        <v>68570</v>
      </c>
      <c r="G38395">
        <v>7957</v>
      </c>
      <c r="H38395">
        <v>159696.01999999999</v>
      </c>
      <c r="I38395">
        <v>158515.84</v>
      </c>
      <c r="J38395">
        <v>1180.18</v>
      </c>
      <c r="K38395" s="10" t="str">
        <f t="shared" ref="K38395:K38458" si="600">CONCATENATE(C38395,"-",D38395)</f>
        <v>2020-4</v>
      </c>
    </row>
    <row r="38396" spans="1:11" x14ac:dyDescent="0.25">
      <c r="A38396" s="10" t="s">
        <v>21</v>
      </c>
      <c r="B38396" t="s">
        <v>22</v>
      </c>
      <c r="C38396">
        <v>2020</v>
      </c>
      <c r="D38396">
        <v>4</v>
      </c>
      <c r="E38396">
        <v>60793</v>
      </c>
      <c r="F38396">
        <v>9436.1689999999999</v>
      </c>
      <c r="G38396">
        <v>1009</v>
      </c>
      <c r="H38396">
        <v>118081.53</v>
      </c>
      <c r="I38396">
        <v>115707.09</v>
      </c>
      <c r="J38396">
        <v>2374.44</v>
      </c>
      <c r="K38396" s="10" t="str">
        <f t="shared" si="600"/>
        <v>2020-4</v>
      </c>
    </row>
    <row r="38397" spans="1:11" x14ac:dyDescent="0.25">
      <c r="A38397" s="10" t="s">
        <v>21</v>
      </c>
      <c r="B38397" t="s">
        <v>22</v>
      </c>
      <c r="C38397">
        <v>2020</v>
      </c>
      <c r="D38397">
        <v>4</v>
      </c>
      <c r="E38397">
        <v>60846</v>
      </c>
      <c r="F38397">
        <v>16744</v>
      </c>
      <c r="G38397">
        <v>390</v>
      </c>
      <c r="H38397">
        <v>9118.92</v>
      </c>
      <c r="I38397">
        <v>9110.76</v>
      </c>
      <c r="J38397">
        <v>8.16</v>
      </c>
      <c r="K38397" s="10" t="str">
        <f t="shared" si="600"/>
        <v>2020-4</v>
      </c>
    </row>
    <row r="38398" spans="1:11" x14ac:dyDescent="0.25">
      <c r="A38398" s="10" t="s">
        <v>21</v>
      </c>
      <c r="B38398" t="s">
        <v>22</v>
      </c>
      <c r="C38398">
        <v>2020</v>
      </c>
      <c r="D38398">
        <v>4</v>
      </c>
      <c r="E38398">
        <v>60923</v>
      </c>
      <c r="F38398">
        <v>5524</v>
      </c>
      <c r="G38398">
        <v>95</v>
      </c>
      <c r="H38398">
        <v>4370657.3600000003</v>
      </c>
      <c r="I38398">
        <v>4370657.3600000003</v>
      </c>
      <c r="J38398">
        <v>0</v>
      </c>
      <c r="K38398" s="10" t="str">
        <f t="shared" si="600"/>
        <v>2020-4</v>
      </c>
    </row>
    <row r="38399" spans="1:11" x14ac:dyDescent="0.25">
      <c r="A38399" s="10" t="s">
        <v>21</v>
      </c>
      <c r="B38399" t="s">
        <v>22</v>
      </c>
      <c r="C38399">
        <v>2020</v>
      </c>
      <c r="D38399">
        <v>4</v>
      </c>
      <c r="E38399">
        <v>60951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 s="10" t="str">
        <f t="shared" si="600"/>
        <v>2020-4</v>
      </c>
    </row>
    <row r="38400" spans="1:11" x14ac:dyDescent="0.25">
      <c r="A38400" s="10" t="s">
        <v>21</v>
      </c>
      <c r="B38400" t="s">
        <v>22</v>
      </c>
      <c r="C38400">
        <v>2020</v>
      </c>
      <c r="D38400">
        <v>4</v>
      </c>
      <c r="E38400">
        <v>60977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 s="10" t="str">
        <f t="shared" si="600"/>
        <v>2020-4</v>
      </c>
    </row>
    <row r="38401" spans="1:11" x14ac:dyDescent="0.25">
      <c r="A38401" s="10" t="s">
        <v>21</v>
      </c>
      <c r="B38401" t="s">
        <v>22</v>
      </c>
      <c r="C38401">
        <v>2020</v>
      </c>
      <c r="D38401">
        <v>4</v>
      </c>
      <c r="E38401">
        <v>61269</v>
      </c>
      <c r="F38401">
        <v>2365</v>
      </c>
      <c r="G38401">
        <v>43</v>
      </c>
      <c r="H38401">
        <v>442.58</v>
      </c>
      <c r="I38401">
        <v>442.58</v>
      </c>
      <c r="J38401">
        <v>0</v>
      </c>
      <c r="K38401" s="10" t="str">
        <f t="shared" si="600"/>
        <v>2020-4</v>
      </c>
    </row>
    <row r="38402" spans="1:11" x14ac:dyDescent="0.25">
      <c r="A38402" s="10" t="s">
        <v>21</v>
      </c>
      <c r="B38402" t="s">
        <v>22</v>
      </c>
      <c r="C38402">
        <v>2020</v>
      </c>
      <c r="D38402">
        <v>4</v>
      </c>
      <c r="E38402">
        <v>61314</v>
      </c>
      <c r="F38402">
        <v>108408.073</v>
      </c>
      <c r="G38402">
        <v>18387</v>
      </c>
      <c r="H38402">
        <v>541460.44999999995</v>
      </c>
      <c r="I38402">
        <v>526148.89</v>
      </c>
      <c r="J38402">
        <v>15311.56</v>
      </c>
      <c r="K38402" s="10" t="str">
        <f t="shared" si="600"/>
        <v>2020-4</v>
      </c>
    </row>
    <row r="38403" spans="1:11" x14ac:dyDescent="0.25">
      <c r="A38403" s="10" t="s">
        <v>21</v>
      </c>
      <c r="B38403" t="s">
        <v>22</v>
      </c>
      <c r="C38403">
        <v>2020</v>
      </c>
      <c r="D38403">
        <v>4</v>
      </c>
      <c r="E38403">
        <v>61442</v>
      </c>
      <c r="F38403">
        <v>726371</v>
      </c>
      <c r="G38403">
        <v>15338</v>
      </c>
      <c r="H38403">
        <v>101105.81</v>
      </c>
      <c r="I38403">
        <v>100514.68</v>
      </c>
      <c r="J38403">
        <v>591.13</v>
      </c>
      <c r="K38403" s="10" t="str">
        <f t="shared" si="600"/>
        <v>2020-4</v>
      </c>
    </row>
    <row r="38404" spans="1:11" x14ac:dyDescent="0.25">
      <c r="A38404" s="10" t="s">
        <v>21</v>
      </c>
      <c r="B38404" t="s">
        <v>22</v>
      </c>
      <c r="C38404">
        <v>2020</v>
      </c>
      <c r="D38404">
        <v>4</v>
      </c>
      <c r="E38404">
        <v>61703</v>
      </c>
      <c r="F38404">
        <v>28507.606</v>
      </c>
      <c r="G38404">
        <v>1491</v>
      </c>
      <c r="H38404">
        <v>47100.08</v>
      </c>
      <c r="I38404">
        <v>44916.54</v>
      </c>
      <c r="J38404">
        <v>2183.54</v>
      </c>
      <c r="K38404" s="10" t="str">
        <f t="shared" si="600"/>
        <v>2020-4</v>
      </c>
    </row>
    <row r="38405" spans="1:11" x14ac:dyDescent="0.25">
      <c r="A38405" s="10" t="s">
        <v>21</v>
      </c>
      <c r="B38405" t="s">
        <v>22</v>
      </c>
      <c r="C38405">
        <v>2020</v>
      </c>
      <c r="D38405">
        <v>4</v>
      </c>
      <c r="E38405">
        <v>61748</v>
      </c>
      <c r="F38405">
        <v>27996.5</v>
      </c>
      <c r="G38405">
        <v>287</v>
      </c>
      <c r="H38405">
        <v>29740.02</v>
      </c>
      <c r="I38405">
        <v>29236.67</v>
      </c>
      <c r="J38405">
        <v>503.35</v>
      </c>
      <c r="K38405" s="10" t="str">
        <f t="shared" si="600"/>
        <v>2020-4</v>
      </c>
    </row>
    <row r="38406" spans="1:11" x14ac:dyDescent="0.25">
      <c r="A38406" s="10" t="s">
        <v>21</v>
      </c>
      <c r="B38406" t="s">
        <v>22</v>
      </c>
      <c r="C38406">
        <v>2020</v>
      </c>
      <c r="D38406">
        <v>4</v>
      </c>
      <c r="E38406">
        <v>61755</v>
      </c>
      <c r="F38406">
        <v>347.95</v>
      </c>
      <c r="G38406">
        <v>1107</v>
      </c>
      <c r="H38406">
        <v>1525944.52</v>
      </c>
      <c r="I38406">
        <v>868399.84</v>
      </c>
      <c r="J38406">
        <v>657544.68000000005</v>
      </c>
      <c r="K38406" s="10" t="str">
        <f t="shared" si="600"/>
        <v>2020-4</v>
      </c>
    </row>
    <row r="38407" spans="1:11" x14ac:dyDescent="0.25">
      <c r="A38407" s="10" t="s">
        <v>21</v>
      </c>
      <c r="B38407" t="s">
        <v>22</v>
      </c>
      <c r="C38407">
        <v>2020</v>
      </c>
      <c r="D38407">
        <v>4</v>
      </c>
      <c r="E38407">
        <v>61874</v>
      </c>
      <c r="F38407">
        <v>113525</v>
      </c>
      <c r="G38407">
        <v>3603</v>
      </c>
      <c r="H38407">
        <v>4408409.71</v>
      </c>
      <c r="I38407">
        <v>4397564.3899999997</v>
      </c>
      <c r="J38407">
        <v>10845.32</v>
      </c>
      <c r="K38407" s="10" t="str">
        <f t="shared" si="600"/>
        <v>2020-4</v>
      </c>
    </row>
    <row r="38408" spans="1:11" x14ac:dyDescent="0.25">
      <c r="A38408" s="10" t="s">
        <v>21</v>
      </c>
      <c r="B38408" t="s">
        <v>22</v>
      </c>
      <c r="C38408">
        <v>2020</v>
      </c>
      <c r="D38408">
        <v>4</v>
      </c>
      <c r="E38408">
        <v>61958</v>
      </c>
      <c r="F38408">
        <v>602541</v>
      </c>
      <c r="G38408">
        <v>18236</v>
      </c>
      <c r="H38408">
        <v>52104357.789999999</v>
      </c>
      <c r="I38408">
        <v>51914188.380000003</v>
      </c>
      <c r="J38408">
        <v>190169.41</v>
      </c>
      <c r="K38408" s="10" t="str">
        <f t="shared" si="600"/>
        <v>2020-4</v>
      </c>
    </row>
    <row r="38409" spans="1:11" x14ac:dyDescent="0.25">
      <c r="A38409" s="10" t="s">
        <v>21</v>
      </c>
      <c r="B38409" t="s">
        <v>22</v>
      </c>
      <c r="C38409">
        <v>2020</v>
      </c>
      <c r="D38409">
        <v>4</v>
      </c>
      <c r="E38409">
        <v>61971</v>
      </c>
      <c r="F38409">
        <v>397</v>
      </c>
      <c r="G38409">
        <v>22</v>
      </c>
      <c r="H38409">
        <v>30.03</v>
      </c>
      <c r="I38409">
        <v>30.03</v>
      </c>
      <c r="J38409">
        <v>0</v>
      </c>
      <c r="K38409" s="10" t="str">
        <f t="shared" si="600"/>
        <v>2020-4</v>
      </c>
    </row>
    <row r="38410" spans="1:11" x14ac:dyDescent="0.25">
      <c r="A38410" s="10" t="s">
        <v>21</v>
      </c>
      <c r="B38410" t="s">
        <v>22</v>
      </c>
      <c r="C38410">
        <v>2020</v>
      </c>
      <c r="D38410">
        <v>4</v>
      </c>
      <c r="E38410">
        <v>61990</v>
      </c>
      <c r="F38410">
        <v>317</v>
      </c>
      <c r="G38410">
        <v>82</v>
      </c>
      <c r="H38410">
        <v>5984.19</v>
      </c>
      <c r="I38410">
        <v>5984.19</v>
      </c>
      <c r="J38410">
        <v>0</v>
      </c>
      <c r="K38410" s="10" t="str">
        <f t="shared" si="600"/>
        <v>2020-4</v>
      </c>
    </row>
    <row r="38411" spans="1:11" x14ac:dyDescent="0.25">
      <c r="A38411" s="10" t="s">
        <v>21</v>
      </c>
      <c r="B38411" t="s">
        <v>22</v>
      </c>
      <c r="C38411">
        <v>2020</v>
      </c>
      <c r="D38411">
        <v>4</v>
      </c>
      <c r="E38411">
        <v>62011</v>
      </c>
      <c r="F38411">
        <v>40451</v>
      </c>
      <c r="G38411">
        <v>630</v>
      </c>
      <c r="H38411">
        <v>1134.29</v>
      </c>
      <c r="I38411">
        <v>1134.29</v>
      </c>
      <c r="J38411">
        <v>0</v>
      </c>
      <c r="K38411" s="10" t="str">
        <f t="shared" si="600"/>
        <v>2020-4</v>
      </c>
    </row>
    <row r="38412" spans="1:11" x14ac:dyDescent="0.25">
      <c r="A38412" s="10" t="s">
        <v>21</v>
      </c>
      <c r="B38412" t="s">
        <v>22</v>
      </c>
      <c r="C38412">
        <v>2020</v>
      </c>
      <c r="D38412">
        <v>4</v>
      </c>
      <c r="E38412">
        <v>62037</v>
      </c>
      <c r="F38412">
        <v>85932</v>
      </c>
      <c r="G38412">
        <v>2163</v>
      </c>
      <c r="H38412">
        <v>20572.650000000001</v>
      </c>
      <c r="I38412">
        <v>20523.59</v>
      </c>
      <c r="J38412">
        <v>49.06</v>
      </c>
      <c r="K38412" s="10" t="str">
        <f t="shared" si="600"/>
        <v>2020-4</v>
      </c>
    </row>
    <row r="38413" spans="1:11" x14ac:dyDescent="0.25">
      <c r="A38413" s="10" t="s">
        <v>21</v>
      </c>
      <c r="B38413" t="s">
        <v>22</v>
      </c>
      <c r="C38413">
        <v>2020</v>
      </c>
      <c r="D38413">
        <v>4</v>
      </c>
      <c r="E38413">
        <v>62064</v>
      </c>
      <c r="F38413">
        <v>101.08</v>
      </c>
      <c r="G38413">
        <v>16</v>
      </c>
      <c r="H38413">
        <v>93548.78</v>
      </c>
      <c r="I38413">
        <v>93548.78</v>
      </c>
      <c r="J38413">
        <v>0</v>
      </c>
      <c r="K38413" s="10" t="str">
        <f t="shared" si="600"/>
        <v>2020-4</v>
      </c>
    </row>
    <row r="38414" spans="1:11" x14ac:dyDescent="0.25">
      <c r="A38414" s="10" t="s">
        <v>21</v>
      </c>
      <c r="B38414" t="s">
        <v>22</v>
      </c>
      <c r="C38414">
        <v>2020</v>
      </c>
      <c r="D38414">
        <v>4</v>
      </c>
      <c r="E38414">
        <v>62107</v>
      </c>
      <c r="F38414">
        <v>3048</v>
      </c>
      <c r="G38414">
        <v>76</v>
      </c>
      <c r="H38414">
        <v>84.98</v>
      </c>
      <c r="I38414">
        <v>84.98</v>
      </c>
      <c r="J38414">
        <v>0</v>
      </c>
      <c r="K38414" s="10" t="str">
        <f t="shared" si="600"/>
        <v>2020-4</v>
      </c>
    </row>
    <row r="38415" spans="1:11" x14ac:dyDescent="0.25">
      <c r="A38415" s="10" t="s">
        <v>21</v>
      </c>
      <c r="B38415" t="s">
        <v>22</v>
      </c>
      <c r="C38415">
        <v>2020</v>
      </c>
      <c r="D38415">
        <v>4</v>
      </c>
      <c r="E38415">
        <v>62135</v>
      </c>
      <c r="F38415">
        <v>133378</v>
      </c>
      <c r="G38415">
        <v>3906</v>
      </c>
      <c r="H38415">
        <v>34386.42</v>
      </c>
      <c r="I38415">
        <v>34093.24</v>
      </c>
      <c r="J38415">
        <v>293.18</v>
      </c>
      <c r="K38415" s="10" t="str">
        <f t="shared" si="600"/>
        <v>2020-4</v>
      </c>
    </row>
    <row r="38416" spans="1:11" x14ac:dyDescent="0.25">
      <c r="A38416" s="10" t="s">
        <v>21</v>
      </c>
      <c r="B38416" t="s">
        <v>22</v>
      </c>
      <c r="C38416">
        <v>2020</v>
      </c>
      <c r="D38416">
        <v>4</v>
      </c>
      <c r="E38416">
        <v>62175</v>
      </c>
      <c r="F38416">
        <v>1340101.2</v>
      </c>
      <c r="G38416">
        <v>35603</v>
      </c>
      <c r="H38416">
        <v>236946.61</v>
      </c>
      <c r="I38416">
        <v>236080.4</v>
      </c>
      <c r="J38416">
        <v>866.21</v>
      </c>
      <c r="K38416" s="10" t="str">
        <f t="shared" si="600"/>
        <v>2020-4</v>
      </c>
    </row>
    <row r="38417" spans="1:11" x14ac:dyDescent="0.25">
      <c r="A38417" s="10" t="s">
        <v>21</v>
      </c>
      <c r="B38417" t="s">
        <v>22</v>
      </c>
      <c r="C38417">
        <v>2020</v>
      </c>
      <c r="D38417">
        <v>4</v>
      </c>
      <c r="E38417">
        <v>62225</v>
      </c>
      <c r="F38417">
        <v>80</v>
      </c>
      <c r="G38417">
        <v>20</v>
      </c>
      <c r="H38417">
        <v>1097.72</v>
      </c>
      <c r="I38417">
        <v>469.95</v>
      </c>
      <c r="J38417">
        <v>627.77</v>
      </c>
      <c r="K38417" s="10" t="str">
        <f t="shared" si="600"/>
        <v>2020-4</v>
      </c>
    </row>
    <row r="38418" spans="1:11" x14ac:dyDescent="0.25">
      <c r="A38418" s="10" t="s">
        <v>21</v>
      </c>
      <c r="B38418" t="s">
        <v>22</v>
      </c>
      <c r="C38418">
        <v>2020</v>
      </c>
      <c r="D38418">
        <v>4</v>
      </c>
      <c r="E38418">
        <v>62332</v>
      </c>
      <c r="F38418">
        <v>932159.88</v>
      </c>
      <c r="G38418">
        <v>20509</v>
      </c>
      <c r="H38418">
        <v>394566.84</v>
      </c>
      <c r="I38418">
        <v>391895.53</v>
      </c>
      <c r="J38418">
        <v>2671.31</v>
      </c>
      <c r="K38418" s="10" t="str">
        <f t="shared" si="600"/>
        <v>2020-4</v>
      </c>
    </row>
    <row r="38419" spans="1:11" x14ac:dyDescent="0.25">
      <c r="A38419" s="10" t="s">
        <v>21</v>
      </c>
      <c r="B38419" t="s">
        <v>22</v>
      </c>
      <c r="C38419">
        <v>2020</v>
      </c>
      <c r="D38419">
        <v>4</v>
      </c>
      <c r="E38419">
        <v>62484</v>
      </c>
      <c r="F38419">
        <v>9500</v>
      </c>
      <c r="G38419">
        <v>92</v>
      </c>
      <c r="H38419">
        <v>118792.19</v>
      </c>
      <c r="I38419">
        <v>117820.61</v>
      </c>
      <c r="J38419">
        <v>971.58</v>
      </c>
      <c r="K38419" s="10" t="str">
        <f t="shared" si="600"/>
        <v>2020-4</v>
      </c>
    </row>
    <row r="38420" spans="1:11" x14ac:dyDescent="0.25">
      <c r="A38420" s="10" t="s">
        <v>21</v>
      </c>
      <c r="B38420" t="s">
        <v>22</v>
      </c>
      <c r="C38420">
        <v>2020</v>
      </c>
      <c r="D38420">
        <v>4</v>
      </c>
      <c r="E38420">
        <v>62541</v>
      </c>
      <c r="F38420">
        <v>16910</v>
      </c>
      <c r="G38420">
        <v>111</v>
      </c>
      <c r="H38420">
        <v>71121.740000000005</v>
      </c>
      <c r="I38420">
        <v>71121.740000000005</v>
      </c>
      <c r="J38420">
        <v>0</v>
      </c>
      <c r="K38420" s="10" t="str">
        <f t="shared" si="600"/>
        <v>2020-4</v>
      </c>
    </row>
    <row r="38421" spans="1:11" x14ac:dyDescent="0.25">
      <c r="A38421" s="10" t="s">
        <v>21</v>
      </c>
      <c r="B38421" t="s">
        <v>22</v>
      </c>
      <c r="C38421">
        <v>2020</v>
      </c>
      <c r="D38421">
        <v>4</v>
      </c>
      <c r="E38421">
        <v>62559</v>
      </c>
      <c r="F38421">
        <v>1154124.142</v>
      </c>
      <c r="G38421">
        <v>8290</v>
      </c>
      <c r="H38421">
        <v>429012.08</v>
      </c>
      <c r="I38421">
        <v>426011.12</v>
      </c>
      <c r="J38421">
        <v>3000.96</v>
      </c>
      <c r="K38421" s="10" t="str">
        <f t="shared" si="600"/>
        <v>2020-4</v>
      </c>
    </row>
    <row r="38422" spans="1:11" x14ac:dyDescent="0.25">
      <c r="A38422" s="10" t="s">
        <v>21</v>
      </c>
      <c r="B38422" t="s">
        <v>22</v>
      </c>
      <c r="C38422">
        <v>2020</v>
      </c>
      <c r="D38422">
        <v>4</v>
      </c>
      <c r="E38422">
        <v>62584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 s="10" t="str">
        <f t="shared" si="600"/>
        <v>2020-4</v>
      </c>
    </row>
    <row r="38423" spans="1:11" x14ac:dyDescent="0.25">
      <c r="A38423" s="10" t="s">
        <v>21</v>
      </c>
      <c r="B38423" t="s">
        <v>22</v>
      </c>
      <c r="C38423">
        <v>2020</v>
      </c>
      <c r="D38423">
        <v>4</v>
      </c>
      <c r="E38423">
        <v>62756</v>
      </c>
      <c r="F38423">
        <v>1559041.0449999999</v>
      </c>
      <c r="G38423">
        <v>25307</v>
      </c>
      <c r="H38423">
        <v>399179.23</v>
      </c>
      <c r="I38423">
        <v>397799.07</v>
      </c>
      <c r="J38423">
        <v>1380.16</v>
      </c>
      <c r="K38423" s="10" t="str">
        <f t="shared" si="600"/>
        <v>2020-4</v>
      </c>
    </row>
    <row r="38424" spans="1:11" x14ac:dyDescent="0.25">
      <c r="A38424" s="10" t="s">
        <v>21</v>
      </c>
      <c r="B38424" t="s">
        <v>22</v>
      </c>
      <c r="C38424">
        <v>2020</v>
      </c>
      <c r="D38424">
        <v>4</v>
      </c>
      <c r="E38424">
        <v>62856</v>
      </c>
      <c r="F38424">
        <v>453960.6</v>
      </c>
      <c r="G38424">
        <v>2547</v>
      </c>
      <c r="H38424">
        <v>4351083.21</v>
      </c>
      <c r="I38424">
        <v>4278894.1900000004</v>
      </c>
      <c r="J38424">
        <v>72189.02</v>
      </c>
      <c r="K38424" s="10" t="str">
        <f t="shared" si="600"/>
        <v>2020-4</v>
      </c>
    </row>
    <row r="38425" spans="1:11" x14ac:dyDescent="0.25">
      <c r="A38425" s="10" t="s">
        <v>21</v>
      </c>
      <c r="B38425" t="s">
        <v>22</v>
      </c>
      <c r="C38425">
        <v>2020</v>
      </c>
      <c r="D38425">
        <v>4</v>
      </c>
      <c r="E38425">
        <v>62935</v>
      </c>
      <c r="F38425">
        <v>217.416</v>
      </c>
      <c r="G38425">
        <v>210</v>
      </c>
      <c r="H38425">
        <v>149323.4</v>
      </c>
      <c r="I38425">
        <v>108321.52</v>
      </c>
      <c r="J38425">
        <v>41001.879999999997</v>
      </c>
      <c r="K38425" s="10" t="str">
        <f t="shared" si="600"/>
        <v>2020-4</v>
      </c>
    </row>
    <row r="38426" spans="1:11" x14ac:dyDescent="0.25">
      <c r="A38426" s="10" t="s">
        <v>21</v>
      </c>
      <c r="B38426" t="s">
        <v>22</v>
      </c>
      <c r="C38426">
        <v>2020</v>
      </c>
      <c r="D38426">
        <v>4</v>
      </c>
      <c r="E38426">
        <v>63004</v>
      </c>
      <c r="F38426">
        <v>345</v>
      </c>
      <c r="G38426">
        <v>53</v>
      </c>
      <c r="H38426">
        <v>2707316.89</v>
      </c>
      <c r="I38426">
        <v>2707316.89</v>
      </c>
      <c r="J38426">
        <v>0</v>
      </c>
      <c r="K38426" s="10" t="str">
        <f t="shared" si="600"/>
        <v>2020-4</v>
      </c>
    </row>
    <row r="38427" spans="1:11" x14ac:dyDescent="0.25">
      <c r="A38427" s="10" t="s">
        <v>21</v>
      </c>
      <c r="B38427" t="s">
        <v>22</v>
      </c>
      <c r="C38427">
        <v>2020</v>
      </c>
      <c r="D38427">
        <v>4</v>
      </c>
      <c r="E38427">
        <v>6301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 s="10" t="str">
        <f t="shared" si="600"/>
        <v>2020-4</v>
      </c>
    </row>
    <row r="38428" spans="1:11" x14ac:dyDescent="0.25">
      <c r="A38428" s="10" t="s">
        <v>21</v>
      </c>
      <c r="B38428" t="s">
        <v>22</v>
      </c>
      <c r="C38428">
        <v>2020</v>
      </c>
      <c r="D38428">
        <v>4</v>
      </c>
      <c r="E38428">
        <v>63020</v>
      </c>
      <c r="F38428">
        <v>1120.6790000000001</v>
      </c>
      <c r="G38428">
        <v>564</v>
      </c>
      <c r="H38428">
        <v>1032530.59</v>
      </c>
      <c r="I38428">
        <v>943724.79</v>
      </c>
      <c r="J38428">
        <v>88805.8</v>
      </c>
      <c r="K38428" s="10" t="str">
        <f t="shared" si="600"/>
        <v>2020-4</v>
      </c>
    </row>
    <row r="38429" spans="1:11" x14ac:dyDescent="0.25">
      <c r="A38429" s="10" t="s">
        <v>21</v>
      </c>
      <c r="B38429" t="s">
        <v>22</v>
      </c>
      <c r="C38429">
        <v>2020</v>
      </c>
      <c r="D38429">
        <v>4</v>
      </c>
      <c r="E38429">
        <v>63044</v>
      </c>
      <c r="F38429">
        <v>60728</v>
      </c>
      <c r="G38429">
        <v>1955</v>
      </c>
      <c r="H38429">
        <v>6803.68</v>
      </c>
      <c r="I38429">
        <v>6797.39</v>
      </c>
      <c r="J38429">
        <v>6.29</v>
      </c>
      <c r="K38429" s="10" t="str">
        <f t="shared" si="600"/>
        <v>2020-4</v>
      </c>
    </row>
    <row r="38430" spans="1:11" x14ac:dyDescent="0.25">
      <c r="A38430" s="10" t="s">
        <v>21</v>
      </c>
      <c r="B38430" t="s">
        <v>22</v>
      </c>
      <c r="C38430">
        <v>2020</v>
      </c>
      <c r="D38430">
        <v>4</v>
      </c>
      <c r="E38430">
        <v>63090</v>
      </c>
      <c r="F38430">
        <v>417</v>
      </c>
      <c r="G38430">
        <v>31</v>
      </c>
      <c r="H38430">
        <v>50172.34</v>
      </c>
      <c r="I38430">
        <v>50172.34</v>
      </c>
      <c r="J38430">
        <v>0</v>
      </c>
      <c r="K38430" s="10" t="str">
        <f t="shared" si="600"/>
        <v>2020-4</v>
      </c>
    </row>
    <row r="38431" spans="1:11" x14ac:dyDescent="0.25">
      <c r="A38431" s="10" t="s">
        <v>21</v>
      </c>
      <c r="B38431" t="s">
        <v>22</v>
      </c>
      <c r="C38431">
        <v>2020</v>
      </c>
      <c r="D38431">
        <v>4</v>
      </c>
      <c r="E38431">
        <v>63304</v>
      </c>
      <c r="F38431">
        <v>973811.8</v>
      </c>
      <c r="G38431">
        <v>24187</v>
      </c>
      <c r="H38431">
        <v>203374</v>
      </c>
      <c r="I38431">
        <v>202590.84</v>
      </c>
      <c r="J38431">
        <v>783.16</v>
      </c>
      <c r="K38431" s="10" t="str">
        <f t="shared" si="600"/>
        <v>2020-4</v>
      </c>
    </row>
    <row r="38432" spans="1:11" x14ac:dyDescent="0.25">
      <c r="A38432" s="10" t="s">
        <v>21</v>
      </c>
      <c r="B38432" t="s">
        <v>22</v>
      </c>
      <c r="C38432">
        <v>2020</v>
      </c>
      <c r="D38432">
        <v>4</v>
      </c>
      <c r="E38432">
        <v>63323</v>
      </c>
      <c r="F38432">
        <v>1049202.719</v>
      </c>
      <c r="G38432">
        <v>33081</v>
      </c>
      <c r="H38432">
        <v>2186960.54</v>
      </c>
      <c r="I38432">
        <v>2125135.7599999998</v>
      </c>
      <c r="J38432">
        <v>61824.78</v>
      </c>
      <c r="K38432" s="10" t="str">
        <f t="shared" si="600"/>
        <v>2020-4</v>
      </c>
    </row>
    <row r="38433" spans="1:11" x14ac:dyDescent="0.25">
      <c r="A38433" s="10" t="s">
        <v>21</v>
      </c>
      <c r="B38433" t="s">
        <v>22</v>
      </c>
      <c r="C38433">
        <v>2020</v>
      </c>
      <c r="D38433">
        <v>4</v>
      </c>
      <c r="E38433">
        <v>63395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 s="10" t="str">
        <f t="shared" si="600"/>
        <v>2020-4</v>
      </c>
    </row>
    <row r="38434" spans="1:11" x14ac:dyDescent="0.25">
      <c r="A38434" s="10" t="s">
        <v>21</v>
      </c>
      <c r="B38434" t="s">
        <v>22</v>
      </c>
      <c r="C38434">
        <v>2020</v>
      </c>
      <c r="D38434">
        <v>4</v>
      </c>
      <c r="E38434">
        <v>63402</v>
      </c>
      <c r="F38434">
        <v>527811</v>
      </c>
      <c r="G38434">
        <v>15779</v>
      </c>
      <c r="H38434">
        <v>20211628.600000001</v>
      </c>
      <c r="I38434">
        <v>19963749.25</v>
      </c>
      <c r="J38434">
        <v>247879.35</v>
      </c>
      <c r="K38434" s="10" t="str">
        <f t="shared" si="600"/>
        <v>2020-4</v>
      </c>
    </row>
    <row r="38435" spans="1:11" x14ac:dyDescent="0.25">
      <c r="A38435" s="10" t="s">
        <v>21</v>
      </c>
      <c r="B38435" t="s">
        <v>22</v>
      </c>
      <c r="C38435">
        <v>2020</v>
      </c>
      <c r="D38435">
        <v>4</v>
      </c>
      <c r="E38435">
        <v>63459</v>
      </c>
      <c r="F38435">
        <v>4476.7830000000004</v>
      </c>
      <c r="G38435">
        <v>156</v>
      </c>
      <c r="H38435">
        <v>550373.93000000005</v>
      </c>
      <c r="I38435">
        <v>522267.75</v>
      </c>
      <c r="J38435">
        <v>28106.18</v>
      </c>
      <c r="K38435" s="10" t="str">
        <f t="shared" si="600"/>
        <v>2020-4</v>
      </c>
    </row>
    <row r="38436" spans="1:11" x14ac:dyDescent="0.25">
      <c r="A38436" s="10" t="s">
        <v>21</v>
      </c>
      <c r="B38436" t="s">
        <v>22</v>
      </c>
      <c r="C38436">
        <v>2020</v>
      </c>
      <c r="D38436">
        <v>4</v>
      </c>
      <c r="E38436">
        <v>63481</v>
      </c>
      <c r="F38436">
        <v>170</v>
      </c>
      <c r="G38436">
        <v>17</v>
      </c>
      <c r="H38436">
        <v>3781.45</v>
      </c>
      <c r="I38436">
        <v>3781.45</v>
      </c>
      <c r="J38436">
        <v>0</v>
      </c>
      <c r="K38436" s="10" t="str">
        <f t="shared" si="600"/>
        <v>2020-4</v>
      </c>
    </row>
    <row r="38437" spans="1:11" x14ac:dyDescent="0.25">
      <c r="A38437" s="10" t="s">
        <v>21</v>
      </c>
      <c r="B38437" t="s">
        <v>22</v>
      </c>
      <c r="C38437">
        <v>2020</v>
      </c>
      <c r="D38437">
        <v>4</v>
      </c>
      <c r="E38437">
        <v>63646</v>
      </c>
      <c r="F38437">
        <v>41469.68</v>
      </c>
      <c r="G38437">
        <v>340</v>
      </c>
      <c r="H38437">
        <v>4444.83</v>
      </c>
      <c r="I38437">
        <v>4443.4399999999996</v>
      </c>
      <c r="J38437">
        <v>1.39</v>
      </c>
      <c r="K38437" s="10" t="str">
        <f t="shared" si="600"/>
        <v>2020-4</v>
      </c>
    </row>
    <row r="38438" spans="1:11" x14ac:dyDescent="0.25">
      <c r="A38438" s="10" t="s">
        <v>21</v>
      </c>
      <c r="B38438" t="s">
        <v>22</v>
      </c>
      <c r="C38438">
        <v>2020</v>
      </c>
      <c r="D38438">
        <v>4</v>
      </c>
      <c r="E38438">
        <v>63653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 s="10" t="str">
        <f t="shared" si="600"/>
        <v>2020-4</v>
      </c>
    </row>
    <row r="38439" spans="1:11" x14ac:dyDescent="0.25">
      <c r="A38439" s="10" t="s">
        <v>21</v>
      </c>
      <c r="B38439" t="s">
        <v>22</v>
      </c>
      <c r="C38439">
        <v>2020</v>
      </c>
      <c r="D38439">
        <v>4</v>
      </c>
      <c r="E38439">
        <v>63704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 s="10" t="str">
        <f t="shared" si="600"/>
        <v>2020-4</v>
      </c>
    </row>
    <row r="38440" spans="1:11" x14ac:dyDescent="0.25">
      <c r="A38440" s="10" t="s">
        <v>21</v>
      </c>
      <c r="B38440" t="s">
        <v>22</v>
      </c>
      <c r="C38440">
        <v>2020</v>
      </c>
      <c r="D38440">
        <v>4</v>
      </c>
      <c r="E38440">
        <v>63739</v>
      </c>
      <c r="F38440">
        <v>2434.1999999999998</v>
      </c>
      <c r="G38440">
        <v>53</v>
      </c>
      <c r="H38440">
        <v>1106.04</v>
      </c>
      <c r="I38440">
        <v>1106.04</v>
      </c>
      <c r="J38440">
        <v>0</v>
      </c>
      <c r="K38440" s="10" t="str">
        <f t="shared" si="600"/>
        <v>2020-4</v>
      </c>
    </row>
    <row r="38441" spans="1:11" x14ac:dyDescent="0.25">
      <c r="A38441" s="10" t="s">
        <v>21</v>
      </c>
      <c r="B38441" t="s">
        <v>22</v>
      </c>
      <c r="C38441">
        <v>2020</v>
      </c>
      <c r="D38441">
        <v>4</v>
      </c>
      <c r="E38441">
        <v>63801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 s="10" t="str">
        <f t="shared" si="600"/>
        <v>2020-4</v>
      </c>
    </row>
    <row r="38442" spans="1:11" x14ac:dyDescent="0.25">
      <c r="A38442" s="10" t="s">
        <v>21</v>
      </c>
      <c r="B38442" t="s">
        <v>22</v>
      </c>
      <c r="C38442">
        <v>2020</v>
      </c>
      <c r="D38442">
        <v>4</v>
      </c>
      <c r="E38442">
        <v>63824</v>
      </c>
      <c r="F38442">
        <v>23864</v>
      </c>
      <c r="G38442">
        <v>577</v>
      </c>
      <c r="H38442">
        <v>10968.33</v>
      </c>
      <c r="I38442">
        <v>10968.33</v>
      </c>
      <c r="J38442">
        <v>0</v>
      </c>
      <c r="K38442" s="10" t="str">
        <f t="shared" si="600"/>
        <v>2020-4</v>
      </c>
    </row>
    <row r="38443" spans="1:11" x14ac:dyDescent="0.25">
      <c r="A38443" s="10" t="s">
        <v>21</v>
      </c>
      <c r="B38443" t="s">
        <v>22</v>
      </c>
      <c r="C38443">
        <v>2020</v>
      </c>
      <c r="D38443">
        <v>4</v>
      </c>
      <c r="E38443">
        <v>63833</v>
      </c>
      <c r="F38443">
        <v>1257944</v>
      </c>
      <c r="G38443">
        <v>121</v>
      </c>
      <c r="H38443">
        <v>1375970.61</v>
      </c>
      <c r="I38443">
        <v>1375970.61</v>
      </c>
      <c r="J38443">
        <v>0</v>
      </c>
      <c r="K38443" s="10" t="str">
        <f t="shared" si="600"/>
        <v>2020-4</v>
      </c>
    </row>
    <row r="38444" spans="1:11" x14ac:dyDescent="0.25">
      <c r="A38444" s="10" t="s">
        <v>21</v>
      </c>
      <c r="B38444" t="s">
        <v>22</v>
      </c>
      <c r="C38444">
        <v>2020</v>
      </c>
      <c r="D38444">
        <v>4</v>
      </c>
      <c r="E38444">
        <v>64011</v>
      </c>
      <c r="F38444">
        <v>3174.76</v>
      </c>
      <c r="G38444">
        <v>779</v>
      </c>
      <c r="H38444">
        <v>2301013.25</v>
      </c>
      <c r="I38444">
        <v>2277232.7200000002</v>
      </c>
      <c r="J38444">
        <v>23780.53</v>
      </c>
      <c r="K38444" s="10" t="str">
        <f t="shared" si="600"/>
        <v>2020-4</v>
      </c>
    </row>
    <row r="38445" spans="1:11" x14ac:dyDescent="0.25">
      <c r="A38445" s="10" t="s">
        <v>21</v>
      </c>
      <c r="B38445" t="s">
        <v>22</v>
      </c>
      <c r="C38445">
        <v>2020</v>
      </c>
      <c r="D38445">
        <v>4</v>
      </c>
      <c r="E38445">
        <v>64125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 s="10" t="str">
        <f t="shared" si="600"/>
        <v>2020-4</v>
      </c>
    </row>
    <row r="38446" spans="1:11" x14ac:dyDescent="0.25">
      <c r="A38446" s="10" t="s">
        <v>21</v>
      </c>
      <c r="B38446" t="s">
        <v>22</v>
      </c>
      <c r="C38446">
        <v>2020</v>
      </c>
      <c r="D38446">
        <v>4</v>
      </c>
      <c r="E38446">
        <v>64193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 s="10" t="str">
        <f t="shared" si="600"/>
        <v>2020-4</v>
      </c>
    </row>
    <row r="38447" spans="1:11" x14ac:dyDescent="0.25">
      <c r="A38447" s="10" t="s">
        <v>21</v>
      </c>
      <c r="B38447" t="s">
        <v>22</v>
      </c>
      <c r="C38447">
        <v>2020</v>
      </c>
      <c r="D38447">
        <v>4</v>
      </c>
      <c r="E38447">
        <v>64208</v>
      </c>
      <c r="F38447">
        <v>9700</v>
      </c>
      <c r="G38447">
        <v>13</v>
      </c>
      <c r="H38447">
        <v>160513</v>
      </c>
      <c r="I38447">
        <v>160513</v>
      </c>
      <c r="J38447">
        <v>0</v>
      </c>
      <c r="K38447" s="10" t="str">
        <f t="shared" si="600"/>
        <v>2020-4</v>
      </c>
    </row>
    <row r="38448" spans="1:11" x14ac:dyDescent="0.25">
      <c r="A38448" s="10" t="s">
        <v>21</v>
      </c>
      <c r="B38448" t="s">
        <v>22</v>
      </c>
      <c r="C38448">
        <v>2020</v>
      </c>
      <c r="D38448">
        <v>4</v>
      </c>
      <c r="E38448">
        <v>64253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 s="10" t="str">
        <f t="shared" si="600"/>
        <v>2020-4</v>
      </c>
    </row>
    <row r="38449" spans="1:11" x14ac:dyDescent="0.25">
      <c r="A38449" s="10" t="s">
        <v>21</v>
      </c>
      <c r="B38449" t="s">
        <v>22</v>
      </c>
      <c r="C38449">
        <v>2020</v>
      </c>
      <c r="D38449">
        <v>4</v>
      </c>
      <c r="E38449">
        <v>64370</v>
      </c>
      <c r="F38449">
        <v>432.34800000000001</v>
      </c>
      <c r="G38449">
        <v>320</v>
      </c>
      <c r="H38449">
        <v>239702.16</v>
      </c>
      <c r="I38449">
        <v>237249.83</v>
      </c>
      <c r="J38449">
        <v>2452.33</v>
      </c>
      <c r="K38449" s="10" t="str">
        <f t="shared" si="600"/>
        <v>2020-4</v>
      </c>
    </row>
    <row r="38450" spans="1:11" x14ac:dyDescent="0.25">
      <c r="A38450" s="10" t="s">
        <v>21</v>
      </c>
      <c r="B38450" t="s">
        <v>22</v>
      </c>
      <c r="C38450">
        <v>2020</v>
      </c>
      <c r="D38450">
        <v>4</v>
      </c>
      <c r="E38450">
        <v>64376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 s="10" t="str">
        <f t="shared" si="600"/>
        <v>2020-4</v>
      </c>
    </row>
    <row r="38451" spans="1:11" x14ac:dyDescent="0.25">
      <c r="A38451" s="10" t="s">
        <v>21</v>
      </c>
      <c r="B38451" t="s">
        <v>22</v>
      </c>
      <c r="C38451">
        <v>2020</v>
      </c>
      <c r="D38451">
        <v>4</v>
      </c>
      <c r="E38451">
        <v>64380</v>
      </c>
      <c r="F38451">
        <v>4435485.8949999996</v>
      </c>
      <c r="G38451">
        <v>91380</v>
      </c>
      <c r="H38451">
        <v>653340.26</v>
      </c>
      <c r="I38451">
        <v>643006.32999999996</v>
      </c>
      <c r="J38451">
        <v>10333.93</v>
      </c>
      <c r="K38451" s="10" t="str">
        <f t="shared" si="600"/>
        <v>2020-4</v>
      </c>
    </row>
    <row r="38452" spans="1:11" x14ac:dyDescent="0.25">
      <c r="A38452" s="10" t="s">
        <v>21</v>
      </c>
      <c r="B38452" t="s">
        <v>22</v>
      </c>
      <c r="C38452">
        <v>2020</v>
      </c>
      <c r="D38452">
        <v>4</v>
      </c>
      <c r="E38452">
        <v>64406</v>
      </c>
      <c r="F38452">
        <v>18507</v>
      </c>
      <c r="G38452">
        <v>457</v>
      </c>
      <c r="H38452">
        <v>5567663.4000000004</v>
      </c>
      <c r="I38452">
        <v>5427501</v>
      </c>
      <c r="J38452">
        <v>140162.4</v>
      </c>
      <c r="K38452" s="10" t="str">
        <f t="shared" si="600"/>
        <v>2020-4</v>
      </c>
    </row>
    <row r="38453" spans="1:11" x14ac:dyDescent="0.25">
      <c r="A38453" s="10" t="s">
        <v>21</v>
      </c>
      <c r="B38453" t="s">
        <v>22</v>
      </c>
      <c r="C38453">
        <v>2020</v>
      </c>
      <c r="D38453">
        <v>4</v>
      </c>
      <c r="E38453">
        <v>64597</v>
      </c>
      <c r="F38453">
        <v>21189</v>
      </c>
      <c r="G38453">
        <v>456</v>
      </c>
      <c r="H38453">
        <v>427743.33</v>
      </c>
      <c r="I38453">
        <v>422443.35</v>
      </c>
      <c r="J38453">
        <v>5299.98</v>
      </c>
      <c r="K38453" s="10" t="str">
        <f t="shared" si="600"/>
        <v>2020-4</v>
      </c>
    </row>
    <row r="38454" spans="1:11" x14ac:dyDescent="0.25">
      <c r="A38454" s="10" t="s">
        <v>21</v>
      </c>
      <c r="B38454" t="s">
        <v>22</v>
      </c>
      <c r="C38454">
        <v>2020</v>
      </c>
      <c r="D38454">
        <v>4</v>
      </c>
      <c r="E38454">
        <v>64661</v>
      </c>
      <c r="F38454">
        <v>2160</v>
      </c>
      <c r="G38454">
        <v>73</v>
      </c>
      <c r="H38454">
        <v>10374.719999999999</v>
      </c>
      <c r="I38454">
        <v>10374.719999999999</v>
      </c>
      <c r="J38454">
        <v>0</v>
      </c>
      <c r="K38454" s="10" t="str">
        <f t="shared" si="600"/>
        <v>2020-4</v>
      </c>
    </row>
    <row r="38455" spans="1:11" x14ac:dyDescent="0.25">
      <c r="A38455" s="10" t="s">
        <v>21</v>
      </c>
      <c r="B38455" t="s">
        <v>22</v>
      </c>
      <c r="C38455">
        <v>2020</v>
      </c>
      <c r="D38455">
        <v>4</v>
      </c>
      <c r="E38455">
        <v>64679</v>
      </c>
      <c r="F38455">
        <v>94026.5</v>
      </c>
      <c r="G38455">
        <v>2223</v>
      </c>
      <c r="H38455">
        <v>55563.12</v>
      </c>
      <c r="I38455">
        <v>54669.81</v>
      </c>
      <c r="J38455">
        <v>893.31</v>
      </c>
      <c r="K38455" s="10" t="str">
        <f t="shared" si="600"/>
        <v>2020-4</v>
      </c>
    </row>
    <row r="38456" spans="1:11" x14ac:dyDescent="0.25">
      <c r="A38456" s="10" t="s">
        <v>21</v>
      </c>
      <c r="B38456" t="s">
        <v>22</v>
      </c>
      <c r="C38456">
        <v>2020</v>
      </c>
      <c r="D38456">
        <v>4</v>
      </c>
      <c r="E38456">
        <v>64720</v>
      </c>
      <c r="F38456">
        <v>1125</v>
      </c>
      <c r="G38456">
        <v>20</v>
      </c>
      <c r="H38456">
        <v>471.56</v>
      </c>
      <c r="I38456">
        <v>471.56</v>
      </c>
      <c r="J38456">
        <v>0</v>
      </c>
      <c r="K38456" s="10" t="str">
        <f t="shared" si="600"/>
        <v>2020-4</v>
      </c>
    </row>
    <row r="38457" spans="1:11" x14ac:dyDescent="0.25">
      <c r="A38457" s="10" t="s">
        <v>21</v>
      </c>
      <c r="B38457" t="s">
        <v>22</v>
      </c>
      <c r="C38457">
        <v>2020</v>
      </c>
      <c r="D38457">
        <v>4</v>
      </c>
      <c r="E38457">
        <v>64764</v>
      </c>
      <c r="F38457">
        <v>147701.99900000001</v>
      </c>
      <c r="G38457">
        <v>4488</v>
      </c>
      <c r="H38457">
        <v>2997722.44</v>
      </c>
      <c r="I38457">
        <v>2989837.67</v>
      </c>
      <c r="J38457">
        <v>7884.77</v>
      </c>
      <c r="K38457" s="10" t="str">
        <f t="shared" si="600"/>
        <v>2020-4</v>
      </c>
    </row>
    <row r="38458" spans="1:11" x14ac:dyDescent="0.25">
      <c r="A38458" s="10" t="s">
        <v>21</v>
      </c>
      <c r="B38458" t="s">
        <v>22</v>
      </c>
      <c r="C38458">
        <v>2020</v>
      </c>
      <c r="D38458">
        <v>4</v>
      </c>
      <c r="E38458">
        <v>64842</v>
      </c>
      <c r="F38458">
        <v>840</v>
      </c>
      <c r="G38458">
        <v>14</v>
      </c>
      <c r="H38458">
        <v>191858.07</v>
      </c>
      <c r="I38458">
        <v>191858.07</v>
      </c>
      <c r="J38458">
        <v>0</v>
      </c>
      <c r="K38458" s="10" t="str">
        <f t="shared" si="600"/>
        <v>2020-4</v>
      </c>
    </row>
    <row r="38459" spans="1:11" x14ac:dyDescent="0.25">
      <c r="A38459" s="10" t="s">
        <v>21</v>
      </c>
      <c r="B38459" t="s">
        <v>22</v>
      </c>
      <c r="C38459">
        <v>2020</v>
      </c>
      <c r="D38459">
        <v>4</v>
      </c>
      <c r="E38459">
        <v>64896</v>
      </c>
      <c r="F38459">
        <v>9530</v>
      </c>
      <c r="G38459">
        <v>129</v>
      </c>
      <c r="H38459">
        <v>88382.38</v>
      </c>
      <c r="I38459">
        <v>88382.38</v>
      </c>
      <c r="J38459">
        <v>0</v>
      </c>
      <c r="K38459" s="10" t="str">
        <f t="shared" ref="K38459:K38522" si="601">CONCATENATE(C38459,"-",D38459)</f>
        <v>2020-4</v>
      </c>
    </row>
    <row r="38460" spans="1:11" x14ac:dyDescent="0.25">
      <c r="A38460" s="10" t="s">
        <v>21</v>
      </c>
      <c r="B38460" t="s">
        <v>22</v>
      </c>
      <c r="C38460">
        <v>2020</v>
      </c>
      <c r="D38460">
        <v>4</v>
      </c>
      <c r="E38460">
        <v>64950</v>
      </c>
      <c r="F38460">
        <v>14351.4</v>
      </c>
      <c r="G38460">
        <v>168</v>
      </c>
      <c r="H38460">
        <v>1800.58</v>
      </c>
      <c r="I38460">
        <v>1800.58</v>
      </c>
      <c r="J38460">
        <v>0</v>
      </c>
      <c r="K38460" s="10" t="str">
        <f t="shared" si="601"/>
        <v>2020-4</v>
      </c>
    </row>
    <row r="38461" spans="1:11" x14ac:dyDescent="0.25">
      <c r="A38461" s="10" t="s">
        <v>21</v>
      </c>
      <c r="B38461" t="s">
        <v>22</v>
      </c>
      <c r="C38461">
        <v>2020</v>
      </c>
      <c r="D38461">
        <v>4</v>
      </c>
      <c r="E38461">
        <v>64980</v>
      </c>
      <c r="F38461">
        <v>2026097.1740000001</v>
      </c>
      <c r="G38461">
        <v>22722</v>
      </c>
      <c r="H38461">
        <v>836214.23</v>
      </c>
      <c r="I38461">
        <v>832617.68</v>
      </c>
      <c r="J38461">
        <v>3596.55</v>
      </c>
      <c r="K38461" s="10" t="str">
        <f t="shared" si="601"/>
        <v>2020-4</v>
      </c>
    </row>
    <row r="38462" spans="1:11" x14ac:dyDescent="0.25">
      <c r="A38462" s="10" t="s">
        <v>21</v>
      </c>
      <c r="B38462" t="s">
        <v>22</v>
      </c>
      <c r="C38462">
        <v>2020</v>
      </c>
      <c r="D38462">
        <v>4</v>
      </c>
      <c r="E38462">
        <v>65162</v>
      </c>
      <c r="F38462">
        <v>9828396.4039999992</v>
      </c>
      <c r="G38462">
        <v>123672</v>
      </c>
      <c r="H38462">
        <v>3047560.68</v>
      </c>
      <c r="I38462">
        <v>3031772.3</v>
      </c>
      <c r="J38462">
        <v>15788.38</v>
      </c>
      <c r="K38462" s="10" t="str">
        <f t="shared" si="601"/>
        <v>2020-4</v>
      </c>
    </row>
    <row r="38463" spans="1:11" x14ac:dyDescent="0.25">
      <c r="A38463" s="10" t="s">
        <v>21</v>
      </c>
      <c r="B38463" t="s">
        <v>22</v>
      </c>
      <c r="C38463">
        <v>2020</v>
      </c>
      <c r="D38463">
        <v>4</v>
      </c>
      <c r="E38463">
        <v>65219</v>
      </c>
      <c r="F38463">
        <v>0</v>
      </c>
      <c r="G38463">
        <v>0</v>
      </c>
      <c r="H38463">
        <v>0</v>
      </c>
      <c r="I38463">
        <v>0</v>
      </c>
      <c r="J38463">
        <v>0</v>
      </c>
      <c r="K38463" s="10" t="str">
        <f t="shared" si="601"/>
        <v>2020-4</v>
      </c>
    </row>
    <row r="38464" spans="1:11" x14ac:dyDescent="0.25">
      <c r="A38464" s="10" t="s">
        <v>21</v>
      </c>
      <c r="B38464" t="s">
        <v>22</v>
      </c>
      <c r="C38464">
        <v>2020</v>
      </c>
      <c r="D38464">
        <v>4</v>
      </c>
      <c r="E38464">
        <v>65224</v>
      </c>
      <c r="F38464">
        <v>0</v>
      </c>
      <c r="G38464">
        <v>0</v>
      </c>
      <c r="H38464">
        <v>0</v>
      </c>
      <c r="I38464">
        <v>0</v>
      </c>
      <c r="J38464">
        <v>0</v>
      </c>
      <c r="K38464" s="10" t="str">
        <f t="shared" si="601"/>
        <v>2020-4</v>
      </c>
    </row>
    <row r="38465" spans="1:11" x14ac:dyDescent="0.25">
      <c r="A38465" s="10" t="s">
        <v>21</v>
      </c>
      <c r="B38465" t="s">
        <v>22</v>
      </c>
      <c r="C38465">
        <v>2020</v>
      </c>
      <c r="D38465">
        <v>4</v>
      </c>
      <c r="E38465">
        <v>65293</v>
      </c>
      <c r="F38465">
        <v>0</v>
      </c>
      <c r="G38465">
        <v>0</v>
      </c>
      <c r="H38465">
        <v>0</v>
      </c>
      <c r="I38465">
        <v>0</v>
      </c>
      <c r="J38465">
        <v>0</v>
      </c>
      <c r="K38465" s="10" t="str">
        <f t="shared" si="601"/>
        <v>2020-4</v>
      </c>
    </row>
    <row r="38466" spans="1:11" x14ac:dyDescent="0.25">
      <c r="A38466" s="10" t="s">
        <v>21</v>
      </c>
      <c r="B38466" t="s">
        <v>22</v>
      </c>
      <c r="C38466">
        <v>2020</v>
      </c>
      <c r="D38466">
        <v>4</v>
      </c>
      <c r="E38466">
        <v>65597</v>
      </c>
      <c r="F38466">
        <v>995</v>
      </c>
      <c r="G38466">
        <v>40</v>
      </c>
      <c r="H38466">
        <v>158531.23000000001</v>
      </c>
      <c r="I38466">
        <v>158531.23000000001</v>
      </c>
      <c r="J38466">
        <v>0</v>
      </c>
      <c r="K38466" s="10" t="str">
        <f t="shared" si="601"/>
        <v>2020-4</v>
      </c>
    </row>
    <row r="38467" spans="1:11" x14ac:dyDescent="0.25">
      <c r="A38467" s="10" t="s">
        <v>21</v>
      </c>
      <c r="B38467" t="s">
        <v>22</v>
      </c>
      <c r="C38467">
        <v>2020</v>
      </c>
      <c r="D38467">
        <v>4</v>
      </c>
      <c r="E38467">
        <v>65628</v>
      </c>
      <c r="F38467">
        <v>9150</v>
      </c>
      <c r="G38467">
        <v>49</v>
      </c>
      <c r="H38467">
        <v>7415.98</v>
      </c>
      <c r="I38467">
        <v>7415.98</v>
      </c>
      <c r="J38467">
        <v>0</v>
      </c>
      <c r="K38467" s="10" t="str">
        <f t="shared" si="601"/>
        <v>2020-4</v>
      </c>
    </row>
    <row r="38468" spans="1:11" x14ac:dyDescent="0.25">
      <c r="A38468" s="10" t="s">
        <v>21</v>
      </c>
      <c r="B38468" t="s">
        <v>22</v>
      </c>
      <c r="C38468">
        <v>2020</v>
      </c>
      <c r="D38468">
        <v>4</v>
      </c>
      <c r="E38468">
        <v>65649</v>
      </c>
      <c r="F38468">
        <v>198815.44</v>
      </c>
      <c r="G38468">
        <v>2594</v>
      </c>
      <c r="H38468">
        <v>3105100.1</v>
      </c>
      <c r="I38468">
        <v>3098831.3</v>
      </c>
      <c r="J38468">
        <v>6268.8</v>
      </c>
      <c r="K38468" s="10" t="str">
        <f t="shared" si="601"/>
        <v>2020-4</v>
      </c>
    </row>
    <row r="38469" spans="1:11" x14ac:dyDescent="0.25">
      <c r="A38469" s="10" t="s">
        <v>21</v>
      </c>
      <c r="B38469" t="s">
        <v>22</v>
      </c>
      <c r="C38469">
        <v>2020</v>
      </c>
      <c r="D38469">
        <v>4</v>
      </c>
      <c r="E38469">
        <v>65757</v>
      </c>
      <c r="F38469">
        <v>2141.5030000000002</v>
      </c>
      <c r="G38469">
        <v>807</v>
      </c>
      <c r="H38469">
        <v>1889071.81</v>
      </c>
      <c r="I38469">
        <v>1886676.46</v>
      </c>
      <c r="J38469">
        <v>2395.35</v>
      </c>
      <c r="K38469" s="10" t="str">
        <f t="shared" si="601"/>
        <v>2020-4</v>
      </c>
    </row>
    <row r="38470" spans="1:11" x14ac:dyDescent="0.25">
      <c r="A38470" s="10" t="s">
        <v>21</v>
      </c>
      <c r="B38470" t="s">
        <v>22</v>
      </c>
      <c r="C38470">
        <v>2020</v>
      </c>
      <c r="D38470">
        <v>4</v>
      </c>
      <c r="E38470">
        <v>65862</v>
      </c>
      <c r="F38470">
        <v>18506528.077</v>
      </c>
      <c r="G38470">
        <v>358754</v>
      </c>
      <c r="H38470">
        <v>3419284.49</v>
      </c>
      <c r="I38470">
        <v>3398999.64</v>
      </c>
      <c r="J38470">
        <v>20284.849999999999</v>
      </c>
      <c r="K38470" s="10" t="str">
        <f t="shared" si="601"/>
        <v>2020-4</v>
      </c>
    </row>
    <row r="38471" spans="1:11" x14ac:dyDescent="0.25">
      <c r="A38471" s="10" t="s">
        <v>21</v>
      </c>
      <c r="B38471" t="s">
        <v>22</v>
      </c>
      <c r="C38471">
        <v>2020</v>
      </c>
      <c r="D38471">
        <v>4</v>
      </c>
      <c r="E38471">
        <v>66215</v>
      </c>
      <c r="F38471">
        <v>9687.3330000000005</v>
      </c>
      <c r="G38471">
        <v>249</v>
      </c>
      <c r="H38471">
        <v>2377209.9900000002</v>
      </c>
      <c r="I38471">
        <v>2370162.33</v>
      </c>
      <c r="J38471">
        <v>7047.66</v>
      </c>
      <c r="K38471" s="10" t="str">
        <f t="shared" si="601"/>
        <v>2020-4</v>
      </c>
    </row>
    <row r="38472" spans="1:11" x14ac:dyDescent="0.25">
      <c r="A38472" s="10" t="s">
        <v>21</v>
      </c>
      <c r="B38472" t="s">
        <v>22</v>
      </c>
      <c r="C38472">
        <v>2020</v>
      </c>
      <c r="D38472">
        <v>4</v>
      </c>
      <c r="E38472">
        <v>66220</v>
      </c>
      <c r="F38472">
        <v>4000</v>
      </c>
      <c r="G38472">
        <v>20</v>
      </c>
      <c r="H38472">
        <v>1307.77</v>
      </c>
      <c r="I38472">
        <v>1229.97</v>
      </c>
      <c r="J38472">
        <v>77.8</v>
      </c>
      <c r="K38472" s="10" t="str">
        <f t="shared" si="601"/>
        <v>2020-4</v>
      </c>
    </row>
    <row r="38473" spans="1:11" x14ac:dyDescent="0.25">
      <c r="A38473" s="10" t="s">
        <v>21</v>
      </c>
      <c r="B38473" t="s">
        <v>22</v>
      </c>
      <c r="C38473">
        <v>2020</v>
      </c>
      <c r="D38473">
        <v>4</v>
      </c>
      <c r="E38473">
        <v>66302</v>
      </c>
      <c r="F38473">
        <v>19167.349999999999</v>
      </c>
      <c r="G38473">
        <v>182</v>
      </c>
      <c r="H38473">
        <v>1995605.4</v>
      </c>
      <c r="I38473">
        <v>1837748.3</v>
      </c>
      <c r="J38473">
        <v>157857.1</v>
      </c>
      <c r="K38473" s="10" t="str">
        <f t="shared" si="601"/>
        <v>2020-4</v>
      </c>
    </row>
    <row r="38474" spans="1:11" x14ac:dyDescent="0.25">
      <c r="A38474" s="10" t="s">
        <v>21</v>
      </c>
      <c r="B38474" t="s">
        <v>22</v>
      </c>
      <c r="C38474">
        <v>2020</v>
      </c>
      <c r="D38474">
        <v>4</v>
      </c>
      <c r="E38474">
        <v>66490</v>
      </c>
      <c r="F38474">
        <v>0</v>
      </c>
      <c r="G38474">
        <v>0</v>
      </c>
      <c r="H38474">
        <v>0</v>
      </c>
      <c r="I38474">
        <v>0</v>
      </c>
      <c r="J38474">
        <v>0</v>
      </c>
      <c r="K38474" s="10" t="str">
        <f t="shared" si="601"/>
        <v>2020-4</v>
      </c>
    </row>
    <row r="38475" spans="1:11" x14ac:dyDescent="0.25">
      <c r="A38475" s="10" t="s">
        <v>21</v>
      </c>
      <c r="B38475" t="s">
        <v>22</v>
      </c>
      <c r="C38475">
        <v>2020</v>
      </c>
      <c r="D38475">
        <v>4</v>
      </c>
      <c r="E38475">
        <v>66530</v>
      </c>
      <c r="F38475">
        <v>0</v>
      </c>
      <c r="G38475">
        <v>0</v>
      </c>
      <c r="H38475">
        <v>0</v>
      </c>
      <c r="I38475">
        <v>0</v>
      </c>
      <c r="J38475">
        <v>0</v>
      </c>
      <c r="K38475" s="10" t="str">
        <f t="shared" si="601"/>
        <v>2020-4</v>
      </c>
    </row>
    <row r="38476" spans="1:11" x14ac:dyDescent="0.25">
      <c r="A38476" s="10" t="s">
        <v>21</v>
      </c>
      <c r="B38476" t="s">
        <v>22</v>
      </c>
      <c r="C38476">
        <v>2020</v>
      </c>
      <c r="D38476">
        <v>4</v>
      </c>
      <c r="E38476">
        <v>66582</v>
      </c>
      <c r="F38476">
        <v>0</v>
      </c>
      <c r="G38476">
        <v>0</v>
      </c>
      <c r="H38476">
        <v>0</v>
      </c>
      <c r="I38476">
        <v>0</v>
      </c>
      <c r="J38476">
        <v>0</v>
      </c>
      <c r="K38476" s="10" t="str">
        <f t="shared" si="601"/>
        <v>2020-4</v>
      </c>
    </row>
    <row r="38477" spans="1:11" x14ac:dyDescent="0.25">
      <c r="A38477" s="10" t="s">
        <v>21</v>
      </c>
      <c r="B38477" t="s">
        <v>22</v>
      </c>
      <c r="C38477">
        <v>2020</v>
      </c>
      <c r="D38477">
        <v>4</v>
      </c>
      <c r="E38477">
        <v>66658</v>
      </c>
      <c r="F38477">
        <v>1275.68</v>
      </c>
      <c r="G38477">
        <v>54</v>
      </c>
      <c r="H38477">
        <v>296105.99</v>
      </c>
      <c r="I38477">
        <v>283016.46999999997</v>
      </c>
      <c r="J38477">
        <v>13089.52</v>
      </c>
      <c r="K38477" s="10" t="str">
        <f t="shared" si="601"/>
        <v>2020-4</v>
      </c>
    </row>
    <row r="38478" spans="1:11" x14ac:dyDescent="0.25">
      <c r="A38478" s="10" t="s">
        <v>21</v>
      </c>
      <c r="B38478" t="s">
        <v>22</v>
      </c>
      <c r="C38478">
        <v>2020</v>
      </c>
      <c r="D38478">
        <v>4</v>
      </c>
      <c r="E38478">
        <v>66685</v>
      </c>
      <c r="F38478">
        <v>114811</v>
      </c>
      <c r="G38478">
        <v>1811</v>
      </c>
      <c r="H38478">
        <v>25098.400000000001</v>
      </c>
      <c r="I38478">
        <v>25017.79</v>
      </c>
      <c r="J38478">
        <v>80.61</v>
      </c>
      <c r="K38478" s="10" t="str">
        <f t="shared" si="601"/>
        <v>2020-4</v>
      </c>
    </row>
    <row r="38479" spans="1:11" x14ac:dyDescent="0.25">
      <c r="A38479" s="10" t="s">
        <v>21</v>
      </c>
      <c r="B38479" t="s">
        <v>22</v>
      </c>
      <c r="C38479">
        <v>2020</v>
      </c>
      <c r="D38479">
        <v>4</v>
      </c>
      <c r="E38479">
        <v>66689</v>
      </c>
      <c r="F38479">
        <v>576867.48499999999</v>
      </c>
      <c r="G38479">
        <v>3914</v>
      </c>
      <c r="H38479">
        <v>133520.06</v>
      </c>
      <c r="I38479">
        <v>132954.66</v>
      </c>
      <c r="J38479">
        <v>565.4</v>
      </c>
      <c r="K38479" s="10" t="str">
        <f t="shared" si="601"/>
        <v>2020-4</v>
      </c>
    </row>
    <row r="38480" spans="1:11" x14ac:dyDescent="0.25">
      <c r="A38480" s="10" t="s">
        <v>21</v>
      </c>
      <c r="B38480" t="s">
        <v>22</v>
      </c>
      <c r="C38480">
        <v>2020</v>
      </c>
      <c r="D38480">
        <v>4</v>
      </c>
      <c r="E38480">
        <v>66733</v>
      </c>
      <c r="F38480">
        <v>81001</v>
      </c>
      <c r="G38480">
        <v>293</v>
      </c>
      <c r="H38480">
        <v>884084.97</v>
      </c>
      <c r="I38480">
        <v>784814.64</v>
      </c>
      <c r="J38480">
        <v>99270.33</v>
      </c>
      <c r="K38480" s="10" t="str">
        <f t="shared" si="601"/>
        <v>2020-4</v>
      </c>
    </row>
    <row r="38481" spans="1:11" x14ac:dyDescent="0.25">
      <c r="A38481" s="10" t="s">
        <v>21</v>
      </c>
      <c r="B38481" t="s">
        <v>22</v>
      </c>
      <c r="C38481">
        <v>2020</v>
      </c>
      <c r="D38481">
        <v>4</v>
      </c>
      <c r="E38481">
        <v>66758</v>
      </c>
      <c r="F38481">
        <v>753</v>
      </c>
      <c r="G38481">
        <v>44</v>
      </c>
      <c r="H38481">
        <v>4090.87</v>
      </c>
      <c r="I38481">
        <v>4090.87</v>
      </c>
      <c r="J38481">
        <v>0</v>
      </c>
      <c r="K38481" s="10" t="str">
        <f t="shared" si="601"/>
        <v>2020-4</v>
      </c>
    </row>
    <row r="38482" spans="1:11" x14ac:dyDescent="0.25">
      <c r="A38482" s="10" t="s">
        <v>21</v>
      </c>
      <c r="B38482" t="s">
        <v>22</v>
      </c>
      <c r="C38482">
        <v>2020</v>
      </c>
      <c r="D38482">
        <v>4</v>
      </c>
      <c r="E38482">
        <v>66794</v>
      </c>
      <c r="F38482">
        <v>2355</v>
      </c>
      <c r="G38482">
        <v>92</v>
      </c>
      <c r="H38482">
        <v>83393.279999999999</v>
      </c>
      <c r="I38482">
        <v>75705.94</v>
      </c>
      <c r="J38482">
        <v>7687.34</v>
      </c>
      <c r="K38482" s="10" t="str">
        <f t="shared" si="601"/>
        <v>2020-4</v>
      </c>
    </row>
    <row r="38483" spans="1:11" x14ac:dyDescent="0.25">
      <c r="A38483" s="10" t="s">
        <v>21</v>
      </c>
      <c r="B38483" t="s">
        <v>22</v>
      </c>
      <c r="C38483">
        <v>2020</v>
      </c>
      <c r="D38483">
        <v>4</v>
      </c>
      <c r="E38483">
        <v>66869</v>
      </c>
      <c r="F38483">
        <v>2580</v>
      </c>
      <c r="G38483">
        <v>80</v>
      </c>
      <c r="H38483">
        <v>25547.360000000001</v>
      </c>
      <c r="I38483">
        <v>25547.360000000001</v>
      </c>
      <c r="J38483">
        <v>0</v>
      </c>
      <c r="K38483" s="10" t="str">
        <f t="shared" si="601"/>
        <v>2020-4</v>
      </c>
    </row>
    <row r="38484" spans="1:11" x14ac:dyDescent="0.25">
      <c r="A38484" s="10" t="s">
        <v>21</v>
      </c>
      <c r="B38484" t="s">
        <v>22</v>
      </c>
      <c r="C38484">
        <v>2020</v>
      </c>
      <c r="D38484">
        <v>4</v>
      </c>
      <c r="E38484">
        <v>66887</v>
      </c>
      <c r="F38484">
        <v>43.643999999999998</v>
      </c>
      <c r="G38484">
        <v>23</v>
      </c>
      <c r="H38484">
        <v>218982.04</v>
      </c>
      <c r="I38484">
        <v>218982.04</v>
      </c>
      <c r="J38484">
        <v>0</v>
      </c>
      <c r="K38484" s="10" t="str">
        <f t="shared" si="601"/>
        <v>2020-4</v>
      </c>
    </row>
    <row r="38485" spans="1:11" x14ac:dyDescent="0.25">
      <c r="A38485" s="10" t="s">
        <v>21</v>
      </c>
      <c r="B38485" t="s">
        <v>22</v>
      </c>
      <c r="C38485">
        <v>2020</v>
      </c>
      <c r="D38485">
        <v>4</v>
      </c>
      <c r="E38485">
        <v>66993</v>
      </c>
      <c r="F38485">
        <v>340954.01199999999</v>
      </c>
      <c r="G38485">
        <v>10218</v>
      </c>
      <c r="H38485">
        <v>773096.42</v>
      </c>
      <c r="I38485">
        <v>767601.26</v>
      </c>
      <c r="J38485">
        <v>5495.16</v>
      </c>
      <c r="K38485" s="10" t="str">
        <f t="shared" si="601"/>
        <v>2020-4</v>
      </c>
    </row>
    <row r="38486" spans="1:11" x14ac:dyDescent="0.25">
      <c r="A38486" s="10" t="s">
        <v>21</v>
      </c>
      <c r="B38486" t="s">
        <v>22</v>
      </c>
      <c r="C38486">
        <v>2020</v>
      </c>
      <c r="D38486">
        <v>4</v>
      </c>
      <c r="E38486">
        <v>67108</v>
      </c>
      <c r="F38486">
        <v>0</v>
      </c>
      <c r="G38486">
        <v>0</v>
      </c>
      <c r="H38486">
        <v>0</v>
      </c>
      <c r="I38486">
        <v>0</v>
      </c>
      <c r="J38486">
        <v>0</v>
      </c>
      <c r="K38486" s="10" t="str">
        <f t="shared" si="601"/>
        <v>2020-4</v>
      </c>
    </row>
    <row r="38487" spans="1:11" x14ac:dyDescent="0.25">
      <c r="A38487" s="10" t="s">
        <v>21</v>
      </c>
      <c r="B38487" t="s">
        <v>22</v>
      </c>
      <c r="C38487">
        <v>2020</v>
      </c>
      <c r="D38487">
        <v>4</v>
      </c>
      <c r="E38487">
        <v>67253</v>
      </c>
      <c r="F38487">
        <v>3917</v>
      </c>
      <c r="G38487">
        <v>53</v>
      </c>
      <c r="H38487">
        <v>2486.4699999999998</v>
      </c>
      <c r="I38487">
        <v>2486.4699999999998</v>
      </c>
      <c r="J38487">
        <v>0</v>
      </c>
      <c r="K38487" s="10" t="str">
        <f t="shared" si="601"/>
        <v>2020-4</v>
      </c>
    </row>
    <row r="38488" spans="1:11" x14ac:dyDescent="0.25">
      <c r="A38488" s="10" t="s">
        <v>21</v>
      </c>
      <c r="B38488" t="s">
        <v>22</v>
      </c>
      <c r="C38488">
        <v>2020</v>
      </c>
      <c r="D38488">
        <v>4</v>
      </c>
      <c r="E38488">
        <v>67308</v>
      </c>
      <c r="F38488">
        <v>13</v>
      </c>
      <c r="G38488">
        <v>13</v>
      </c>
      <c r="H38488">
        <v>3034.79</v>
      </c>
      <c r="I38488">
        <v>619.75</v>
      </c>
      <c r="J38488">
        <v>2415.04</v>
      </c>
      <c r="K38488" s="10" t="str">
        <f t="shared" si="601"/>
        <v>2020-4</v>
      </c>
    </row>
    <row r="38489" spans="1:11" x14ac:dyDescent="0.25">
      <c r="A38489" s="10" t="s">
        <v>21</v>
      </c>
      <c r="B38489" t="s">
        <v>22</v>
      </c>
      <c r="C38489">
        <v>2020</v>
      </c>
      <c r="D38489">
        <v>4</v>
      </c>
      <c r="E38489">
        <v>67386</v>
      </c>
      <c r="F38489">
        <v>83215</v>
      </c>
      <c r="G38489">
        <v>592</v>
      </c>
      <c r="H38489">
        <v>2313091.56</v>
      </c>
      <c r="I38489">
        <v>2301399.5699999998</v>
      </c>
      <c r="J38489">
        <v>11691.99</v>
      </c>
      <c r="K38489" s="10" t="str">
        <f t="shared" si="601"/>
        <v>2020-4</v>
      </c>
    </row>
    <row r="38490" spans="1:11" x14ac:dyDescent="0.25">
      <c r="A38490" s="10" t="s">
        <v>21</v>
      </c>
      <c r="B38490" t="s">
        <v>22</v>
      </c>
      <c r="C38490">
        <v>2020</v>
      </c>
      <c r="D38490">
        <v>4</v>
      </c>
      <c r="E38490">
        <v>67405</v>
      </c>
      <c r="F38490">
        <v>10389.5</v>
      </c>
      <c r="G38490">
        <v>1098</v>
      </c>
      <c r="H38490">
        <v>7400</v>
      </c>
      <c r="I38490">
        <v>7331.07</v>
      </c>
      <c r="J38490">
        <v>68.930000000000007</v>
      </c>
      <c r="K38490" s="10" t="str">
        <f t="shared" si="601"/>
        <v>2020-4</v>
      </c>
    </row>
    <row r="38491" spans="1:11" x14ac:dyDescent="0.25">
      <c r="A38491" s="10" t="s">
        <v>21</v>
      </c>
      <c r="B38491" t="s">
        <v>22</v>
      </c>
      <c r="C38491">
        <v>2020</v>
      </c>
      <c r="D38491">
        <v>4</v>
      </c>
      <c r="E38491">
        <v>67457</v>
      </c>
      <c r="F38491">
        <v>16395.006000000001</v>
      </c>
      <c r="G38491">
        <v>6459</v>
      </c>
      <c r="H38491">
        <v>405062.24</v>
      </c>
      <c r="I38491">
        <v>401123.6</v>
      </c>
      <c r="J38491">
        <v>3938.64</v>
      </c>
      <c r="K38491" s="10" t="str">
        <f t="shared" si="601"/>
        <v>2020-4</v>
      </c>
    </row>
    <row r="38492" spans="1:11" x14ac:dyDescent="0.25">
      <c r="A38492" s="10" t="s">
        <v>21</v>
      </c>
      <c r="B38492" t="s">
        <v>22</v>
      </c>
      <c r="C38492">
        <v>2020</v>
      </c>
      <c r="D38492">
        <v>4</v>
      </c>
      <c r="E38492">
        <v>67618</v>
      </c>
      <c r="F38492">
        <v>0</v>
      </c>
      <c r="G38492">
        <v>0</v>
      </c>
      <c r="H38492">
        <v>0</v>
      </c>
      <c r="I38492">
        <v>0</v>
      </c>
      <c r="J38492">
        <v>0</v>
      </c>
      <c r="K38492" s="10" t="str">
        <f t="shared" si="601"/>
        <v>2020-4</v>
      </c>
    </row>
    <row r="38493" spans="1:11" x14ac:dyDescent="0.25">
      <c r="A38493" s="10" t="s">
        <v>21</v>
      </c>
      <c r="B38493" t="s">
        <v>22</v>
      </c>
      <c r="C38493">
        <v>2020</v>
      </c>
      <c r="D38493">
        <v>4</v>
      </c>
      <c r="E38493">
        <v>67857</v>
      </c>
      <c r="F38493">
        <v>0</v>
      </c>
      <c r="G38493">
        <v>0</v>
      </c>
      <c r="H38493">
        <v>0</v>
      </c>
      <c r="I38493">
        <v>0</v>
      </c>
      <c r="J38493">
        <v>0</v>
      </c>
      <c r="K38493" s="10" t="str">
        <f t="shared" si="601"/>
        <v>2020-4</v>
      </c>
    </row>
    <row r="38494" spans="1:11" x14ac:dyDescent="0.25">
      <c r="A38494" s="10" t="s">
        <v>21</v>
      </c>
      <c r="B38494" t="s">
        <v>22</v>
      </c>
      <c r="C38494">
        <v>2020</v>
      </c>
      <c r="D38494">
        <v>4</v>
      </c>
      <c r="E38494">
        <v>67877</v>
      </c>
      <c r="F38494">
        <v>9115858.4309999999</v>
      </c>
      <c r="G38494">
        <v>143813</v>
      </c>
      <c r="H38494">
        <v>1418202.75</v>
      </c>
      <c r="I38494">
        <v>1412215.27</v>
      </c>
      <c r="J38494">
        <v>5987.48</v>
      </c>
      <c r="K38494" s="10" t="str">
        <f t="shared" si="601"/>
        <v>2020-4</v>
      </c>
    </row>
    <row r="38495" spans="1:11" x14ac:dyDescent="0.25">
      <c r="A38495" s="10" t="s">
        <v>21</v>
      </c>
      <c r="B38495" t="s">
        <v>22</v>
      </c>
      <c r="C38495">
        <v>2020</v>
      </c>
      <c r="D38495">
        <v>4</v>
      </c>
      <c r="E38495">
        <v>67919</v>
      </c>
      <c r="F38495">
        <v>520.35199999999998</v>
      </c>
      <c r="G38495">
        <v>448</v>
      </c>
      <c r="H38495">
        <v>59229.99</v>
      </c>
      <c r="I38495">
        <v>44361.65</v>
      </c>
      <c r="J38495">
        <v>14868.34</v>
      </c>
      <c r="K38495" s="10" t="str">
        <f t="shared" si="601"/>
        <v>2020-4</v>
      </c>
    </row>
    <row r="38496" spans="1:11" x14ac:dyDescent="0.25">
      <c r="A38496" s="10" t="s">
        <v>21</v>
      </c>
      <c r="B38496" t="s">
        <v>22</v>
      </c>
      <c r="C38496">
        <v>2020</v>
      </c>
      <c r="D38496">
        <v>4</v>
      </c>
      <c r="E38496">
        <v>67979</v>
      </c>
      <c r="F38496">
        <v>15</v>
      </c>
      <c r="G38496">
        <v>15</v>
      </c>
      <c r="H38496">
        <v>601623.81000000006</v>
      </c>
      <c r="I38496">
        <v>601623.81000000006</v>
      </c>
      <c r="J38496">
        <v>0</v>
      </c>
      <c r="K38496" s="10" t="str">
        <f t="shared" si="601"/>
        <v>2020-4</v>
      </c>
    </row>
    <row r="38497" spans="1:11" x14ac:dyDescent="0.25">
      <c r="A38497" s="10" t="s">
        <v>21</v>
      </c>
      <c r="B38497" t="s">
        <v>22</v>
      </c>
      <c r="C38497">
        <v>2020</v>
      </c>
      <c r="D38497">
        <v>4</v>
      </c>
      <c r="E38497">
        <v>68001</v>
      </c>
      <c r="F38497">
        <v>1269562.0290000001</v>
      </c>
      <c r="G38497">
        <v>27341</v>
      </c>
      <c r="H38497">
        <v>424012.27</v>
      </c>
      <c r="I38497">
        <v>411795.74</v>
      </c>
      <c r="J38497">
        <v>12216.53</v>
      </c>
      <c r="K38497" s="10" t="str">
        <f t="shared" si="601"/>
        <v>2020-4</v>
      </c>
    </row>
    <row r="38498" spans="1:11" x14ac:dyDescent="0.25">
      <c r="A38498" s="10" t="s">
        <v>21</v>
      </c>
      <c r="B38498" t="s">
        <v>22</v>
      </c>
      <c r="C38498">
        <v>2020</v>
      </c>
      <c r="D38498">
        <v>4</v>
      </c>
      <c r="E38498">
        <v>68012</v>
      </c>
      <c r="F38498">
        <v>0</v>
      </c>
      <c r="G38498">
        <v>0</v>
      </c>
      <c r="H38498">
        <v>0</v>
      </c>
      <c r="I38498">
        <v>0</v>
      </c>
      <c r="J38498">
        <v>0</v>
      </c>
      <c r="K38498" s="10" t="str">
        <f t="shared" si="601"/>
        <v>2020-4</v>
      </c>
    </row>
    <row r="38499" spans="1:11" x14ac:dyDescent="0.25">
      <c r="A38499" s="10" t="s">
        <v>21</v>
      </c>
      <c r="B38499" t="s">
        <v>22</v>
      </c>
      <c r="C38499">
        <v>2020</v>
      </c>
      <c r="D38499">
        <v>4</v>
      </c>
      <c r="E38499">
        <v>68025</v>
      </c>
      <c r="F38499">
        <v>0</v>
      </c>
      <c r="G38499">
        <v>0</v>
      </c>
      <c r="H38499">
        <v>0</v>
      </c>
      <c r="I38499">
        <v>0</v>
      </c>
      <c r="J38499">
        <v>0</v>
      </c>
      <c r="K38499" s="10" t="str">
        <f t="shared" si="601"/>
        <v>2020-4</v>
      </c>
    </row>
    <row r="38500" spans="1:11" x14ac:dyDescent="0.25">
      <c r="A38500" s="10" t="s">
        <v>21</v>
      </c>
      <c r="B38500" t="s">
        <v>22</v>
      </c>
      <c r="C38500">
        <v>2020</v>
      </c>
      <c r="D38500">
        <v>4</v>
      </c>
      <c r="E38500">
        <v>68047</v>
      </c>
      <c r="F38500">
        <v>0</v>
      </c>
      <c r="G38500">
        <v>0</v>
      </c>
      <c r="H38500">
        <v>0</v>
      </c>
      <c r="I38500">
        <v>0</v>
      </c>
      <c r="J38500">
        <v>0</v>
      </c>
      <c r="K38500" s="10" t="str">
        <f t="shared" si="601"/>
        <v>2020-4</v>
      </c>
    </row>
    <row r="38501" spans="1:11" x14ac:dyDescent="0.25">
      <c r="A38501" s="10" t="s">
        <v>21</v>
      </c>
      <c r="B38501" t="s">
        <v>22</v>
      </c>
      <c r="C38501">
        <v>2020</v>
      </c>
      <c r="D38501">
        <v>4</v>
      </c>
      <c r="E38501">
        <v>68084</v>
      </c>
      <c r="F38501">
        <v>23.5</v>
      </c>
      <c r="G38501">
        <v>23</v>
      </c>
      <c r="H38501">
        <v>342.58</v>
      </c>
      <c r="I38501">
        <v>342.58</v>
      </c>
      <c r="J38501">
        <v>0</v>
      </c>
      <c r="K38501" s="10" t="str">
        <f t="shared" si="601"/>
        <v>2020-4</v>
      </c>
    </row>
    <row r="38502" spans="1:11" x14ac:dyDescent="0.25">
      <c r="A38502" s="10" t="s">
        <v>21</v>
      </c>
      <c r="B38502" t="s">
        <v>22</v>
      </c>
      <c r="C38502">
        <v>2020</v>
      </c>
      <c r="D38502">
        <v>4</v>
      </c>
      <c r="E38502">
        <v>68094</v>
      </c>
      <c r="F38502">
        <v>380</v>
      </c>
      <c r="G38502">
        <v>19</v>
      </c>
      <c r="H38502">
        <v>7.68</v>
      </c>
      <c r="I38502">
        <v>7.68</v>
      </c>
      <c r="J38502">
        <v>0</v>
      </c>
      <c r="K38502" s="10" t="str">
        <f t="shared" si="601"/>
        <v>2020-4</v>
      </c>
    </row>
    <row r="38503" spans="1:11" x14ac:dyDescent="0.25">
      <c r="A38503" s="10" t="s">
        <v>21</v>
      </c>
      <c r="B38503" t="s">
        <v>22</v>
      </c>
      <c r="C38503">
        <v>2020</v>
      </c>
      <c r="D38503">
        <v>4</v>
      </c>
      <c r="E38503">
        <v>68134</v>
      </c>
      <c r="F38503">
        <v>9052</v>
      </c>
      <c r="G38503">
        <v>29</v>
      </c>
      <c r="H38503">
        <v>8353.0300000000007</v>
      </c>
      <c r="I38503">
        <v>8353.0300000000007</v>
      </c>
      <c r="J38503">
        <v>0</v>
      </c>
      <c r="K38503" s="10" t="str">
        <f t="shared" si="601"/>
        <v>2020-4</v>
      </c>
    </row>
    <row r="38504" spans="1:11" x14ac:dyDescent="0.25">
      <c r="A38504" s="10" t="s">
        <v>21</v>
      </c>
      <c r="B38504" t="s">
        <v>22</v>
      </c>
      <c r="C38504">
        <v>2020</v>
      </c>
      <c r="D38504">
        <v>4</v>
      </c>
      <c r="E38504">
        <v>68135</v>
      </c>
      <c r="F38504">
        <v>18042</v>
      </c>
      <c r="G38504">
        <v>138</v>
      </c>
      <c r="H38504">
        <v>2402283.69</v>
      </c>
      <c r="I38504">
        <v>2402283.69</v>
      </c>
      <c r="J38504">
        <v>0</v>
      </c>
      <c r="K38504" s="10" t="str">
        <f t="shared" si="601"/>
        <v>2020-4</v>
      </c>
    </row>
    <row r="38505" spans="1:11" x14ac:dyDescent="0.25">
      <c r="A38505" s="10" t="s">
        <v>21</v>
      </c>
      <c r="B38505" t="s">
        <v>22</v>
      </c>
      <c r="C38505">
        <v>2020</v>
      </c>
      <c r="D38505">
        <v>4</v>
      </c>
      <c r="E38505">
        <v>68152</v>
      </c>
      <c r="F38505">
        <v>69.2</v>
      </c>
      <c r="G38505">
        <v>20</v>
      </c>
      <c r="H38505">
        <v>194.61</v>
      </c>
      <c r="I38505">
        <v>194.61</v>
      </c>
      <c r="J38505">
        <v>0</v>
      </c>
      <c r="K38505" s="10" t="str">
        <f t="shared" si="601"/>
        <v>2020-4</v>
      </c>
    </row>
    <row r="38506" spans="1:11" x14ac:dyDescent="0.25">
      <c r="A38506" s="10" t="s">
        <v>21</v>
      </c>
      <c r="B38506" t="s">
        <v>22</v>
      </c>
      <c r="C38506">
        <v>2020</v>
      </c>
      <c r="D38506">
        <v>4</v>
      </c>
      <c r="E38506">
        <v>68180</v>
      </c>
      <c r="F38506">
        <v>12146768.026000001</v>
      </c>
      <c r="G38506">
        <v>240394</v>
      </c>
      <c r="H38506">
        <v>4799685.1399999997</v>
      </c>
      <c r="I38506">
        <v>4759609</v>
      </c>
      <c r="J38506">
        <v>40076.14</v>
      </c>
      <c r="K38506" s="10" t="str">
        <f t="shared" si="601"/>
        <v>2020-4</v>
      </c>
    </row>
    <row r="38507" spans="1:11" x14ac:dyDescent="0.25">
      <c r="A38507" s="10" t="s">
        <v>21</v>
      </c>
      <c r="B38507" t="s">
        <v>22</v>
      </c>
      <c r="C38507">
        <v>2020</v>
      </c>
      <c r="D38507">
        <v>4</v>
      </c>
      <c r="E38507">
        <v>68308</v>
      </c>
      <c r="F38507">
        <v>30705</v>
      </c>
      <c r="G38507">
        <v>695</v>
      </c>
      <c r="H38507">
        <v>9568.9699999999993</v>
      </c>
      <c r="I38507">
        <v>9520.6200000000008</v>
      </c>
      <c r="J38507">
        <v>48.35</v>
      </c>
      <c r="K38507" s="10" t="str">
        <f t="shared" si="601"/>
        <v>2020-4</v>
      </c>
    </row>
    <row r="38508" spans="1:11" x14ac:dyDescent="0.25">
      <c r="A38508" s="10" t="s">
        <v>21</v>
      </c>
      <c r="B38508" t="s">
        <v>22</v>
      </c>
      <c r="C38508">
        <v>2020</v>
      </c>
      <c r="D38508">
        <v>4</v>
      </c>
      <c r="E38508">
        <v>68382</v>
      </c>
      <c r="F38508">
        <v>7147986.0800000001</v>
      </c>
      <c r="G38508">
        <v>135579</v>
      </c>
      <c r="H38508">
        <v>1320112.99</v>
      </c>
      <c r="I38508">
        <v>1314654.1599999999</v>
      </c>
      <c r="J38508">
        <v>5458.83</v>
      </c>
      <c r="K38508" s="10" t="str">
        <f t="shared" si="601"/>
        <v>2020-4</v>
      </c>
    </row>
    <row r="38509" spans="1:11" x14ac:dyDescent="0.25">
      <c r="A38509" s="10" t="s">
        <v>21</v>
      </c>
      <c r="B38509" t="s">
        <v>22</v>
      </c>
      <c r="C38509">
        <v>2020</v>
      </c>
      <c r="D38509">
        <v>4</v>
      </c>
      <c r="E38509">
        <v>68418</v>
      </c>
      <c r="F38509">
        <v>0</v>
      </c>
      <c r="G38509">
        <v>0</v>
      </c>
      <c r="H38509">
        <v>0</v>
      </c>
      <c r="I38509">
        <v>0</v>
      </c>
      <c r="J38509">
        <v>0</v>
      </c>
      <c r="K38509" s="10" t="str">
        <f t="shared" si="601"/>
        <v>2020-4</v>
      </c>
    </row>
    <row r="38510" spans="1:11" x14ac:dyDescent="0.25">
      <c r="A38510" s="10" t="s">
        <v>21</v>
      </c>
      <c r="B38510" t="s">
        <v>22</v>
      </c>
      <c r="C38510">
        <v>2020</v>
      </c>
      <c r="D38510">
        <v>4</v>
      </c>
      <c r="E38510">
        <v>68462</v>
      </c>
      <c r="F38510">
        <v>6710031.8150000004</v>
      </c>
      <c r="G38510">
        <v>155178</v>
      </c>
      <c r="H38510">
        <v>2371592.89</v>
      </c>
      <c r="I38510">
        <v>2359507.1</v>
      </c>
      <c r="J38510">
        <v>12085.79</v>
      </c>
      <c r="K38510" s="10" t="str">
        <f t="shared" si="601"/>
        <v>2020-4</v>
      </c>
    </row>
    <row r="38511" spans="1:11" x14ac:dyDescent="0.25">
      <c r="A38511" s="10" t="s">
        <v>21</v>
      </c>
      <c r="B38511" t="s">
        <v>22</v>
      </c>
      <c r="C38511">
        <v>2020</v>
      </c>
      <c r="D38511">
        <v>4</v>
      </c>
      <c r="E38511">
        <v>68516</v>
      </c>
      <c r="F38511">
        <v>4750</v>
      </c>
      <c r="G38511">
        <v>33</v>
      </c>
      <c r="H38511">
        <v>10668.72</v>
      </c>
      <c r="I38511">
        <v>9160.9699999999993</v>
      </c>
      <c r="J38511">
        <v>1507.75</v>
      </c>
      <c r="K38511" s="10" t="str">
        <f t="shared" si="601"/>
        <v>2020-4</v>
      </c>
    </row>
    <row r="38512" spans="1:11" x14ac:dyDescent="0.25">
      <c r="A38512" s="10" t="s">
        <v>21</v>
      </c>
      <c r="B38512" t="s">
        <v>22</v>
      </c>
      <c r="C38512">
        <v>2020</v>
      </c>
      <c r="D38512">
        <v>4</v>
      </c>
      <c r="E38512">
        <v>68546</v>
      </c>
      <c r="F38512">
        <v>32263</v>
      </c>
      <c r="G38512">
        <v>662</v>
      </c>
      <c r="H38512">
        <v>3551469.74</v>
      </c>
      <c r="I38512">
        <v>3542539.1</v>
      </c>
      <c r="J38512">
        <v>8930.64</v>
      </c>
      <c r="K38512" s="10" t="str">
        <f t="shared" si="601"/>
        <v>2020-4</v>
      </c>
    </row>
    <row r="38513" spans="1:11" x14ac:dyDescent="0.25">
      <c r="A38513" s="10" t="s">
        <v>21</v>
      </c>
      <c r="B38513" t="s">
        <v>22</v>
      </c>
      <c r="C38513">
        <v>2020</v>
      </c>
      <c r="D38513">
        <v>4</v>
      </c>
      <c r="E38513">
        <v>68645</v>
      </c>
      <c r="F38513">
        <v>3056797</v>
      </c>
      <c r="G38513">
        <v>57233</v>
      </c>
      <c r="H38513">
        <v>256522.01</v>
      </c>
      <c r="I38513">
        <v>255958.19</v>
      </c>
      <c r="J38513">
        <v>563.82000000000005</v>
      </c>
      <c r="K38513" s="10" t="str">
        <f t="shared" si="601"/>
        <v>2020-4</v>
      </c>
    </row>
    <row r="38514" spans="1:11" x14ac:dyDescent="0.25">
      <c r="A38514" s="10" t="s">
        <v>21</v>
      </c>
      <c r="B38514" t="s">
        <v>22</v>
      </c>
      <c r="C38514">
        <v>2020</v>
      </c>
      <c r="D38514">
        <v>4</v>
      </c>
      <c r="E38514">
        <v>68682</v>
      </c>
      <c r="F38514">
        <v>524612.13</v>
      </c>
      <c r="G38514">
        <v>10586</v>
      </c>
      <c r="H38514">
        <v>1179850.67</v>
      </c>
      <c r="I38514">
        <v>1171422.6000000001</v>
      </c>
      <c r="J38514">
        <v>8428.07</v>
      </c>
      <c r="K38514" s="10" t="str">
        <f t="shared" si="601"/>
        <v>2020-4</v>
      </c>
    </row>
    <row r="38515" spans="1:11" x14ac:dyDescent="0.25">
      <c r="A38515" s="10" t="s">
        <v>21</v>
      </c>
      <c r="B38515" t="s">
        <v>22</v>
      </c>
      <c r="C38515">
        <v>2020</v>
      </c>
      <c r="D38515">
        <v>4</v>
      </c>
      <c r="E38515">
        <v>68727</v>
      </c>
      <c r="F38515">
        <v>27330</v>
      </c>
      <c r="G38515">
        <v>70</v>
      </c>
      <c r="H38515">
        <v>843024.64</v>
      </c>
      <c r="I38515">
        <v>736843.24</v>
      </c>
      <c r="J38515">
        <v>106181.4</v>
      </c>
      <c r="K38515" s="10" t="str">
        <f t="shared" si="601"/>
        <v>2020-4</v>
      </c>
    </row>
    <row r="38516" spans="1:11" x14ac:dyDescent="0.25">
      <c r="A38516" s="10" t="s">
        <v>21</v>
      </c>
      <c r="B38516" t="s">
        <v>22</v>
      </c>
      <c r="C38516">
        <v>2020</v>
      </c>
      <c r="D38516">
        <v>4</v>
      </c>
      <c r="E38516">
        <v>68791</v>
      </c>
      <c r="F38516">
        <v>1495018.47</v>
      </c>
      <c r="G38516">
        <v>12770</v>
      </c>
      <c r="H38516">
        <v>441909.77</v>
      </c>
      <c r="I38516">
        <v>441627.96</v>
      </c>
      <c r="J38516">
        <v>281.81</v>
      </c>
      <c r="K38516" s="10" t="str">
        <f t="shared" si="601"/>
        <v>2020-4</v>
      </c>
    </row>
    <row r="38517" spans="1:11" x14ac:dyDescent="0.25">
      <c r="A38517" s="10" t="s">
        <v>21</v>
      </c>
      <c r="B38517" t="s">
        <v>22</v>
      </c>
      <c r="C38517">
        <v>2020</v>
      </c>
      <c r="D38517">
        <v>4</v>
      </c>
      <c r="E38517">
        <v>68817</v>
      </c>
      <c r="F38517">
        <v>593.63</v>
      </c>
      <c r="G38517">
        <v>307</v>
      </c>
      <c r="H38517">
        <v>653045.77</v>
      </c>
      <c r="I38517">
        <v>570398.68999999994</v>
      </c>
      <c r="J38517">
        <v>82647.08</v>
      </c>
      <c r="K38517" s="10" t="str">
        <f t="shared" si="601"/>
        <v>2020-4</v>
      </c>
    </row>
    <row r="38518" spans="1:11" x14ac:dyDescent="0.25">
      <c r="A38518" s="10" t="s">
        <v>21</v>
      </c>
      <c r="B38518" t="s">
        <v>22</v>
      </c>
      <c r="C38518">
        <v>2020</v>
      </c>
      <c r="D38518">
        <v>4</v>
      </c>
      <c r="E38518">
        <v>68875</v>
      </c>
      <c r="F38518">
        <v>1860</v>
      </c>
      <c r="G38518">
        <v>53</v>
      </c>
      <c r="H38518">
        <v>2504326.69</v>
      </c>
      <c r="I38518">
        <v>2504326.69</v>
      </c>
      <c r="J38518">
        <v>0</v>
      </c>
      <c r="K38518" s="10" t="str">
        <f t="shared" si="601"/>
        <v>2020-4</v>
      </c>
    </row>
    <row r="38519" spans="1:11" x14ac:dyDescent="0.25">
      <c r="A38519" s="10" t="s">
        <v>21</v>
      </c>
      <c r="B38519" t="s">
        <v>22</v>
      </c>
      <c r="C38519">
        <v>2020</v>
      </c>
      <c r="D38519">
        <v>4</v>
      </c>
      <c r="E38519">
        <v>68968</v>
      </c>
      <c r="F38519">
        <v>24547</v>
      </c>
      <c r="G38519">
        <v>869</v>
      </c>
      <c r="H38519">
        <v>319185.09000000003</v>
      </c>
      <c r="I38519">
        <v>313287.67</v>
      </c>
      <c r="J38519">
        <v>5897.42</v>
      </c>
      <c r="K38519" s="10" t="str">
        <f t="shared" si="601"/>
        <v>2020-4</v>
      </c>
    </row>
    <row r="38520" spans="1:11" x14ac:dyDescent="0.25">
      <c r="A38520" s="10" t="s">
        <v>21</v>
      </c>
      <c r="B38520" t="s">
        <v>22</v>
      </c>
      <c r="C38520">
        <v>2020</v>
      </c>
      <c r="D38520">
        <v>4</v>
      </c>
      <c r="E38520">
        <v>68982</v>
      </c>
      <c r="F38520">
        <v>573670</v>
      </c>
      <c r="G38520">
        <v>71</v>
      </c>
      <c r="H38520">
        <v>744231.13</v>
      </c>
      <c r="I38520">
        <v>736467</v>
      </c>
      <c r="J38520">
        <v>7764.13</v>
      </c>
      <c r="K38520" s="10" t="str">
        <f t="shared" si="601"/>
        <v>2020-4</v>
      </c>
    </row>
    <row r="38521" spans="1:11" x14ac:dyDescent="0.25">
      <c r="A38521" s="10" t="s">
        <v>21</v>
      </c>
      <c r="B38521" t="s">
        <v>22</v>
      </c>
      <c r="C38521">
        <v>2020</v>
      </c>
      <c r="D38521">
        <v>4</v>
      </c>
      <c r="E38521">
        <v>68992</v>
      </c>
      <c r="F38521">
        <v>20037.999</v>
      </c>
      <c r="G38521">
        <v>288</v>
      </c>
      <c r="H38521">
        <v>190145.17</v>
      </c>
      <c r="I38521">
        <v>116999.35</v>
      </c>
      <c r="J38521">
        <v>73145.820000000007</v>
      </c>
      <c r="K38521" s="10" t="str">
        <f t="shared" si="601"/>
        <v>2020-4</v>
      </c>
    </row>
    <row r="38522" spans="1:11" x14ac:dyDescent="0.25">
      <c r="A38522" s="10" t="s">
        <v>21</v>
      </c>
      <c r="B38522" t="s">
        <v>22</v>
      </c>
      <c r="C38522">
        <v>2020</v>
      </c>
      <c r="D38522">
        <v>4</v>
      </c>
      <c r="E38522">
        <v>69076</v>
      </c>
      <c r="F38522">
        <v>19531.8</v>
      </c>
      <c r="G38522">
        <v>405</v>
      </c>
      <c r="H38522">
        <v>10433.85</v>
      </c>
      <c r="I38522">
        <v>10337.129999999999</v>
      </c>
      <c r="J38522">
        <v>96.72</v>
      </c>
      <c r="K38522" s="10" t="str">
        <f t="shared" si="601"/>
        <v>2020-4</v>
      </c>
    </row>
    <row r="38523" spans="1:11" x14ac:dyDescent="0.25">
      <c r="A38523" s="10" t="s">
        <v>21</v>
      </c>
      <c r="B38523" t="s">
        <v>22</v>
      </c>
      <c r="C38523">
        <v>2020</v>
      </c>
      <c r="D38523">
        <v>4</v>
      </c>
      <c r="E38523">
        <v>69087</v>
      </c>
      <c r="F38523">
        <v>0</v>
      </c>
      <c r="G38523">
        <v>0</v>
      </c>
      <c r="H38523">
        <v>0</v>
      </c>
      <c r="I38523">
        <v>0</v>
      </c>
      <c r="J38523">
        <v>0</v>
      </c>
      <c r="K38523" s="10" t="str">
        <f t="shared" ref="K38523:K38586" si="602">CONCATENATE(C38523,"-",D38523)</f>
        <v>2020-4</v>
      </c>
    </row>
    <row r="38524" spans="1:11" x14ac:dyDescent="0.25">
      <c r="A38524" s="10" t="s">
        <v>21</v>
      </c>
      <c r="B38524" t="s">
        <v>22</v>
      </c>
      <c r="C38524">
        <v>2020</v>
      </c>
      <c r="D38524">
        <v>4</v>
      </c>
      <c r="E38524">
        <v>69097</v>
      </c>
      <c r="F38524">
        <v>7044967.04</v>
      </c>
      <c r="G38524">
        <v>119412</v>
      </c>
      <c r="H38524">
        <v>3428841.36</v>
      </c>
      <c r="I38524">
        <v>3413978.01</v>
      </c>
      <c r="J38524">
        <v>14863.35</v>
      </c>
      <c r="K38524" s="10" t="str">
        <f t="shared" si="602"/>
        <v>2020-4</v>
      </c>
    </row>
    <row r="38525" spans="1:11" x14ac:dyDescent="0.25">
      <c r="A38525" s="10" t="s">
        <v>21</v>
      </c>
      <c r="B38525" t="s">
        <v>22</v>
      </c>
      <c r="C38525">
        <v>2020</v>
      </c>
      <c r="D38525">
        <v>4</v>
      </c>
      <c r="E38525">
        <v>69102</v>
      </c>
      <c r="F38525">
        <v>0</v>
      </c>
      <c r="G38525">
        <v>0</v>
      </c>
      <c r="H38525">
        <v>0</v>
      </c>
      <c r="I38525">
        <v>0</v>
      </c>
      <c r="J38525">
        <v>0</v>
      </c>
      <c r="K38525" s="10" t="str">
        <f t="shared" si="602"/>
        <v>2020-4</v>
      </c>
    </row>
    <row r="38526" spans="1:11" x14ac:dyDescent="0.25">
      <c r="A38526" s="10" t="s">
        <v>21</v>
      </c>
      <c r="B38526" t="s">
        <v>22</v>
      </c>
      <c r="C38526">
        <v>2020</v>
      </c>
      <c r="D38526">
        <v>4</v>
      </c>
      <c r="E38526">
        <v>69117</v>
      </c>
      <c r="F38526">
        <v>3373</v>
      </c>
      <c r="G38526">
        <v>142</v>
      </c>
      <c r="H38526">
        <v>523.36</v>
      </c>
      <c r="I38526">
        <v>523.36</v>
      </c>
      <c r="J38526">
        <v>0</v>
      </c>
      <c r="K38526" s="10" t="str">
        <f t="shared" si="602"/>
        <v>2020-4</v>
      </c>
    </row>
    <row r="38527" spans="1:11" x14ac:dyDescent="0.25">
      <c r="A38527" s="10" t="s">
        <v>21</v>
      </c>
      <c r="B38527" t="s">
        <v>22</v>
      </c>
      <c r="C38527">
        <v>2020</v>
      </c>
      <c r="D38527">
        <v>4</v>
      </c>
      <c r="E38527">
        <v>69230</v>
      </c>
      <c r="F38527">
        <v>4477</v>
      </c>
      <c r="G38527">
        <v>148</v>
      </c>
      <c r="H38527">
        <v>593.67999999999995</v>
      </c>
      <c r="I38527">
        <v>593.67999999999995</v>
      </c>
      <c r="J38527">
        <v>0</v>
      </c>
      <c r="K38527" s="10" t="str">
        <f t="shared" si="602"/>
        <v>2020-4</v>
      </c>
    </row>
    <row r="38528" spans="1:11" x14ac:dyDescent="0.25">
      <c r="A38528" s="10" t="s">
        <v>21</v>
      </c>
      <c r="B38528" t="s">
        <v>22</v>
      </c>
      <c r="C38528">
        <v>2020</v>
      </c>
      <c r="D38528">
        <v>4</v>
      </c>
      <c r="E38528">
        <v>69238</v>
      </c>
      <c r="F38528">
        <v>1484681.3</v>
      </c>
      <c r="G38528">
        <v>33535</v>
      </c>
      <c r="H38528">
        <v>1179273.3</v>
      </c>
      <c r="I38528">
        <v>1177278.33</v>
      </c>
      <c r="J38528">
        <v>1994.97</v>
      </c>
      <c r="K38528" s="10" t="str">
        <f t="shared" si="602"/>
        <v>2020-4</v>
      </c>
    </row>
    <row r="38529" spans="1:11" x14ac:dyDescent="0.25">
      <c r="A38529" s="10" t="s">
        <v>21</v>
      </c>
      <c r="B38529" t="s">
        <v>22</v>
      </c>
      <c r="C38529">
        <v>2020</v>
      </c>
      <c r="D38529">
        <v>4</v>
      </c>
      <c r="E38529">
        <v>69292</v>
      </c>
      <c r="F38529">
        <v>24254</v>
      </c>
      <c r="G38529">
        <v>383</v>
      </c>
      <c r="H38529">
        <v>2836.12</v>
      </c>
      <c r="I38529">
        <v>2834.33</v>
      </c>
      <c r="J38529">
        <v>1.79</v>
      </c>
      <c r="K38529" s="10" t="str">
        <f t="shared" si="602"/>
        <v>2020-4</v>
      </c>
    </row>
    <row r="38530" spans="1:11" x14ac:dyDescent="0.25">
      <c r="A38530" s="10" t="s">
        <v>21</v>
      </c>
      <c r="B38530" t="s">
        <v>22</v>
      </c>
      <c r="C38530">
        <v>2020</v>
      </c>
      <c r="D38530">
        <v>4</v>
      </c>
      <c r="E38530">
        <v>69315</v>
      </c>
      <c r="F38530">
        <v>2052728.5</v>
      </c>
      <c r="G38530">
        <v>45804</v>
      </c>
      <c r="H38530">
        <v>236476.73</v>
      </c>
      <c r="I38530">
        <v>235920.87</v>
      </c>
      <c r="J38530">
        <v>555.86</v>
      </c>
      <c r="K38530" s="10" t="str">
        <f t="shared" si="602"/>
        <v>2020-4</v>
      </c>
    </row>
    <row r="38531" spans="1:11" x14ac:dyDescent="0.25">
      <c r="A38531" s="10" t="s">
        <v>21</v>
      </c>
      <c r="B38531" t="s">
        <v>22</v>
      </c>
      <c r="C38531">
        <v>2020</v>
      </c>
      <c r="D38531">
        <v>4</v>
      </c>
      <c r="E38531">
        <v>69339</v>
      </c>
      <c r="F38531">
        <v>0</v>
      </c>
      <c r="G38531">
        <v>0</v>
      </c>
      <c r="H38531">
        <v>0</v>
      </c>
      <c r="I38531">
        <v>0</v>
      </c>
      <c r="J38531">
        <v>0</v>
      </c>
      <c r="K38531" s="10" t="str">
        <f t="shared" si="602"/>
        <v>2020-4</v>
      </c>
    </row>
    <row r="38532" spans="1:11" x14ac:dyDescent="0.25">
      <c r="A38532" s="10" t="s">
        <v>21</v>
      </c>
      <c r="B38532" t="s">
        <v>22</v>
      </c>
      <c r="C38532">
        <v>2020</v>
      </c>
      <c r="D38532">
        <v>4</v>
      </c>
      <c r="E38532">
        <v>69344</v>
      </c>
      <c r="F38532">
        <v>0</v>
      </c>
      <c r="G38532">
        <v>0</v>
      </c>
      <c r="H38532">
        <v>0</v>
      </c>
      <c r="I38532">
        <v>0</v>
      </c>
      <c r="J38532">
        <v>0</v>
      </c>
      <c r="K38532" s="10" t="str">
        <f t="shared" si="602"/>
        <v>2020-4</v>
      </c>
    </row>
    <row r="38533" spans="1:11" x14ac:dyDescent="0.25">
      <c r="A38533" s="10" t="s">
        <v>21</v>
      </c>
      <c r="B38533" t="s">
        <v>22</v>
      </c>
      <c r="C38533">
        <v>2020</v>
      </c>
      <c r="D38533">
        <v>4</v>
      </c>
      <c r="E38533">
        <v>69367</v>
      </c>
      <c r="F38533">
        <v>218933.13</v>
      </c>
      <c r="G38533">
        <v>2773</v>
      </c>
      <c r="H38533">
        <v>74834.850000000006</v>
      </c>
      <c r="I38533">
        <v>74804.73</v>
      </c>
      <c r="J38533">
        <v>30.12</v>
      </c>
      <c r="K38533" s="10" t="str">
        <f t="shared" si="602"/>
        <v>2020-4</v>
      </c>
    </row>
    <row r="38534" spans="1:11" x14ac:dyDescent="0.25">
      <c r="A38534" s="10" t="s">
        <v>21</v>
      </c>
      <c r="B38534" t="s">
        <v>22</v>
      </c>
      <c r="C38534">
        <v>2020</v>
      </c>
      <c r="D38534">
        <v>4</v>
      </c>
      <c r="E38534">
        <v>69413</v>
      </c>
      <c r="F38534">
        <v>0</v>
      </c>
      <c r="G38534">
        <v>0</v>
      </c>
      <c r="H38534">
        <v>0</v>
      </c>
      <c r="I38534">
        <v>0</v>
      </c>
      <c r="J38534">
        <v>0</v>
      </c>
      <c r="K38534" s="10" t="str">
        <f t="shared" si="602"/>
        <v>2020-4</v>
      </c>
    </row>
    <row r="38535" spans="1:11" x14ac:dyDescent="0.25">
      <c r="A38535" s="10" t="s">
        <v>21</v>
      </c>
      <c r="B38535" t="s">
        <v>22</v>
      </c>
      <c r="C38535">
        <v>2020</v>
      </c>
      <c r="D38535">
        <v>4</v>
      </c>
      <c r="E38535">
        <v>69448</v>
      </c>
      <c r="F38535">
        <v>0</v>
      </c>
      <c r="G38535">
        <v>0</v>
      </c>
      <c r="H38535">
        <v>0</v>
      </c>
      <c r="I38535">
        <v>0</v>
      </c>
      <c r="J38535">
        <v>0</v>
      </c>
      <c r="K38535" s="10" t="str">
        <f t="shared" si="602"/>
        <v>2020-4</v>
      </c>
    </row>
    <row r="38536" spans="1:11" x14ac:dyDescent="0.25">
      <c r="A38536" s="10" t="s">
        <v>21</v>
      </c>
      <c r="B38536" t="s">
        <v>22</v>
      </c>
      <c r="C38536">
        <v>2020</v>
      </c>
      <c r="D38536">
        <v>4</v>
      </c>
      <c r="E38536">
        <v>69452</v>
      </c>
      <c r="F38536">
        <v>255167</v>
      </c>
      <c r="G38536">
        <v>18864</v>
      </c>
      <c r="H38536">
        <v>148062.29999999999</v>
      </c>
      <c r="I38536">
        <v>147693.26999999999</v>
      </c>
      <c r="J38536">
        <v>369.03</v>
      </c>
      <c r="K38536" s="10" t="str">
        <f t="shared" si="602"/>
        <v>2020-4</v>
      </c>
    </row>
    <row r="38537" spans="1:11" x14ac:dyDescent="0.25">
      <c r="A38537" s="10" t="s">
        <v>21</v>
      </c>
      <c r="B38537" t="s">
        <v>22</v>
      </c>
      <c r="C38537">
        <v>2020</v>
      </c>
      <c r="D38537">
        <v>4</v>
      </c>
      <c r="E38537">
        <v>69516</v>
      </c>
      <c r="F38537">
        <v>0</v>
      </c>
      <c r="G38537">
        <v>0</v>
      </c>
      <c r="H38537">
        <v>0</v>
      </c>
      <c r="I38537">
        <v>0</v>
      </c>
      <c r="J38537">
        <v>0</v>
      </c>
      <c r="K38537" s="10" t="str">
        <f t="shared" si="602"/>
        <v>2020-4</v>
      </c>
    </row>
    <row r="38538" spans="1:11" x14ac:dyDescent="0.25">
      <c r="A38538" s="10" t="s">
        <v>21</v>
      </c>
      <c r="B38538" t="s">
        <v>22</v>
      </c>
      <c r="C38538">
        <v>2020</v>
      </c>
      <c r="D38538">
        <v>4</v>
      </c>
      <c r="E38538">
        <v>69543</v>
      </c>
      <c r="F38538">
        <v>231621</v>
      </c>
      <c r="G38538">
        <v>6979</v>
      </c>
      <c r="H38538">
        <v>71096.460000000006</v>
      </c>
      <c r="I38538">
        <v>70754.7</v>
      </c>
      <c r="J38538">
        <v>341.76</v>
      </c>
      <c r="K38538" s="10" t="str">
        <f t="shared" si="602"/>
        <v>2020-4</v>
      </c>
    </row>
    <row r="38539" spans="1:11" x14ac:dyDescent="0.25">
      <c r="A38539" s="10" t="s">
        <v>21</v>
      </c>
      <c r="B38539" t="s">
        <v>22</v>
      </c>
      <c r="C38539">
        <v>2020</v>
      </c>
      <c r="D38539">
        <v>4</v>
      </c>
      <c r="E38539">
        <v>69547</v>
      </c>
      <c r="F38539">
        <v>431.4</v>
      </c>
      <c r="G38539">
        <v>2159</v>
      </c>
      <c r="H38539">
        <v>258516.82</v>
      </c>
      <c r="I38539">
        <v>257545.91</v>
      </c>
      <c r="J38539">
        <v>970.91</v>
      </c>
      <c r="K38539" s="10" t="str">
        <f t="shared" si="602"/>
        <v>2020-4</v>
      </c>
    </row>
    <row r="38540" spans="1:11" x14ac:dyDescent="0.25">
      <c r="A38540" s="10" t="s">
        <v>21</v>
      </c>
      <c r="B38540" t="s">
        <v>22</v>
      </c>
      <c r="C38540">
        <v>2020</v>
      </c>
      <c r="D38540">
        <v>4</v>
      </c>
      <c r="E38540">
        <v>69557</v>
      </c>
      <c r="F38540">
        <v>10091</v>
      </c>
      <c r="G38540">
        <v>288</v>
      </c>
      <c r="H38540">
        <v>92084.42</v>
      </c>
      <c r="I38540">
        <v>92084.42</v>
      </c>
      <c r="J38540">
        <v>0</v>
      </c>
      <c r="K38540" s="10" t="str">
        <f t="shared" si="602"/>
        <v>2020-4</v>
      </c>
    </row>
    <row r="38541" spans="1:11" x14ac:dyDescent="0.25">
      <c r="A38541" s="10" t="s">
        <v>21</v>
      </c>
      <c r="B38541" t="s">
        <v>22</v>
      </c>
      <c r="C38541">
        <v>2020</v>
      </c>
      <c r="D38541">
        <v>4</v>
      </c>
      <c r="E38541">
        <v>69584</v>
      </c>
      <c r="F38541">
        <v>74874</v>
      </c>
      <c r="G38541">
        <v>1034</v>
      </c>
      <c r="H38541">
        <v>7727.51</v>
      </c>
      <c r="I38541">
        <v>7723.43</v>
      </c>
      <c r="J38541">
        <v>4.08</v>
      </c>
      <c r="K38541" s="10" t="str">
        <f t="shared" si="602"/>
        <v>2020-4</v>
      </c>
    </row>
    <row r="38542" spans="1:11" x14ac:dyDescent="0.25">
      <c r="A38542" s="10" t="s">
        <v>21</v>
      </c>
      <c r="B38542" t="s">
        <v>22</v>
      </c>
      <c r="C38542">
        <v>2020</v>
      </c>
      <c r="D38542">
        <v>4</v>
      </c>
      <c r="E38542">
        <v>69616</v>
      </c>
      <c r="F38542">
        <v>0</v>
      </c>
      <c r="G38542">
        <v>0</v>
      </c>
      <c r="H38542">
        <v>0</v>
      </c>
      <c r="I38542">
        <v>0</v>
      </c>
      <c r="J38542">
        <v>0</v>
      </c>
      <c r="K38542" s="10" t="str">
        <f t="shared" si="602"/>
        <v>2020-4</v>
      </c>
    </row>
    <row r="38543" spans="1:11" x14ac:dyDescent="0.25">
      <c r="A38543" s="10" t="s">
        <v>21</v>
      </c>
      <c r="B38543" t="s">
        <v>22</v>
      </c>
      <c r="C38543">
        <v>2020</v>
      </c>
      <c r="D38543">
        <v>4</v>
      </c>
      <c r="E38543">
        <v>69639</v>
      </c>
      <c r="F38543">
        <v>205</v>
      </c>
      <c r="G38543">
        <v>41</v>
      </c>
      <c r="H38543">
        <v>3514.71</v>
      </c>
      <c r="I38543">
        <v>3363.71</v>
      </c>
      <c r="J38543">
        <v>151</v>
      </c>
      <c r="K38543" s="10" t="str">
        <f t="shared" si="602"/>
        <v>2020-4</v>
      </c>
    </row>
    <row r="38544" spans="1:11" x14ac:dyDescent="0.25">
      <c r="A38544" s="10" t="s">
        <v>21</v>
      </c>
      <c r="B38544" t="s">
        <v>22</v>
      </c>
      <c r="C38544">
        <v>2020</v>
      </c>
      <c r="D38544">
        <v>4</v>
      </c>
      <c r="E38544">
        <v>69656</v>
      </c>
      <c r="F38544">
        <v>780</v>
      </c>
      <c r="G38544">
        <v>13</v>
      </c>
      <c r="H38544">
        <v>184702.6</v>
      </c>
      <c r="I38544">
        <v>184702.6</v>
      </c>
      <c r="J38544">
        <v>0</v>
      </c>
      <c r="K38544" s="10" t="str">
        <f t="shared" si="602"/>
        <v>2020-4</v>
      </c>
    </row>
    <row r="38545" spans="1:11" x14ac:dyDescent="0.25">
      <c r="A38545" s="10" t="s">
        <v>21</v>
      </c>
      <c r="B38545" t="s">
        <v>22</v>
      </c>
      <c r="C38545">
        <v>2020</v>
      </c>
      <c r="D38545">
        <v>4</v>
      </c>
      <c r="E38545">
        <v>69660</v>
      </c>
      <c r="F38545">
        <v>0</v>
      </c>
      <c r="G38545">
        <v>0</v>
      </c>
      <c r="H38545">
        <v>0</v>
      </c>
      <c r="I38545">
        <v>0</v>
      </c>
      <c r="J38545">
        <v>0</v>
      </c>
      <c r="K38545" s="10" t="str">
        <f t="shared" si="602"/>
        <v>2020-4</v>
      </c>
    </row>
    <row r="38546" spans="1:11" x14ac:dyDescent="0.25">
      <c r="A38546" s="10" t="s">
        <v>21</v>
      </c>
      <c r="B38546" t="s">
        <v>22</v>
      </c>
      <c r="C38546">
        <v>2020</v>
      </c>
      <c r="D38546">
        <v>4</v>
      </c>
      <c r="E38546">
        <v>69680</v>
      </c>
      <c r="F38546">
        <v>10016.08</v>
      </c>
      <c r="G38546">
        <v>3499</v>
      </c>
      <c r="H38546">
        <v>16355.02</v>
      </c>
      <c r="I38546">
        <v>16232.03</v>
      </c>
      <c r="J38546">
        <v>122.99</v>
      </c>
      <c r="K38546" s="10" t="str">
        <f t="shared" si="602"/>
        <v>2020-4</v>
      </c>
    </row>
    <row r="38547" spans="1:11" x14ac:dyDescent="0.25">
      <c r="A38547" s="10" t="s">
        <v>21</v>
      </c>
      <c r="B38547" t="s">
        <v>22</v>
      </c>
      <c r="C38547">
        <v>2020</v>
      </c>
      <c r="D38547">
        <v>4</v>
      </c>
      <c r="E38547">
        <v>69751</v>
      </c>
      <c r="F38547">
        <v>630</v>
      </c>
      <c r="G38547">
        <v>11</v>
      </c>
      <c r="H38547">
        <v>2694.37</v>
      </c>
      <c r="I38547">
        <v>2694.37</v>
      </c>
      <c r="J38547">
        <v>0</v>
      </c>
      <c r="K38547" s="10" t="str">
        <f t="shared" si="602"/>
        <v>2020-4</v>
      </c>
    </row>
    <row r="38548" spans="1:11" x14ac:dyDescent="0.25">
      <c r="A38548" s="10" t="s">
        <v>21</v>
      </c>
      <c r="B38548" t="s">
        <v>22</v>
      </c>
      <c r="C38548">
        <v>2020</v>
      </c>
      <c r="D38548">
        <v>4</v>
      </c>
      <c r="E38548">
        <v>69784</v>
      </c>
      <c r="F38548">
        <v>35367</v>
      </c>
      <c r="G38548">
        <v>402</v>
      </c>
      <c r="H38548">
        <v>62639.24</v>
      </c>
      <c r="I38548">
        <v>61563.65</v>
      </c>
      <c r="J38548">
        <v>1075.5899999999999</v>
      </c>
      <c r="K38548" s="10" t="str">
        <f t="shared" si="602"/>
        <v>2020-4</v>
      </c>
    </row>
    <row r="38549" spans="1:11" x14ac:dyDescent="0.25">
      <c r="A38549" s="10" t="s">
        <v>21</v>
      </c>
      <c r="B38549" t="s">
        <v>22</v>
      </c>
      <c r="C38549">
        <v>2020</v>
      </c>
      <c r="D38549">
        <v>4</v>
      </c>
      <c r="E38549">
        <v>69794</v>
      </c>
      <c r="F38549">
        <v>16042.6</v>
      </c>
      <c r="G38549">
        <v>80</v>
      </c>
      <c r="H38549">
        <v>1556381.11</v>
      </c>
      <c r="I38549">
        <v>1556381.11</v>
      </c>
      <c r="J38549">
        <v>0</v>
      </c>
      <c r="K38549" s="10" t="str">
        <f t="shared" si="602"/>
        <v>2020-4</v>
      </c>
    </row>
    <row r="38550" spans="1:11" x14ac:dyDescent="0.25">
      <c r="A38550" s="10" t="s">
        <v>21</v>
      </c>
      <c r="B38550" t="s">
        <v>22</v>
      </c>
      <c r="C38550">
        <v>2020</v>
      </c>
      <c r="D38550">
        <v>4</v>
      </c>
      <c r="E38550">
        <v>69809</v>
      </c>
      <c r="F38550">
        <v>1682</v>
      </c>
      <c r="G38550">
        <v>16</v>
      </c>
      <c r="H38550">
        <v>23615.88</v>
      </c>
      <c r="I38550">
        <v>23615.88</v>
      </c>
      <c r="J38550">
        <v>0</v>
      </c>
      <c r="K38550" s="10" t="str">
        <f t="shared" si="602"/>
        <v>2020-4</v>
      </c>
    </row>
    <row r="38551" spans="1:11" x14ac:dyDescent="0.25">
      <c r="A38551" s="10" t="s">
        <v>21</v>
      </c>
      <c r="B38551" t="s">
        <v>22</v>
      </c>
      <c r="C38551">
        <v>2020</v>
      </c>
      <c r="D38551">
        <v>4</v>
      </c>
      <c r="E38551">
        <v>69911</v>
      </c>
      <c r="F38551">
        <v>329246</v>
      </c>
      <c r="G38551">
        <v>64</v>
      </c>
      <c r="H38551">
        <v>1218859.6100000001</v>
      </c>
      <c r="I38551">
        <v>1152070.56</v>
      </c>
      <c r="J38551">
        <v>66789.05</v>
      </c>
      <c r="K38551" s="10" t="str">
        <f t="shared" si="602"/>
        <v>2020-4</v>
      </c>
    </row>
    <row r="38552" spans="1:11" x14ac:dyDescent="0.25">
      <c r="A38552" s="10" t="s">
        <v>21</v>
      </c>
      <c r="B38552" t="s">
        <v>22</v>
      </c>
      <c r="C38552">
        <v>2020</v>
      </c>
      <c r="D38552">
        <v>4</v>
      </c>
      <c r="E38552">
        <v>69918</v>
      </c>
      <c r="F38552">
        <v>52623</v>
      </c>
      <c r="G38552">
        <v>1240</v>
      </c>
      <c r="H38552">
        <v>66422.39</v>
      </c>
      <c r="I38552">
        <v>65942.48</v>
      </c>
      <c r="J38552">
        <v>479.91</v>
      </c>
      <c r="K38552" s="10" t="str">
        <f t="shared" si="602"/>
        <v>2020-4</v>
      </c>
    </row>
    <row r="38553" spans="1:11" x14ac:dyDescent="0.25">
      <c r="A38553" s="10" t="s">
        <v>21</v>
      </c>
      <c r="B38553" t="s">
        <v>22</v>
      </c>
      <c r="C38553">
        <v>2020</v>
      </c>
      <c r="D38553">
        <v>4</v>
      </c>
      <c r="E38553">
        <v>70000</v>
      </c>
      <c r="F38553">
        <v>52055</v>
      </c>
      <c r="G38553">
        <v>339</v>
      </c>
      <c r="H38553">
        <v>3138.07</v>
      </c>
      <c r="I38553">
        <v>3138.07</v>
      </c>
      <c r="J38553">
        <v>0</v>
      </c>
      <c r="K38553" s="10" t="str">
        <f t="shared" si="602"/>
        <v>2020-4</v>
      </c>
    </row>
    <row r="38554" spans="1:11" x14ac:dyDescent="0.25">
      <c r="A38554" s="10" t="s">
        <v>21</v>
      </c>
      <c r="B38554" t="s">
        <v>22</v>
      </c>
      <c r="C38554">
        <v>2020</v>
      </c>
      <c r="D38554">
        <v>4</v>
      </c>
      <c r="E38554">
        <v>70010</v>
      </c>
      <c r="F38554">
        <v>658265</v>
      </c>
      <c r="G38554">
        <v>10275</v>
      </c>
      <c r="H38554">
        <v>149373.82</v>
      </c>
      <c r="I38554">
        <v>147093.54999999999</v>
      </c>
      <c r="J38554">
        <v>2280.27</v>
      </c>
      <c r="K38554" s="10" t="str">
        <f t="shared" si="602"/>
        <v>2020-4</v>
      </c>
    </row>
    <row r="38555" spans="1:11" x14ac:dyDescent="0.25">
      <c r="A38555" s="10" t="s">
        <v>21</v>
      </c>
      <c r="B38555" t="s">
        <v>22</v>
      </c>
      <c r="C38555">
        <v>2020</v>
      </c>
      <c r="D38555">
        <v>4</v>
      </c>
      <c r="E38555">
        <v>70020</v>
      </c>
      <c r="F38555">
        <v>0</v>
      </c>
      <c r="G38555">
        <v>0</v>
      </c>
      <c r="H38555">
        <v>0</v>
      </c>
      <c r="I38555">
        <v>0</v>
      </c>
      <c r="J38555">
        <v>0</v>
      </c>
      <c r="K38555" s="10" t="str">
        <f t="shared" si="602"/>
        <v>2020-4</v>
      </c>
    </row>
    <row r="38556" spans="1:11" x14ac:dyDescent="0.25">
      <c r="A38556" s="10" t="s">
        <v>21</v>
      </c>
      <c r="B38556" t="s">
        <v>22</v>
      </c>
      <c r="C38556">
        <v>2020</v>
      </c>
      <c r="D38556">
        <v>4</v>
      </c>
      <c r="E38556">
        <v>70069</v>
      </c>
      <c r="F38556">
        <v>20255.400000000001</v>
      </c>
      <c r="G38556">
        <v>7316</v>
      </c>
      <c r="H38556">
        <v>105275.86</v>
      </c>
      <c r="I38556">
        <v>105171.51</v>
      </c>
      <c r="J38556">
        <v>104.35</v>
      </c>
      <c r="K38556" s="10" t="str">
        <f t="shared" si="602"/>
        <v>2020-4</v>
      </c>
    </row>
    <row r="38557" spans="1:11" x14ac:dyDescent="0.25">
      <c r="A38557" s="10" t="s">
        <v>21</v>
      </c>
      <c r="B38557" t="s">
        <v>22</v>
      </c>
      <c r="C38557">
        <v>2020</v>
      </c>
      <c r="D38557">
        <v>4</v>
      </c>
      <c r="E38557">
        <v>70114</v>
      </c>
      <c r="F38557">
        <v>172.8</v>
      </c>
      <c r="G38557">
        <v>278</v>
      </c>
      <c r="H38557">
        <v>1047957.19</v>
      </c>
      <c r="I38557">
        <v>1014127.14</v>
      </c>
      <c r="J38557">
        <v>33830.050000000003</v>
      </c>
      <c r="K38557" s="10" t="str">
        <f t="shared" si="602"/>
        <v>2020-4</v>
      </c>
    </row>
    <row r="38558" spans="1:11" x14ac:dyDescent="0.25">
      <c r="A38558" s="10" t="s">
        <v>21</v>
      </c>
      <c r="B38558" t="s">
        <v>22</v>
      </c>
      <c r="C38558">
        <v>2020</v>
      </c>
      <c r="D38558">
        <v>4</v>
      </c>
      <c r="E38558">
        <v>70121</v>
      </c>
      <c r="F38558">
        <v>987.5</v>
      </c>
      <c r="G38558">
        <v>762</v>
      </c>
      <c r="H38558">
        <v>18430.650000000001</v>
      </c>
      <c r="I38558">
        <v>17280.21</v>
      </c>
      <c r="J38558">
        <v>1150.44</v>
      </c>
      <c r="K38558" s="10" t="str">
        <f t="shared" si="602"/>
        <v>2020-4</v>
      </c>
    </row>
    <row r="38559" spans="1:11" x14ac:dyDescent="0.25">
      <c r="A38559" s="10" t="s">
        <v>21</v>
      </c>
      <c r="B38559" t="s">
        <v>22</v>
      </c>
      <c r="C38559">
        <v>2020</v>
      </c>
      <c r="D38559">
        <v>4</v>
      </c>
      <c r="E38559">
        <v>70127</v>
      </c>
      <c r="F38559">
        <v>537040</v>
      </c>
      <c r="G38559">
        <v>2827</v>
      </c>
      <c r="H38559">
        <v>6873726.0199999996</v>
      </c>
      <c r="I38559">
        <v>6709225.5499999998</v>
      </c>
      <c r="J38559">
        <v>164500.47</v>
      </c>
      <c r="K38559" s="10" t="str">
        <f t="shared" si="602"/>
        <v>2020-4</v>
      </c>
    </row>
    <row r="38560" spans="1:11" x14ac:dyDescent="0.25">
      <c r="A38560" s="10" t="s">
        <v>21</v>
      </c>
      <c r="B38560" t="s">
        <v>22</v>
      </c>
      <c r="C38560">
        <v>2020</v>
      </c>
      <c r="D38560">
        <v>4</v>
      </c>
      <c r="E38560">
        <v>70156</v>
      </c>
      <c r="F38560">
        <v>12054</v>
      </c>
      <c r="G38560">
        <v>103</v>
      </c>
      <c r="H38560">
        <v>6650.79</v>
      </c>
      <c r="I38560">
        <v>6647.1</v>
      </c>
      <c r="J38560">
        <v>3.69</v>
      </c>
      <c r="K38560" s="10" t="str">
        <f t="shared" si="602"/>
        <v>2020-4</v>
      </c>
    </row>
    <row r="38561" spans="1:11" x14ac:dyDescent="0.25">
      <c r="A38561" s="10" t="s">
        <v>21</v>
      </c>
      <c r="B38561" t="s">
        <v>22</v>
      </c>
      <c r="C38561">
        <v>2020</v>
      </c>
      <c r="D38561">
        <v>4</v>
      </c>
      <c r="E38561">
        <v>70165</v>
      </c>
      <c r="F38561">
        <v>17288</v>
      </c>
      <c r="G38561">
        <v>560</v>
      </c>
      <c r="H38561">
        <v>215089.98</v>
      </c>
      <c r="I38561">
        <v>214140.23</v>
      </c>
      <c r="J38561">
        <v>949.75</v>
      </c>
      <c r="K38561" s="10" t="str">
        <f t="shared" si="602"/>
        <v>2020-4</v>
      </c>
    </row>
    <row r="38562" spans="1:11" x14ac:dyDescent="0.25">
      <c r="A38562" s="10" t="s">
        <v>21</v>
      </c>
      <c r="B38562" t="s">
        <v>22</v>
      </c>
      <c r="C38562">
        <v>2020</v>
      </c>
      <c r="D38562">
        <v>4</v>
      </c>
      <c r="E38562">
        <v>70183</v>
      </c>
      <c r="F38562">
        <v>0</v>
      </c>
      <c r="G38562">
        <v>0</v>
      </c>
      <c r="H38562">
        <v>0</v>
      </c>
      <c r="I38562">
        <v>0</v>
      </c>
      <c r="J38562">
        <v>0</v>
      </c>
      <c r="K38562" s="10" t="str">
        <f t="shared" si="602"/>
        <v>2020-4</v>
      </c>
    </row>
    <row r="38563" spans="1:11" x14ac:dyDescent="0.25">
      <c r="A38563" s="10" t="s">
        <v>21</v>
      </c>
      <c r="B38563" t="s">
        <v>22</v>
      </c>
      <c r="C38563">
        <v>2020</v>
      </c>
      <c r="D38563">
        <v>4</v>
      </c>
      <c r="E38563">
        <v>70194</v>
      </c>
      <c r="F38563">
        <v>2640</v>
      </c>
      <c r="G38563">
        <v>84</v>
      </c>
      <c r="H38563">
        <v>36419.83</v>
      </c>
      <c r="I38563">
        <v>36419.83</v>
      </c>
      <c r="J38563">
        <v>0</v>
      </c>
      <c r="K38563" s="10" t="str">
        <f t="shared" si="602"/>
        <v>2020-4</v>
      </c>
    </row>
    <row r="38564" spans="1:11" x14ac:dyDescent="0.25">
      <c r="A38564" s="10" t="s">
        <v>21</v>
      </c>
      <c r="B38564" t="s">
        <v>22</v>
      </c>
      <c r="C38564">
        <v>2020</v>
      </c>
      <c r="D38564">
        <v>4</v>
      </c>
      <c r="E38564">
        <v>70255</v>
      </c>
      <c r="F38564">
        <v>4140</v>
      </c>
      <c r="G38564">
        <v>30</v>
      </c>
      <c r="H38564">
        <v>316208.84000000003</v>
      </c>
      <c r="I38564">
        <v>316208.84000000003</v>
      </c>
      <c r="J38564">
        <v>0</v>
      </c>
      <c r="K38564" s="10" t="str">
        <f t="shared" si="602"/>
        <v>2020-4</v>
      </c>
    </row>
    <row r="38565" spans="1:11" x14ac:dyDescent="0.25">
      <c r="A38565" s="10" t="s">
        <v>21</v>
      </c>
      <c r="B38565" t="s">
        <v>22</v>
      </c>
      <c r="C38565">
        <v>2020</v>
      </c>
      <c r="D38565">
        <v>4</v>
      </c>
      <c r="E38565">
        <v>70257</v>
      </c>
      <c r="F38565">
        <v>2660</v>
      </c>
      <c r="G38565">
        <v>98</v>
      </c>
      <c r="H38565">
        <v>104932.24</v>
      </c>
      <c r="I38565">
        <v>91031.39</v>
      </c>
      <c r="J38565">
        <v>13900.85</v>
      </c>
      <c r="K38565" s="10" t="str">
        <f t="shared" si="602"/>
        <v>2020-4</v>
      </c>
    </row>
    <row r="38566" spans="1:11" x14ac:dyDescent="0.25">
      <c r="A38566" s="10" t="s">
        <v>21</v>
      </c>
      <c r="B38566" t="s">
        <v>22</v>
      </c>
      <c r="C38566">
        <v>2020</v>
      </c>
      <c r="D38566">
        <v>4</v>
      </c>
      <c r="E38566">
        <v>70301</v>
      </c>
      <c r="F38566">
        <v>0</v>
      </c>
      <c r="G38566">
        <v>0</v>
      </c>
      <c r="H38566">
        <v>0</v>
      </c>
      <c r="I38566">
        <v>0</v>
      </c>
      <c r="J38566">
        <v>0</v>
      </c>
      <c r="K38566" s="10" t="str">
        <f t="shared" si="602"/>
        <v>2020-4</v>
      </c>
    </row>
    <row r="38567" spans="1:11" x14ac:dyDescent="0.25">
      <c r="A38567" s="10" t="s">
        <v>21</v>
      </c>
      <c r="B38567" t="s">
        <v>22</v>
      </c>
      <c r="C38567">
        <v>2020</v>
      </c>
      <c r="D38567">
        <v>4</v>
      </c>
      <c r="E38567">
        <v>70347</v>
      </c>
      <c r="F38567">
        <v>0</v>
      </c>
      <c r="G38567">
        <v>0</v>
      </c>
      <c r="H38567">
        <v>0</v>
      </c>
      <c r="I38567">
        <v>0</v>
      </c>
      <c r="J38567">
        <v>0</v>
      </c>
      <c r="K38567" s="10" t="str">
        <f t="shared" si="602"/>
        <v>2020-4</v>
      </c>
    </row>
    <row r="38568" spans="1:11" x14ac:dyDescent="0.25">
      <c r="A38568" s="10" t="s">
        <v>21</v>
      </c>
      <c r="B38568" t="s">
        <v>22</v>
      </c>
      <c r="C38568">
        <v>2020</v>
      </c>
      <c r="D38568">
        <v>4</v>
      </c>
      <c r="E38568">
        <v>70363</v>
      </c>
      <c r="F38568">
        <v>0</v>
      </c>
      <c r="G38568">
        <v>0</v>
      </c>
      <c r="H38568">
        <v>0</v>
      </c>
      <c r="I38568">
        <v>0</v>
      </c>
      <c r="J38568">
        <v>0</v>
      </c>
      <c r="K38568" s="10" t="str">
        <f t="shared" si="602"/>
        <v>2020-4</v>
      </c>
    </row>
    <row r="38569" spans="1:11" x14ac:dyDescent="0.25">
      <c r="A38569" s="10" t="s">
        <v>21</v>
      </c>
      <c r="B38569" t="s">
        <v>22</v>
      </c>
      <c r="C38569">
        <v>2020</v>
      </c>
      <c r="D38569">
        <v>4</v>
      </c>
      <c r="E38569">
        <v>70370</v>
      </c>
      <c r="F38569">
        <v>12565</v>
      </c>
      <c r="G38569">
        <v>418</v>
      </c>
      <c r="H38569">
        <v>2729060.15</v>
      </c>
      <c r="I38569">
        <v>2708249.69</v>
      </c>
      <c r="J38569">
        <v>20810.46</v>
      </c>
      <c r="K38569" s="10" t="str">
        <f t="shared" si="602"/>
        <v>2020-4</v>
      </c>
    </row>
    <row r="38570" spans="1:11" x14ac:dyDescent="0.25">
      <c r="A38570" s="10" t="s">
        <v>21</v>
      </c>
      <c r="B38570" t="s">
        <v>22</v>
      </c>
      <c r="C38570">
        <v>2020</v>
      </c>
      <c r="D38570">
        <v>4</v>
      </c>
      <c r="E38570">
        <v>70377</v>
      </c>
      <c r="F38570">
        <v>255280</v>
      </c>
      <c r="G38570">
        <v>5912</v>
      </c>
      <c r="H38570">
        <v>45357.65</v>
      </c>
      <c r="I38570">
        <v>45288.2</v>
      </c>
      <c r="J38570">
        <v>69.45</v>
      </c>
      <c r="K38570" s="10" t="str">
        <f t="shared" si="602"/>
        <v>2020-4</v>
      </c>
    </row>
    <row r="38571" spans="1:11" x14ac:dyDescent="0.25">
      <c r="A38571" s="10" t="s">
        <v>21</v>
      </c>
      <c r="B38571" t="s">
        <v>22</v>
      </c>
      <c r="C38571">
        <v>2020</v>
      </c>
      <c r="D38571">
        <v>4</v>
      </c>
      <c r="E38571">
        <v>70382</v>
      </c>
      <c r="F38571">
        <v>0</v>
      </c>
      <c r="G38571">
        <v>0</v>
      </c>
      <c r="H38571">
        <v>0</v>
      </c>
      <c r="I38571">
        <v>0</v>
      </c>
      <c r="J38571">
        <v>0</v>
      </c>
      <c r="K38571" s="10" t="str">
        <f t="shared" si="602"/>
        <v>2020-4</v>
      </c>
    </row>
    <row r="38572" spans="1:11" x14ac:dyDescent="0.25">
      <c r="A38572" s="10" t="s">
        <v>21</v>
      </c>
      <c r="B38572" t="s">
        <v>22</v>
      </c>
      <c r="C38572">
        <v>2020</v>
      </c>
      <c r="D38572">
        <v>4</v>
      </c>
      <c r="E38572">
        <v>70428</v>
      </c>
      <c r="F38572">
        <v>1530</v>
      </c>
      <c r="G38572">
        <v>50</v>
      </c>
      <c r="H38572">
        <v>28220.58</v>
      </c>
      <c r="I38572">
        <v>28220.58</v>
      </c>
      <c r="J38572">
        <v>0</v>
      </c>
      <c r="K38572" s="10" t="str">
        <f t="shared" si="602"/>
        <v>2020-4</v>
      </c>
    </row>
    <row r="38573" spans="1:11" x14ac:dyDescent="0.25">
      <c r="A38573" s="10" t="s">
        <v>21</v>
      </c>
      <c r="B38573" t="s">
        <v>22</v>
      </c>
      <c r="C38573">
        <v>2020</v>
      </c>
      <c r="D38573">
        <v>4</v>
      </c>
      <c r="E38573">
        <v>70436</v>
      </c>
      <c r="F38573">
        <v>251362.99900000001</v>
      </c>
      <c r="G38573">
        <v>7284</v>
      </c>
      <c r="H38573">
        <v>112050.32</v>
      </c>
      <c r="I38573">
        <v>111667.98</v>
      </c>
      <c r="J38573">
        <v>382.34</v>
      </c>
      <c r="K38573" s="10" t="str">
        <f t="shared" si="602"/>
        <v>2020-4</v>
      </c>
    </row>
    <row r="38574" spans="1:11" x14ac:dyDescent="0.25">
      <c r="A38574" s="10" t="s">
        <v>21</v>
      </c>
      <c r="B38574" t="s">
        <v>22</v>
      </c>
      <c r="C38574">
        <v>2020</v>
      </c>
      <c r="D38574">
        <v>4</v>
      </c>
      <c r="E38574">
        <v>70437</v>
      </c>
      <c r="F38574">
        <v>3993</v>
      </c>
      <c r="G38574">
        <v>26</v>
      </c>
      <c r="H38574">
        <v>363510.92</v>
      </c>
      <c r="I38574">
        <v>363510.92</v>
      </c>
      <c r="J38574">
        <v>0</v>
      </c>
      <c r="K38574" s="10" t="str">
        <f t="shared" si="602"/>
        <v>2020-4</v>
      </c>
    </row>
    <row r="38575" spans="1:11" x14ac:dyDescent="0.25">
      <c r="A38575" s="10" t="s">
        <v>21</v>
      </c>
      <c r="B38575" t="s">
        <v>22</v>
      </c>
      <c r="C38575">
        <v>2020</v>
      </c>
      <c r="D38575">
        <v>4</v>
      </c>
      <c r="E38575">
        <v>70482</v>
      </c>
      <c r="F38575">
        <v>1200</v>
      </c>
      <c r="G38575">
        <v>25</v>
      </c>
      <c r="H38575">
        <v>53282.57</v>
      </c>
      <c r="I38575">
        <v>53282.57</v>
      </c>
      <c r="J38575">
        <v>0</v>
      </c>
      <c r="K38575" s="10" t="str">
        <f t="shared" si="602"/>
        <v>2020-4</v>
      </c>
    </row>
    <row r="38576" spans="1:11" x14ac:dyDescent="0.25">
      <c r="A38576" s="10" t="s">
        <v>21</v>
      </c>
      <c r="B38576" t="s">
        <v>22</v>
      </c>
      <c r="C38576">
        <v>2020</v>
      </c>
      <c r="D38576">
        <v>4</v>
      </c>
      <c r="E38576">
        <v>70504</v>
      </c>
      <c r="F38576">
        <v>0</v>
      </c>
      <c r="G38576">
        <v>0</v>
      </c>
      <c r="H38576">
        <v>0</v>
      </c>
      <c r="I38576">
        <v>0</v>
      </c>
      <c r="J38576">
        <v>0</v>
      </c>
      <c r="K38576" s="10" t="str">
        <f t="shared" si="602"/>
        <v>2020-4</v>
      </c>
    </row>
    <row r="38577" spans="1:11" x14ac:dyDescent="0.25">
      <c r="A38577" s="10" t="s">
        <v>21</v>
      </c>
      <c r="B38577" t="s">
        <v>22</v>
      </c>
      <c r="C38577">
        <v>2020</v>
      </c>
      <c r="D38577">
        <v>4</v>
      </c>
      <c r="E38577">
        <v>70505</v>
      </c>
      <c r="F38577">
        <v>0</v>
      </c>
      <c r="G38577">
        <v>0</v>
      </c>
      <c r="H38577">
        <v>0</v>
      </c>
      <c r="I38577">
        <v>0</v>
      </c>
      <c r="J38577">
        <v>0</v>
      </c>
      <c r="K38577" s="10" t="str">
        <f t="shared" si="602"/>
        <v>2020-4</v>
      </c>
    </row>
    <row r="38578" spans="1:11" x14ac:dyDescent="0.25">
      <c r="A38578" s="10" t="s">
        <v>21</v>
      </c>
      <c r="B38578" t="s">
        <v>22</v>
      </c>
      <c r="C38578">
        <v>2020</v>
      </c>
      <c r="D38578">
        <v>4</v>
      </c>
      <c r="E38578">
        <v>70510</v>
      </c>
      <c r="F38578">
        <v>6399.9989999999998</v>
      </c>
      <c r="G38578">
        <v>32</v>
      </c>
      <c r="H38578">
        <v>38188.800000000003</v>
      </c>
      <c r="I38578">
        <v>7634.56</v>
      </c>
      <c r="J38578">
        <v>30554.240000000002</v>
      </c>
      <c r="K38578" s="10" t="str">
        <f t="shared" si="602"/>
        <v>2020-4</v>
      </c>
    </row>
    <row r="38579" spans="1:11" x14ac:dyDescent="0.25">
      <c r="A38579" s="10" t="s">
        <v>21</v>
      </c>
      <c r="B38579" t="s">
        <v>22</v>
      </c>
      <c r="C38579">
        <v>2020</v>
      </c>
      <c r="D38579">
        <v>4</v>
      </c>
      <c r="E38579">
        <v>70515</v>
      </c>
      <c r="F38579">
        <v>1221.8</v>
      </c>
      <c r="G38579">
        <v>67</v>
      </c>
      <c r="H38579">
        <v>23289.81</v>
      </c>
      <c r="I38579">
        <v>23289.81</v>
      </c>
      <c r="J38579">
        <v>0</v>
      </c>
      <c r="K38579" s="10" t="str">
        <f t="shared" si="602"/>
        <v>2020-4</v>
      </c>
    </row>
    <row r="38580" spans="1:11" x14ac:dyDescent="0.25">
      <c r="A38580" s="10" t="s">
        <v>21</v>
      </c>
      <c r="B38580" t="s">
        <v>22</v>
      </c>
      <c r="C38580">
        <v>2020</v>
      </c>
      <c r="D38580">
        <v>4</v>
      </c>
      <c r="E38580">
        <v>70539</v>
      </c>
      <c r="F38580">
        <v>0</v>
      </c>
      <c r="G38580">
        <v>0</v>
      </c>
      <c r="H38580">
        <v>0</v>
      </c>
      <c r="I38580">
        <v>0</v>
      </c>
      <c r="J38580">
        <v>0</v>
      </c>
      <c r="K38580" s="10" t="str">
        <f t="shared" si="602"/>
        <v>2020-4</v>
      </c>
    </row>
    <row r="38581" spans="1:11" x14ac:dyDescent="0.25">
      <c r="A38581" s="10" t="s">
        <v>21</v>
      </c>
      <c r="B38581" t="s">
        <v>22</v>
      </c>
      <c r="C38581">
        <v>2020</v>
      </c>
      <c r="D38581">
        <v>4</v>
      </c>
      <c r="E38581">
        <v>70564</v>
      </c>
      <c r="F38581">
        <v>900</v>
      </c>
      <c r="G38581">
        <v>15</v>
      </c>
      <c r="H38581">
        <v>31629.58</v>
      </c>
      <c r="I38581">
        <v>31629.58</v>
      </c>
      <c r="J38581">
        <v>0</v>
      </c>
      <c r="K38581" s="10" t="str">
        <f t="shared" si="602"/>
        <v>2020-4</v>
      </c>
    </row>
    <row r="38582" spans="1:11" x14ac:dyDescent="0.25">
      <c r="A38582" s="10" t="s">
        <v>21</v>
      </c>
      <c r="B38582" t="s">
        <v>22</v>
      </c>
      <c r="C38582">
        <v>2020</v>
      </c>
      <c r="D38582">
        <v>4</v>
      </c>
      <c r="E38582">
        <v>70594</v>
      </c>
      <c r="F38582">
        <v>2544</v>
      </c>
      <c r="G38582">
        <v>74</v>
      </c>
      <c r="H38582">
        <v>49342.78</v>
      </c>
      <c r="I38582">
        <v>49342.78</v>
      </c>
      <c r="J38582">
        <v>0</v>
      </c>
      <c r="K38582" s="10" t="str">
        <f t="shared" si="602"/>
        <v>2020-4</v>
      </c>
    </row>
    <row r="38583" spans="1:11" x14ac:dyDescent="0.25">
      <c r="A38583" s="10" t="s">
        <v>21</v>
      </c>
      <c r="B38583" t="s">
        <v>22</v>
      </c>
      <c r="C38583">
        <v>2020</v>
      </c>
      <c r="D38583">
        <v>4</v>
      </c>
      <c r="E38583">
        <v>70621</v>
      </c>
      <c r="F38583">
        <v>0</v>
      </c>
      <c r="G38583">
        <v>0</v>
      </c>
      <c r="H38583">
        <v>0</v>
      </c>
      <c r="I38583">
        <v>0</v>
      </c>
      <c r="J38583">
        <v>0</v>
      </c>
      <c r="K38583" s="10" t="str">
        <f t="shared" si="602"/>
        <v>2020-4</v>
      </c>
    </row>
    <row r="38584" spans="1:11" x14ac:dyDescent="0.25">
      <c r="A38584" s="10" t="s">
        <v>21</v>
      </c>
      <c r="B38584" t="s">
        <v>22</v>
      </c>
      <c r="C38584">
        <v>2020</v>
      </c>
      <c r="D38584">
        <v>4</v>
      </c>
      <c r="E38584">
        <v>70644</v>
      </c>
      <c r="F38584">
        <v>5320</v>
      </c>
      <c r="G38584">
        <v>19</v>
      </c>
      <c r="H38584">
        <v>96023.42</v>
      </c>
      <c r="I38584">
        <v>96023.42</v>
      </c>
      <c r="J38584">
        <v>0</v>
      </c>
      <c r="K38584" s="10" t="str">
        <f t="shared" si="602"/>
        <v>2020-4</v>
      </c>
    </row>
    <row r="38585" spans="1:11" x14ac:dyDescent="0.25">
      <c r="A38585" s="10" t="s">
        <v>21</v>
      </c>
      <c r="B38585" t="s">
        <v>22</v>
      </c>
      <c r="C38585">
        <v>2020</v>
      </c>
      <c r="D38585">
        <v>4</v>
      </c>
      <c r="E38585">
        <v>70655</v>
      </c>
      <c r="F38585">
        <v>0</v>
      </c>
      <c r="G38585">
        <v>0</v>
      </c>
      <c r="H38585">
        <v>0</v>
      </c>
      <c r="I38585">
        <v>0</v>
      </c>
      <c r="J38585">
        <v>0</v>
      </c>
      <c r="K38585" s="10" t="str">
        <f t="shared" si="602"/>
        <v>2020-4</v>
      </c>
    </row>
    <row r="38586" spans="1:11" x14ac:dyDescent="0.25">
      <c r="A38586" s="10" t="s">
        <v>21</v>
      </c>
      <c r="B38586" t="s">
        <v>22</v>
      </c>
      <c r="C38586">
        <v>2020</v>
      </c>
      <c r="D38586">
        <v>4</v>
      </c>
      <c r="E38586">
        <v>70677</v>
      </c>
      <c r="F38586">
        <v>18223</v>
      </c>
      <c r="G38586">
        <v>227</v>
      </c>
      <c r="H38586">
        <v>2790.74</v>
      </c>
      <c r="I38586">
        <v>2790.74</v>
      </c>
      <c r="J38586">
        <v>0</v>
      </c>
      <c r="K38586" s="10" t="str">
        <f t="shared" si="602"/>
        <v>2020-4</v>
      </c>
    </row>
    <row r="38587" spans="1:11" x14ac:dyDescent="0.25">
      <c r="A38587" s="10" t="s">
        <v>21</v>
      </c>
      <c r="B38587" t="s">
        <v>22</v>
      </c>
      <c r="C38587">
        <v>2020</v>
      </c>
      <c r="D38587">
        <v>4</v>
      </c>
      <c r="E38587">
        <v>70700</v>
      </c>
      <c r="F38587">
        <v>272072</v>
      </c>
      <c r="G38587">
        <v>8704</v>
      </c>
      <c r="H38587">
        <v>943993.66</v>
      </c>
      <c r="I38587">
        <v>943764.12</v>
      </c>
      <c r="J38587">
        <v>229.54</v>
      </c>
      <c r="K38587" s="10" t="str">
        <f t="shared" ref="K38587:K38650" si="603">CONCATENATE(C38587,"-",D38587)</f>
        <v>2020-4</v>
      </c>
    </row>
    <row r="38588" spans="1:11" x14ac:dyDescent="0.25">
      <c r="A38588" s="10" t="s">
        <v>21</v>
      </c>
      <c r="B38588" t="s">
        <v>22</v>
      </c>
      <c r="C38588">
        <v>2020</v>
      </c>
      <c r="D38588">
        <v>4</v>
      </c>
      <c r="E38588">
        <v>70710</v>
      </c>
      <c r="F38588">
        <v>392072.6</v>
      </c>
      <c r="G38588">
        <v>11228</v>
      </c>
      <c r="H38588">
        <v>359803.04</v>
      </c>
      <c r="I38588">
        <v>358919.85</v>
      </c>
      <c r="J38588">
        <v>883.19</v>
      </c>
      <c r="K38588" s="10" t="str">
        <f t="shared" si="603"/>
        <v>2020-4</v>
      </c>
    </row>
    <row r="38589" spans="1:11" x14ac:dyDescent="0.25">
      <c r="A38589" s="10" t="s">
        <v>21</v>
      </c>
      <c r="B38589" t="s">
        <v>22</v>
      </c>
      <c r="C38589">
        <v>2020</v>
      </c>
      <c r="D38589">
        <v>4</v>
      </c>
      <c r="E38589">
        <v>70720</v>
      </c>
      <c r="F38589">
        <v>611.66700000000003</v>
      </c>
      <c r="G38589">
        <v>376</v>
      </c>
      <c r="H38589">
        <v>277977.5</v>
      </c>
      <c r="I38589">
        <v>268738.98</v>
      </c>
      <c r="J38589">
        <v>9238.52</v>
      </c>
      <c r="K38589" s="10" t="str">
        <f t="shared" si="603"/>
        <v>2020-4</v>
      </c>
    </row>
    <row r="38590" spans="1:11" x14ac:dyDescent="0.25">
      <c r="A38590" s="10" t="s">
        <v>21</v>
      </c>
      <c r="B38590" t="s">
        <v>22</v>
      </c>
      <c r="C38590">
        <v>2020</v>
      </c>
      <c r="D38590">
        <v>4</v>
      </c>
      <c r="E38590">
        <v>70726</v>
      </c>
      <c r="F38590">
        <v>0</v>
      </c>
      <c r="G38590">
        <v>0</v>
      </c>
      <c r="H38590">
        <v>0</v>
      </c>
      <c r="I38590">
        <v>0</v>
      </c>
      <c r="J38590">
        <v>0</v>
      </c>
      <c r="K38590" s="10" t="str">
        <f t="shared" si="603"/>
        <v>2020-4</v>
      </c>
    </row>
    <row r="38591" spans="1:11" x14ac:dyDescent="0.25">
      <c r="A38591" s="10" t="s">
        <v>21</v>
      </c>
      <c r="B38591" t="s">
        <v>22</v>
      </c>
      <c r="C38591">
        <v>2020</v>
      </c>
      <c r="D38591">
        <v>4</v>
      </c>
      <c r="E38591">
        <v>70727</v>
      </c>
      <c r="F38591">
        <v>1510</v>
      </c>
      <c r="G38591">
        <v>579</v>
      </c>
      <c r="H38591">
        <v>160258.48000000001</v>
      </c>
      <c r="I38591">
        <v>158725.23000000001</v>
      </c>
      <c r="J38591">
        <v>1533.25</v>
      </c>
      <c r="K38591" s="10" t="str">
        <f t="shared" si="603"/>
        <v>2020-4</v>
      </c>
    </row>
    <row r="38592" spans="1:11" x14ac:dyDescent="0.25">
      <c r="A38592" s="10" t="s">
        <v>21</v>
      </c>
      <c r="B38592" t="s">
        <v>22</v>
      </c>
      <c r="C38592">
        <v>2020</v>
      </c>
      <c r="D38592">
        <v>4</v>
      </c>
      <c r="E38592">
        <v>70748</v>
      </c>
      <c r="F38592">
        <v>450</v>
      </c>
      <c r="G38592">
        <v>12</v>
      </c>
      <c r="H38592">
        <v>735.5</v>
      </c>
      <c r="I38592">
        <v>735.5</v>
      </c>
      <c r="J38592">
        <v>0</v>
      </c>
      <c r="K38592" s="10" t="str">
        <f t="shared" si="603"/>
        <v>2020-4</v>
      </c>
    </row>
    <row r="38593" spans="1:11" x14ac:dyDescent="0.25">
      <c r="A38593" s="10" t="s">
        <v>21</v>
      </c>
      <c r="B38593" t="s">
        <v>22</v>
      </c>
      <c r="C38593">
        <v>2020</v>
      </c>
      <c r="D38593">
        <v>4</v>
      </c>
      <c r="E38593">
        <v>70752</v>
      </c>
      <c r="F38593">
        <v>224301</v>
      </c>
      <c r="G38593">
        <v>924</v>
      </c>
      <c r="H38593">
        <v>17831.75</v>
      </c>
      <c r="I38593">
        <v>17699.45</v>
      </c>
      <c r="J38593">
        <v>132.30000000000001</v>
      </c>
      <c r="K38593" s="10" t="str">
        <f t="shared" si="603"/>
        <v>2020-4</v>
      </c>
    </row>
    <row r="38594" spans="1:11" x14ac:dyDescent="0.25">
      <c r="A38594" s="10" t="s">
        <v>21</v>
      </c>
      <c r="B38594" t="s">
        <v>22</v>
      </c>
      <c r="C38594">
        <v>2020</v>
      </c>
      <c r="D38594">
        <v>4</v>
      </c>
      <c r="E38594">
        <v>70756</v>
      </c>
      <c r="F38594">
        <v>17257.5</v>
      </c>
      <c r="G38594">
        <v>386</v>
      </c>
      <c r="H38594">
        <v>24513.84</v>
      </c>
      <c r="I38594">
        <v>24473.88</v>
      </c>
      <c r="J38594">
        <v>39.96</v>
      </c>
      <c r="K38594" s="10" t="str">
        <f t="shared" si="603"/>
        <v>2020-4</v>
      </c>
    </row>
    <row r="38595" spans="1:11" x14ac:dyDescent="0.25">
      <c r="A38595" s="10" t="s">
        <v>21</v>
      </c>
      <c r="B38595" t="s">
        <v>22</v>
      </c>
      <c r="C38595">
        <v>2020</v>
      </c>
      <c r="D38595">
        <v>4</v>
      </c>
      <c r="E38595">
        <v>70801</v>
      </c>
      <c r="F38595">
        <v>0</v>
      </c>
      <c r="G38595">
        <v>0</v>
      </c>
      <c r="H38595">
        <v>0</v>
      </c>
      <c r="I38595">
        <v>0</v>
      </c>
      <c r="J38595">
        <v>0</v>
      </c>
      <c r="K38595" s="10" t="str">
        <f t="shared" si="603"/>
        <v>2020-4</v>
      </c>
    </row>
    <row r="38596" spans="1:11" x14ac:dyDescent="0.25">
      <c r="A38596" s="10" t="s">
        <v>21</v>
      </c>
      <c r="B38596" t="s">
        <v>22</v>
      </c>
      <c r="C38596">
        <v>2020</v>
      </c>
      <c r="D38596">
        <v>4</v>
      </c>
      <c r="E38596">
        <v>70842</v>
      </c>
      <c r="F38596">
        <v>0</v>
      </c>
      <c r="G38596">
        <v>0</v>
      </c>
      <c r="H38596">
        <v>0</v>
      </c>
      <c r="I38596">
        <v>0</v>
      </c>
      <c r="J38596">
        <v>0</v>
      </c>
      <c r="K38596" s="10" t="str">
        <f t="shared" si="603"/>
        <v>2020-4</v>
      </c>
    </row>
    <row r="38597" spans="1:11" x14ac:dyDescent="0.25">
      <c r="A38597" s="10" t="s">
        <v>21</v>
      </c>
      <c r="B38597" t="s">
        <v>22</v>
      </c>
      <c r="C38597">
        <v>2020</v>
      </c>
      <c r="D38597">
        <v>4</v>
      </c>
      <c r="E38597">
        <v>70860</v>
      </c>
      <c r="F38597">
        <v>2927</v>
      </c>
      <c r="G38597">
        <v>722</v>
      </c>
      <c r="H38597">
        <v>10996.37</v>
      </c>
      <c r="I38597">
        <v>10788.59</v>
      </c>
      <c r="J38597">
        <v>207.78</v>
      </c>
      <c r="K38597" s="10" t="str">
        <f t="shared" si="603"/>
        <v>2020-4</v>
      </c>
    </row>
    <row r="38598" spans="1:11" x14ac:dyDescent="0.25">
      <c r="A38598" s="10" t="s">
        <v>21</v>
      </c>
      <c r="B38598" t="s">
        <v>22</v>
      </c>
      <c r="C38598">
        <v>2020</v>
      </c>
      <c r="D38598">
        <v>4</v>
      </c>
      <c r="E38598">
        <v>70954</v>
      </c>
      <c r="F38598">
        <v>546853.5</v>
      </c>
      <c r="G38598">
        <v>9155</v>
      </c>
      <c r="H38598">
        <v>962273.87</v>
      </c>
      <c r="I38598">
        <v>956387.9</v>
      </c>
      <c r="J38598">
        <v>5885.97</v>
      </c>
      <c r="K38598" s="10" t="str">
        <f t="shared" si="603"/>
        <v>2020-4</v>
      </c>
    </row>
    <row r="38599" spans="1:11" x14ac:dyDescent="0.25">
      <c r="A38599" s="10" t="s">
        <v>21</v>
      </c>
      <c r="B38599" t="s">
        <v>22</v>
      </c>
      <c r="C38599">
        <v>2020</v>
      </c>
      <c r="D38599">
        <v>4</v>
      </c>
      <c r="E38599">
        <v>71090</v>
      </c>
      <c r="F38599">
        <v>0</v>
      </c>
      <c r="G38599">
        <v>0</v>
      </c>
      <c r="H38599">
        <v>0</v>
      </c>
      <c r="I38599">
        <v>0</v>
      </c>
      <c r="J38599">
        <v>0</v>
      </c>
      <c r="K38599" s="10" t="str">
        <f t="shared" si="603"/>
        <v>2020-4</v>
      </c>
    </row>
    <row r="38600" spans="1:11" x14ac:dyDescent="0.25">
      <c r="A38600" s="10" t="s">
        <v>21</v>
      </c>
      <c r="B38600" t="s">
        <v>22</v>
      </c>
      <c r="C38600">
        <v>2020</v>
      </c>
      <c r="D38600">
        <v>4</v>
      </c>
      <c r="E38600">
        <v>71093</v>
      </c>
      <c r="F38600">
        <v>2061814.3</v>
      </c>
      <c r="G38600">
        <v>47101</v>
      </c>
      <c r="H38600">
        <v>165195.26</v>
      </c>
      <c r="I38600">
        <v>163921.70000000001</v>
      </c>
      <c r="J38600">
        <v>1273.56</v>
      </c>
      <c r="K38600" s="10" t="str">
        <f t="shared" si="603"/>
        <v>2020-4</v>
      </c>
    </row>
    <row r="38601" spans="1:11" x14ac:dyDescent="0.25">
      <c r="A38601" s="10" t="s">
        <v>21</v>
      </c>
      <c r="B38601" t="s">
        <v>22</v>
      </c>
      <c r="C38601">
        <v>2020</v>
      </c>
      <c r="D38601">
        <v>4</v>
      </c>
      <c r="E38601">
        <v>71104</v>
      </c>
      <c r="F38601">
        <v>2601217</v>
      </c>
      <c r="G38601">
        <v>290</v>
      </c>
      <c r="H38601">
        <v>5048183.2699999996</v>
      </c>
      <c r="I38601">
        <v>5048183.2699999996</v>
      </c>
      <c r="J38601">
        <v>0</v>
      </c>
      <c r="K38601" s="10" t="str">
        <f t="shared" si="603"/>
        <v>2020-4</v>
      </c>
    </row>
    <row r="38602" spans="1:11" x14ac:dyDescent="0.25">
      <c r="A38602" s="10" t="s">
        <v>21</v>
      </c>
      <c r="B38602" t="s">
        <v>22</v>
      </c>
      <c r="C38602">
        <v>2020</v>
      </c>
      <c r="D38602">
        <v>4</v>
      </c>
      <c r="E38602">
        <v>71143</v>
      </c>
      <c r="F38602">
        <v>992</v>
      </c>
      <c r="G38602">
        <v>60</v>
      </c>
      <c r="H38602">
        <v>30670.42</v>
      </c>
      <c r="I38602">
        <v>30670.42</v>
      </c>
      <c r="J38602">
        <v>0</v>
      </c>
      <c r="K38602" s="10" t="str">
        <f t="shared" si="603"/>
        <v>2020-4</v>
      </c>
    </row>
    <row r="38603" spans="1:11" x14ac:dyDescent="0.25">
      <c r="A38603" s="10" t="s">
        <v>21</v>
      </c>
      <c r="B38603" t="s">
        <v>22</v>
      </c>
      <c r="C38603">
        <v>2020</v>
      </c>
      <c r="D38603">
        <v>4</v>
      </c>
      <c r="E38603">
        <v>71225</v>
      </c>
      <c r="F38603">
        <v>159.28</v>
      </c>
      <c r="G38603">
        <v>200</v>
      </c>
      <c r="H38603">
        <v>160576.72</v>
      </c>
      <c r="I38603">
        <v>160576.72</v>
      </c>
      <c r="J38603">
        <v>0</v>
      </c>
      <c r="K38603" s="10" t="str">
        <f t="shared" si="603"/>
        <v>2020-4</v>
      </c>
    </row>
    <row r="38604" spans="1:11" x14ac:dyDescent="0.25">
      <c r="A38604" s="10" t="s">
        <v>21</v>
      </c>
      <c r="B38604" t="s">
        <v>22</v>
      </c>
      <c r="C38604">
        <v>2020</v>
      </c>
      <c r="D38604">
        <v>4</v>
      </c>
      <c r="E38604">
        <v>71274</v>
      </c>
      <c r="F38604">
        <v>0</v>
      </c>
      <c r="G38604">
        <v>0</v>
      </c>
      <c r="H38604">
        <v>0</v>
      </c>
      <c r="I38604">
        <v>0</v>
      </c>
      <c r="J38604">
        <v>0</v>
      </c>
      <c r="K38604" s="10" t="str">
        <f t="shared" si="603"/>
        <v>2020-4</v>
      </c>
    </row>
    <row r="38605" spans="1:11" x14ac:dyDescent="0.25">
      <c r="A38605" s="10" t="s">
        <v>21</v>
      </c>
      <c r="B38605" t="s">
        <v>22</v>
      </c>
      <c r="C38605">
        <v>2020</v>
      </c>
      <c r="D38605">
        <v>4</v>
      </c>
      <c r="E38605">
        <v>71288</v>
      </c>
      <c r="F38605">
        <v>4251.3519999999999</v>
      </c>
      <c r="G38605">
        <v>1291</v>
      </c>
      <c r="H38605">
        <v>46723.55</v>
      </c>
      <c r="I38605">
        <v>43574.55</v>
      </c>
      <c r="J38605">
        <v>3149</v>
      </c>
      <c r="K38605" s="10" t="str">
        <f t="shared" si="603"/>
        <v>2020-4</v>
      </c>
    </row>
    <row r="38606" spans="1:11" x14ac:dyDescent="0.25">
      <c r="A38606" s="10" t="s">
        <v>21</v>
      </c>
      <c r="B38606" t="s">
        <v>22</v>
      </c>
      <c r="C38606">
        <v>2020</v>
      </c>
      <c r="D38606">
        <v>4</v>
      </c>
      <c r="E38606">
        <v>71332</v>
      </c>
      <c r="F38606">
        <v>900</v>
      </c>
      <c r="G38606">
        <v>15</v>
      </c>
      <c r="H38606">
        <v>174849.34</v>
      </c>
      <c r="I38606">
        <v>162883.14000000001</v>
      </c>
      <c r="J38606">
        <v>11966.2</v>
      </c>
      <c r="K38606" s="10" t="str">
        <f t="shared" si="603"/>
        <v>2020-4</v>
      </c>
    </row>
    <row r="38607" spans="1:11" x14ac:dyDescent="0.25">
      <c r="A38607" s="10" t="s">
        <v>21</v>
      </c>
      <c r="B38607" t="s">
        <v>22</v>
      </c>
      <c r="C38607">
        <v>2020</v>
      </c>
      <c r="D38607">
        <v>4</v>
      </c>
      <c r="E38607">
        <v>71334</v>
      </c>
      <c r="F38607">
        <v>0</v>
      </c>
      <c r="G38607">
        <v>0</v>
      </c>
      <c r="H38607">
        <v>0</v>
      </c>
      <c r="I38607">
        <v>0</v>
      </c>
      <c r="J38607">
        <v>0</v>
      </c>
      <c r="K38607" s="10" t="str">
        <f t="shared" si="603"/>
        <v>2020-4</v>
      </c>
    </row>
    <row r="38608" spans="1:11" x14ac:dyDescent="0.25">
      <c r="A38608" s="10" t="s">
        <v>21</v>
      </c>
      <c r="B38608" t="s">
        <v>22</v>
      </c>
      <c r="C38608">
        <v>2020</v>
      </c>
      <c r="D38608">
        <v>4</v>
      </c>
      <c r="E38608">
        <v>71336</v>
      </c>
      <c r="F38608">
        <v>0</v>
      </c>
      <c r="G38608">
        <v>0</v>
      </c>
      <c r="H38608">
        <v>0</v>
      </c>
      <c r="I38608">
        <v>0</v>
      </c>
      <c r="J38608">
        <v>0</v>
      </c>
      <c r="K38608" s="10" t="str">
        <f t="shared" si="603"/>
        <v>2020-4</v>
      </c>
    </row>
    <row r="38609" spans="1:11" x14ac:dyDescent="0.25">
      <c r="A38609" s="10" t="s">
        <v>21</v>
      </c>
      <c r="B38609" t="s">
        <v>22</v>
      </c>
      <c r="C38609">
        <v>2020</v>
      </c>
      <c r="D38609">
        <v>4</v>
      </c>
      <c r="E38609">
        <v>71351</v>
      </c>
      <c r="F38609">
        <v>0</v>
      </c>
      <c r="G38609">
        <v>0</v>
      </c>
      <c r="H38609">
        <v>0</v>
      </c>
      <c r="I38609">
        <v>0</v>
      </c>
      <c r="J38609">
        <v>0</v>
      </c>
      <c r="K38609" s="10" t="str">
        <f t="shared" si="603"/>
        <v>2020-4</v>
      </c>
    </row>
    <row r="38610" spans="1:11" x14ac:dyDescent="0.25">
      <c r="A38610" s="10" t="s">
        <v>21</v>
      </c>
      <c r="B38610" t="s">
        <v>22</v>
      </c>
      <c r="C38610">
        <v>2020</v>
      </c>
      <c r="D38610">
        <v>4</v>
      </c>
      <c r="E38610">
        <v>71369</v>
      </c>
      <c r="F38610">
        <v>0</v>
      </c>
      <c r="G38610">
        <v>0</v>
      </c>
      <c r="H38610">
        <v>0</v>
      </c>
      <c r="I38610">
        <v>0</v>
      </c>
      <c r="J38610">
        <v>0</v>
      </c>
      <c r="K38610" s="10" t="str">
        <f t="shared" si="603"/>
        <v>2020-4</v>
      </c>
    </row>
    <row r="38611" spans="1:11" x14ac:dyDescent="0.25">
      <c r="A38611" s="10" t="s">
        <v>21</v>
      </c>
      <c r="B38611" t="s">
        <v>22</v>
      </c>
      <c r="C38611">
        <v>2020</v>
      </c>
      <c r="D38611">
        <v>4</v>
      </c>
      <c r="E38611">
        <v>71376</v>
      </c>
      <c r="F38611">
        <v>35989</v>
      </c>
      <c r="G38611">
        <v>1222</v>
      </c>
      <c r="H38611">
        <v>449560.33</v>
      </c>
      <c r="I38611">
        <v>448294.85</v>
      </c>
      <c r="J38611">
        <v>1265.48</v>
      </c>
      <c r="K38611" s="10" t="str">
        <f t="shared" si="603"/>
        <v>2020-4</v>
      </c>
    </row>
    <row r="38612" spans="1:11" x14ac:dyDescent="0.25">
      <c r="A38612" s="10" t="s">
        <v>21</v>
      </c>
      <c r="B38612" t="s">
        <v>22</v>
      </c>
      <c r="C38612">
        <v>2020</v>
      </c>
      <c r="D38612">
        <v>4</v>
      </c>
      <c r="E38612">
        <v>71403</v>
      </c>
      <c r="F38612">
        <v>0</v>
      </c>
      <c r="G38612">
        <v>0</v>
      </c>
      <c r="H38612">
        <v>0</v>
      </c>
      <c r="I38612">
        <v>0</v>
      </c>
      <c r="J38612">
        <v>0</v>
      </c>
      <c r="K38612" s="10" t="str">
        <f t="shared" si="603"/>
        <v>2020-4</v>
      </c>
    </row>
    <row r="38613" spans="1:11" x14ac:dyDescent="0.25">
      <c r="A38613" s="10" t="s">
        <v>21</v>
      </c>
      <c r="B38613" t="s">
        <v>22</v>
      </c>
      <c r="C38613">
        <v>2020</v>
      </c>
      <c r="D38613">
        <v>4</v>
      </c>
      <c r="E38613">
        <v>71428</v>
      </c>
      <c r="F38613">
        <v>2640</v>
      </c>
      <c r="G38613">
        <v>44</v>
      </c>
      <c r="H38613">
        <v>1213.3</v>
      </c>
      <c r="I38613">
        <v>1213.3</v>
      </c>
      <c r="J38613">
        <v>0</v>
      </c>
      <c r="K38613" s="10" t="str">
        <f t="shared" si="603"/>
        <v>2020-4</v>
      </c>
    </row>
    <row r="38614" spans="1:11" x14ac:dyDescent="0.25">
      <c r="A38614" s="10" t="s">
        <v>21</v>
      </c>
      <c r="B38614" t="s">
        <v>22</v>
      </c>
      <c r="C38614">
        <v>2020</v>
      </c>
      <c r="D38614">
        <v>4</v>
      </c>
      <c r="E38614">
        <v>71518</v>
      </c>
      <c r="F38614">
        <v>0</v>
      </c>
      <c r="G38614">
        <v>0</v>
      </c>
      <c r="H38614">
        <v>0</v>
      </c>
      <c r="I38614">
        <v>0</v>
      </c>
      <c r="J38614">
        <v>0</v>
      </c>
      <c r="K38614" s="10" t="str">
        <f t="shared" si="603"/>
        <v>2020-4</v>
      </c>
    </row>
    <row r="38615" spans="1:11" x14ac:dyDescent="0.25">
      <c r="A38615" s="10" t="s">
        <v>21</v>
      </c>
      <c r="B38615" t="s">
        <v>22</v>
      </c>
      <c r="C38615">
        <v>2020</v>
      </c>
      <c r="D38615">
        <v>4</v>
      </c>
      <c r="E38615">
        <v>71558</v>
      </c>
      <c r="F38615">
        <v>17</v>
      </c>
      <c r="G38615">
        <v>17</v>
      </c>
      <c r="H38615">
        <v>192225.01</v>
      </c>
      <c r="I38615">
        <v>192225.01</v>
      </c>
      <c r="J38615">
        <v>0</v>
      </c>
      <c r="K38615" s="10" t="str">
        <f t="shared" si="603"/>
        <v>2020-4</v>
      </c>
    </row>
    <row r="38616" spans="1:11" x14ac:dyDescent="0.25">
      <c r="A38616" s="10" t="s">
        <v>21</v>
      </c>
      <c r="B38616" t="s">
        <v>22</v>
      </c>
      <c r="C38616">
        <v>2020</v>
      </c>
      <c r="D38616">
        <v>4</v>
      </c>
      <c r="E38616">
        <v>71571</v>
      </c>
      <c r="F38616">
        <v>0</v>
      </c>
      <c r="G38616">
        <v>0</v>
      </c>
      <c r="H38616">
        <v>0</v>
      </c>
      <c r="I38616">
        <v>0</v>
      </c>
      <c r="J38616">
        <v>0</v>
      </c>
      <c r="K38616" s="10" t="str">
        <f t="shared" si="603"/>
        <v>2020-4</v>
      </c>
    </row>
    <row r="38617" spans="1:11" x14ac:dyDescent="0.25">
      <c r="A38617" s="10" t="s">
        <v>21</v>
      </c>
      <c r="B38617" t="s">
        <v>22</v>
      </c>
      <c r="C38617">
        <v>2020</v>
      </c>
      <c r="D38617">
        <v>4</v>
      </c>
      <c r="E38617">
        <v>71699</v>
      </c>
      <c r="F38617">
        <v>1061</v>
      </c>
      <c r="G38617">
        <v>46</v>
      </c>
      <c r="H38617">
        <v>33891.919999999998</v>
      </c>
      <c r="I38617">
        <v>33891.919999999998</v>
      </c>
      <c r="J38617">
        <v>0</v>
      </c>
      <c r="K38617" s="10" t="str">
        <f t="shared" si="603"/>
        <v>2020-4</v>
      </c>
    </row>
    <row r="38618" spans="1:11" x14ac:dyDescent="0.25">
      <c r="A38618" s="10" t="s">
        <v>21</v>
      </c>
      <c r="B38618" t="s">
        <v>22</v>
      </c>
      <c r="C38618">
        <v>2020</v>
      </c>
      <c r="D38618">
        <v>4</v>
      </c>
      <c r="E38618">
        <v>71715</v>
      </c>
      <c r="F38618">
        <v>0</v>
      </c>
      <c r="G38618">
        <v>0</v>
      </c>
      <c r="H38618">
        <v>0</v>
      </c>
      <c r="I38618">
        <v>0</v>
      </c>
      <c r="J38618">
        <v>0</v>
      </c>
      <c r="K38618" s="10" t="str">
        <f t="shared" si="603"/>
        <v>2020-4</v>
      </c>
    </row>
    <row r="38619" spans="1:11" x14ac:dyDescent="0.25">
      <c r="A38619" s="10" t="s">
        <v>21</v>
      </c>
      <c r="B38619" t="s">
        <v>22</v>
      </c>
      <c r="C38619">
        <v>2020</v>
      </c>
      <c r="D38619">
        <v>4</v>
      </c>
      <c r="E38619">
        <v>71770</v>
      </c>
      <c r="F38619">
        <v>11050</v>
      </c>
      <c r="G38619">
        <v>168</v>
      </c>
      <c r="H38619">
        <v>184589.36</v>
      </c>
      <c r="I38619">
        <v>183395.95</v>
      </c>
      <c r="J38619">
        <v>1193.4100000000001</v>
      </c>
      <c r="K38619" s="10" t="str">
        <f t="shared" si="603"/>
        <v>2020-4</v>
      </c>
    </row>
    <row r="38620" spans="1:11" x14ac:dyDescent="0.25">
      <c r="A38620" s="10" t="s">
        <v>21</v>
      </c>
      <c r="B38620" t="s">
        <v>22</v>
      </c>
      <c r="C38620">
        <v>2020</v>
      </c>
      <c r="D38620">
        <v>4</v>
      </c>
      <c r="E38620">
        <v>71776</v>
      </c>
      <c r="F38620">
        <v>185</v>
      </c>
      <c r="G38620">
        <v>35</v>
      </c>
      <c r="H38620">
        <v>3868.05</v>
      </c>
      <c r="I38620">
        <v>3868.05</v>
      </c>
      <c r="J38620">
        <v>0</v>
      </c>
      <c r="K38620" s="10" t="str">
        <f t="shared" si="603"/>
        <v>2020-4</v>
      </c>
    </row>
    <row r="38621" spans="1:11" x14ac:dyDescent="0.25">
      <c r="A38621" s="10" t="s">
        <v>21</v>
      </c>
      <c r="B38621" t="s">
        <v>22</v>
      </c>
      <c r="C38621">
        <v>2020</v>
      </c>
      <c r="D38621">
        <v>4</v>
      </c>
      <c r="E38621">
        <v>71839</v>
      </c>
      <c r="F38621">
        <v>392.57600000000002</v>
      </c>
      <c r="G38621">
        <v>138</v>
      </c>
      <c r="H38621">
        <v>133391.43</v>
      </c>
      <c r="I38621">
        <v>132355.23000000001</v>
      </c>
      <c r="J38621">
        <v>1036.2</v>
      </c>
      <c r="K38621" s="10" t="str">
        <f t="shared" si="603"/>
        <v>2020-4</v>
      </c>
    </row>
    <row r="38622" spans="1:11" x14ac:dyDescent="0.25">
      <c r="A38622" s="10" t="s">
        <v>21</v>
      </c>
      <c r="B38622" t="s">
        <v>22</v>
      </c>
      <c r="C38622">
        <v>2020</v>
      </c>
      <c r="D38622">
        <v>4</v>
      </c>
      <c r="E38622">
        <v>71858</v>
      </c>
      <c r="F38622">
        <v>7227</v>
      </c>
      <c r="G38622">
        <v>208</v>
      </c>
      <c r="H38622">
        <v>30528.36</v>
      </c>
      <c r="I38622">
        <v>30402.32</v>
      </c>
      <c r="J38622">
        <v>126.04</v>
      </c>
      <c r="K38622" s="10" t="str">
        <f t="shared" si="603"/>
        <v>2020-4</v>
      </c>
    </row>
    <row r="38623" spans="1:11" x14ac:dyDescent="0.25">
      <c r="A38623" s="10" t="s">
        <v>21</v>
      </c>
      <c r="B38623" t="s">
        <v>22</v>
      </c>
      <c r="C38623">
        <v>2020</v>
      </c>
      <c r="D38623">
        <v>4</v>
      </c>
      <c r="E38623">
        <v>71863</v>
      </c>
      <c r="F38623">
        <v>0</v>
      </c>
      <c r="G38623">
        <v>0</v>
      </c>
      <c r="H38623">
        <v>0</v>
      </c>
      <c r="I38623">
        <v>0</v>
      </c>
      <c r="J38623">
        <v>0</v>
      </c>
      <c r="K38623" s="10" t="str">
        <f t="shared" si="603"/>
        <v>2020-4</v>
      </c>
    </row>
    <row r="38624" spans="1:11" x14ac:dyDescent="0.25">
      <c r="A38624" s="10" t="s">
        <v>21</v>
      </c>
      <c r="B38624" t="s">
        <v>22</v>
      </c>
      <c r="C38624">
        <v>2020</v>
      </c>
      <c r="D38624">
        <v>4</v>
      </c>
      <c r="E38624">
        <v>71879</v>
      </c>
      <c r="F38624">
        <v>0</v>
      </c>
      <c r="G38624">
        <v>0</v>
      </c>
      <c r="H38624">
        <v>0</v>
      </c>
      <c r="I38624">
        <v>0</v>
      </c>
      <c r="J38624">
        <v>0</v>
      </c>
      <c r="K38624" s="10" t="str">
        <f t="shared" si="603"/>
        <v>2020-4</v>
      </c>
    </row>
    <row r="38625" spans="1:11" x14ac:dyDescent="0.25">
      <c r="A38625" s="10" t="s">
        <v>21</v>
      </c>
      <c r="B38625" t="s">
        <v>22</v>
      </c>
      <c r="C38625">
        <v>2020</v>
      </c>
      <c r="D38625">
        <v>4</v>
      </c>
      <c r="E38625">
        <v>71881</v>
      </c>
      <c r="F38625">
        <v>0</v>
      </c>
      <c r="G38625">
        <v>0</v>
      </c>
      <c r="H38625">
        <v>0</v>
      </c>
      <c r="I38625">
        <v>0</v>
      </c>
      <c r="J38625">
        <v>0</v>
      </c>
      <c r="K38625" s="10" t="str">
        <f t="shared" si="603"/>
        <v>2020-4</v>
      </c>
    </row>
    <row r="38626" spans="1:11" x14ac:dyDescent="0.25">
      <c r="A38626" s="10" t="s">
        <v>21</v>
      </c>
      <c r="B38626" t="s">
        <v>22</v>
      </c>
      <c r="C38626">
        <v>2020</v>
      </c>
      <c r="D38626">
        <v>4</v>
      </c>
      <c r="E38626">
        <v>71930</v>
      </c>
      <c r="F38626">
        <v>680707.65</v>
      </c>
      <c r="G38626">
        <v>8476</v>
      </c>
      <c r="H38626">
        <v>109752.71</v>
      </c>
      <c r="I38626">
        <v>109544.09</v>
      </c>
      <c r="J38626">
        <v>208.62</v>
      </c>
      <c r="K38626" s="10" t="str">
        <f t="shared" si="603"/>
        <v>2020-4</v>
      </c>
    </row>
    <row r="38627" spans="1:11" x14ac:dyDescent="0.25">
      <c r="A38627" s="10" t="s">
        <v>21</v>
      </c>
      <c r="B38627" t="s">
        <v>22</v>
      </c>
      <c r="C38627">
        <v>2020</v>
      </c>
      <c r="D38627">
        <v>4</v>
      </c>
      <c r="E38627">
        <v>71981</v>
      </c>
      <c r="F38627">
        <v>0</v>
      </c>
      <c r="G38627">
        <v>0</v>
      </c>
      <c r="H38627">
        <v>0</v>
      </c>
      <c r="I38627">
        <v>0</v>
      </c>
      <c r="J38627">
        <v>0</v>
      </c>
      <c r="K38627" s="10" t="str">
        <f t="shared" si="603"/>
        <v>2020-4</v>
      </c>
    </row>
    <row r="38628" spans="1:11" x14ac:dyDescent="0.25">
      <c r="A38628" s="10" t="s">
        <v>21</v>
      </c>
      <c r="B38628" t="s">
        <v>22</v>
      </c>
      <c r="C38628">
        <v>2020</v>
      </c>
      <c r="D38628">
        <v>4</v>
      </c>
      <c r="E38628">
        <v>72028</v>
      </c>
      <c r="F38628">
        <v>0</v>
      </c>
      <c r="G38628">
        <v>0</v>
      </c>
      <c r="H38628">
        <v>0</v>
      </c>
      <c r="I38628">
        <v>0</v>
      </c>
      <c r="J38628">
        <v>0</v>
      </c>
      <c r="K38628" s="10" t="str">
        <f t="shared" si="603"/>
        <v>2020-4</v>
      </c>
    </row>
    <row r="38629" spans="1:11" x14ac:dyDescent="0.25">
      <c r="A38629" s="10" t="s">
        <v>21</v>
      </c>
      <c r="B38629" t="s">
        <v>22</v>
      </c>
      <c r="C38629">
        <v>2020</v>
      </c>
      <c r="D38629">
        <v>4</v>
      </c>
      <c r="E38629">
        <v>72060</v>
      </c>
      <c r="F38629">
        <v>2280</v>
      </c>
      <c r="G38629">
        <v>76</v>
      </c>
      <c r="H38629">
        <v>96951.82</v>
      </c>
      <c r="I38629">
        <v>96951.82</v>
      </c>
      <c r="J38629">
        <v>0</v>
      </c>
      <c r="K38629" s="10" t="str">
        <f t="shared" si="603"/>
        <v>2020-4</v>
      </c>
    </row>
    <row r="38630" spans="1:11" x14ac:dyDescent="0.25">
      <c r="A38630" s="10" t="s">
        <v>21</v>
      </c>
      <c r="B38630" t="s">
        <v>22</v>
      </c>
      <c r="C38630">
        <v>2020</v>
      </c>
      <c r="D38630">
        <v>4</v>
      </c>
      <c r="E38630">
        <v>72064</v>
      </c>
      <c r="F38630">
        <v>0</v>
      </c>
      <c r="G38630">
        <v>0</v>
      </c>
      <c r="H38630">
        <v>0</v>
      </c>
      <c r="I38630">
        <v>0</v>
      </c>
      <c r="J38630">
        <v>0</v>
      </c>
      <c r="K38630" s="10" t="str">
        <f t="shared" si="603"/>
        <v>2020-4</v>
      </c>
    </row>
    <row r="38631" spans="1:11" x14ac:dyDescent="0.25">
      <c r="A38631" s="10" t="s">
        <v>21</v>
      </c>
      <c r="B38631" t="s">
        <v>22</v>
      </c>
      <c r="C38631">
        <v>2020</v>
      </c>
      <c r="D38631">
        <v>4</v>
      </c>
      <c r="E38631">
        <v>72065</v>
      </c>
      <c r="F38631">
        <v>20.6</v>
      </c>
      <c r="G38631">
        <v>67</v>
      </c>
      <c r="H38631">
        <v>32978.15</v>
      </c>
      <c r="I38631">
        <v>32978.15</v>
      </c>
      <c r="J38631">
        <v>0</v>
      </c>
      <c r="K38631" s="10" t="str">
        <f t="shared" si="603"/>
        <v>2020-4</v>
      </c>
    </row>
    <row r="38632" spans="1:11" x14ac:dyDescent="0.25">
      <c r="A38632" s="10" t="s">
        <v>21</v>
      </c>
      <c r="B38632" t="s">
        <v>22</v>
      </c>
      <c r="C38632">
        <v>2020</v>
      </c>
      <c r="D38632">
        <v>4</v>
      </c>
      <c r="E38632">
        <v>72124</v>
      </c>
      <c r="F38632">
        <v>17.16</v>
      </c>
      <c r="G38632">
        <v>22</v>
      </c>
      <c r="H38632">
        <v>12049.7</v>
      </c>
      <c r="I38632">
        <v>12049.7</v>
      </c>
      <c r="J38632">
        <v>0</v>
      </c>
      <c r="K38632" s="10" t="str">
        <f t="shared" si="603"/>
        <v>2020-4</v>
      </c>
    </row>
    <row r="38633" spans="1:11" x14ac:dyDescent="0.25">
      <c r="A38633" s="10" t="s">
        <v>21</v>
      </c>
      <c r="B38633" t="s">
        <v>22</v>
      </c>
      <c r="C38633">
        <v>2020</v>
      </c>
      <c r="D38633">
        <v>4</v>
      </c>
      <c r="E38633">
        <v>72171</v>
      </c>
      <c r="F38633">
        <v>0</v>
      </c>
      <c r="G38633">
        <v>0</v>
      </c>
      <c r="H38633">
        <v>0</v>
      </c>
      <c r="I38633">
        <v>0</v>
      </c>
      <c r="J38633">
        <v>0</v>
      </c>
      <c r="K38633" s="10" t="str">
        <f t="shared" si="603"/>
        <v>2020-4</v>
      </c>
    </row>
    <row r="38634" spans="1:11" x14ac:dyDescent="0.25">
      <c r="A38634" s="10" t="s">
        <v>21</v>
      </c>
      <c r="B38634" t="s">
        <v>22</v>
      </c>
      <c r="C38634">
        <v>2020</v>
      </c>
      <c r="D38634">
        <v>4</v>
      </c>
      <c r="E38634">
        <v>72205</v>
      </c>
      <c r="F38634">
        <v>802395.52500000002</v>
      </c>
      <c r="G38634">
        <v>16071</v>
      </c>
      <c r="H38634">
        <v>600033.17000000004</v>
      </c>
      <c r="I38634">
        <v>595976.4</v>
      </c>
      <c r="J38634">
        <v>4056.77</v>
      </c>
      <c r="K38634" s="10" t="str">
        <f t="shared" si="603"/>
        <v>2020-4</v>
      </c>
    </row>
    <row r="38635" spans="1:11" x14ac:dyDescent="0.25">
      <c r="A38635" s="10" t="s">
        <v>21</v>
      </c>
      <c r="B38635" t="s">
        <v>22</v>
      </c>
      <c r="C38635">
        <v>2020</v>
      </c>
      <c r="D38635">
        <v>4</v>
      </c>
      <c r="E38635">
        <v>72237</v>
      </c>
      <c r="F38635">
        <v>0</v>
      </c>
      <c r="G38635">
        <v>0</v>
      </c>
      <c r="H38635">
        <v>0</v>
      </c>
      <c r="I38635">
        <v>0</v>
      </c>
      <c r="J38635">
        <v>0</v>
      </c>
      <c r="K38635" s="10" t="str">
        <f t="shared" si="603"/>
        <v>2020-4</v>
      </c>
    </row>
    <row r="38636" spans="1:11" x14ac:dyDescent="0.25">
      <c r="A38636" s="10" t="s">
        <v>21</v>
      </c>
      <c r="B38636" t="s">
        <v>22</v>
      </c>
      <c r="C38636">
        <v>2020</v>
      </c>
      <c r="D38636">
        <v>4</v>
      </c>
      <c r="E38636">
        <v>72252</v>
      </c>
      <c r="F38636">
        <v>1322</v>
      </c>
      <c r="G38636">
        <v>313</v>
      </c>
      <c r="H38636">
        <v>365050.01</v>
      </c>
      <c r="I38636">
        <v>362654.76</v>
      </c>
      <c r="J38636">
        <v>2395.25</v>
      </c>
      <c r="K38636" s="10" t="str">
        <f t="shared" si="603"/>
        <v>2020-4</v>
      </c>
    </row>
    <row r="38637" spans="1:11" x14ac:dyDescent="0.25">
      <c r="A38637" s="10" t="s">
        <v>21</v>
      </c>
      <c r="B38637" t="s">
        <v>22</v>
      </c>
      <c r="C38637">
        <v>2020</v>
      </c>
      <c r="D38637">
        <v>4</v>
      </c>
      <c r="E38637">
        <v>72266</v>
      </c>
      <c r="F38637">
        <v>7119.5</v>
      </c>
      <c r="G38637">
        <v>1935</v>
      </c>
      <c r="H38637">
        <v>4667.79</v>
      </c>
      <c r="I38637">
        <v>4547.8500000000004</v>
      </c>
      <c r="J38637">
        <v>119.94</v>
      </c>
      <c r="K38637" s="10" t="str">
        <f t="shared" si="603"/>
        <v>2020-4</v>
      </c>
    </row>
    <row r="38638" spans="1:11" x14ac:dyDescent="0.25">
      <c r="A38638" s="10" t="s">
        <v>21</v>
      </c>
      <c r="B38638" t="s">
        <v>22</v>
      </c>
      <c r="C38638">
        <v>2020</v>
      </c>
      <c r="D38638">
        <v>4</v>
      </c>
      <c r="E38638">
        <v>72305</v>
      </c>
      <c r="F38638">
        <v>7389</v>
      </c>
      <c r="G38638">
        <v>224</v>
      </c>
      <c r="H38638">
        <v>994.75</v>
      </c>
      <c r="I38638">
        <v>994.75</v>
      </c>
      <c r="J38638">
        <v>0</v>
      </c>
      <c r="K38638" s="10" t="str">
        <f t="shared" si="603"/>
        <v>2020-4</v>
      </c>
    </row>
    <row r="38639" spans="1:11" x14ac:dyDescent="0.25">
      <c r="A38639" s="10" t="s">
        <v>21</v>
      </c>
      <c r="B38639" t="s">
        <v>22</v>
      </c>
      <c r="C38639">
        <v>2020</v>
      </c>
      <c r="D38639">
        <v>4</v>
      </c>
      <c r="E38639">
        <v>72356</v>
      </c>
      <c r="F38639">
        <v>1440</v>
      </c>
      <c r="G38639">
        <v>48</v>
      </c>
      <c r="H38639">
        <v>22348.06</v>
      </c>
      <c r="I38639">
        <v>22348.06</v>
      </c>
      <c r="J38639">
        <v>0</v>
      </c>
      <c r="K38639" s="10" t="str">
        <f t="shared" si="603"/>
        <v>2020-4</v>
      </c>
    </row>
    <row r="38640" spans="1:11" x14ac:dyDescent="0.25">
      <c r="A38640" s="10" t="s">
        <v>21</v>
      </c>
      <c r="B38640" t="s">
        <v>22</v>
      </c>
      <c r="C38640">
        <v>2020</v>
      </c>
      <c r="D38640">
        <v>4</v>
      </c>
      <c r="E38640">
        <v>72426</v>
      </c>
      <c r="F38640">
        <v>0</v>
      </c>
      <c r="G38640">
        <v>0</v>
      </c>
      <c r="H38640">
        <v>0</v>
      </c>
      <c r="I38640">
        <v>0</v>
      </c>
      <c r="J38640">
        <v>0</v>
      </c>
      <c r="K38640" s="10" t="str">
        <f t="shared" si="603"/>
        <v>2020-4</v>
      </c>
    </row>
    <row r="38641" spans="1:11" x14ac:dyDescent="0.25">
      <c r="A38641" s="10" t="s">
        <v>21</v>
      </c>
      <c r="B38641" t="s">
        <v>22</v>
      </c>
      <c r="C38641">
        <v>2020</v>
      </c>
      <c r="D38641">
        <v>4</v>
      </c>
      <c r="E38641">
        <v>72485</v>
      </c>
      <c r="F38641">
        <v>533.25</v>
      </c>
      <c r="G38641">
        <v>93</v>
      </c>
      <c r="H38641">
        <v>4268.8100000000004</v>
      </c>
      <c r="I38641">
        <v>3852.31</v>
      </c>
      <c r="J38641">
        <v>416.5</v>
      </c>
      <c r="K38641" s="10" t="str">
        <f t="shared" si="603"/>
        <v>2020-4</v>
      </c>
    </row>
    <row r="38642" spans="1:11" x14ac:dyDescent="0.25">
      <c r="A38642" s="10" t="s">
        <v>21</v>
      </c>
      <c r="B38642" t="s">
        <v>22</v>
      </c>
      <c r="C38642">
        <v>2020</v>
      </c>
      <c r="D38642">
        <v>4</v>
      </c>
      <c r="E38642">
        <v>72495</v>
      </c>
      <c r="F38642">
        <v>0</v>
      </c>
      <c r="G38642">
        <v>0</v>
      </c>
      <c r="H38642">
        <v>0</v>
      </c>
      <c r="I38642">
        <v>0</v>
      </c>
      <c r="J38642">
        <v>0</v>
      </c>
      <c r="K38642" s="10" t="str">
        <f t="shared" si="603"/>
        <v>2020-4</v>
      </c>
    </row>
    <row r="38643" spans="1:11" x14ac:dyDescent="0.25">
      <c r="A38643" s="10" t="s">
        <v>21</v>
      </c>
      <c r="B38643" t="s">
        <v>22</v>
      </c>
      <c r="C38643">
        <v>2020</v>
      </c>
      <c r="D38643">
        <v>4</v>
      </c>
      <c r="E38643">
        <v>72508</v>
      </c>
      <c r="F38643">
        <v>4631</v>
      </c>
      <c r="G38643">
        <v>60</v>
      </c>
      <c r="H38643">
        <v>2709.74</v>
      </c>
      <c r="I38643">
        <v>2709.74</v>
      </c>
      <c r="J38643">
        <v>0</v>
      </c>
      <c r="K38643" s="10" t="str">
        <f t="shared" si="603"/>
        <v>2020-4</v>
      </c>
    </row>
    <row r="38644" spans="1:11" x14ac:dyDescent="0.25">
      <c r="A38644" s="10" t="s">
        <v>21</v>
      </c>
      <c r="B38644" t="s">
        <v>22</v>
      </c>
      <c r="C38644">
        <v>2020</v>
      </c>
      <c r="D38644">
        <v>4</v>
      </c>
      <c r="E38644">
        <v>72511</v>
      </c>
      <c r="F38644">
        <v>767</v>
      </c>
      <c r="G38644">
        <v>375</v>
      </c>
      <c r="H38644">
        <v>163918.59</v>
      </c>
      <c r="I38644">
        <v>163918.59</v>
      </c>
      <c r="J38644">
        <v>0</v>
      </c>
      <c r="K38644" s="10" t="str">
        <f t="shared" si="603"/>
        <v>2020-4</v>
      </c>
    </row>
    <row r="38645" spans="1:11" x14ac:dyDescent="0.25">
      <c r="A38645" s="10" t="s">
        <v>21</v>
      </c>
      <c r="B38645" t="s">
        <v>22</v>
      </c>
      <c r="C38645">
        <v>2020</v>
      </c>
      <c r="D38645">
        <v>4</v>
      </c>
      <c r="E38645">
        <v>72512</v>
      </c>
      <c r="F38645">
        <v>0</v>
      </c>
      <c r="G38645">
        <v>0</v>
      </c>
      <c r="H38645">
        <v>0</v>
      </c>
      <c r="I38645">
        <v>0</v>
      </c>
      <c r="J38645">
        <v>0</v>
      </c>
      <c r="K38645" s="10" t="str">
        <f t="shared" si="603"/>
        <v>2020-4</v>
      </c>
    </row>
    <row r="38646" spans="1:11" x14ac:dyDescent="0.25">
      <c r="A38646" s="10" t="s">
        <v>21</v>
      </c>
      <c r="B38646" t="s">
        <v>22</v>
      </c>
      <c r="C38646">
        <v>2020</v>
      </c>
      <c r="D38646">
        <v>4</v>
      </c>
      <c r="E38646">
        <v>72572</v>
      </c>
      <c r="F38646">
        <v>1022.45</v>
      </c>
      <c r="G38646">
        <v>633</v>
      </c>
      <c r="H38646">
        <v>18624.060000000001</v>
      </c>
      <c r="I38646">
        <v>17671.560000000001</v>
      </c>
      <c r="J38646">
        <v>952.5</v>
      </c>
      <c r="K38646" s="10" t="str">
        <f t="shared" si="603"/>
        <v>2020-4</v>
      </c>
    </row>
    <row r="38647" spans="1:11" x14ac:dyDescent="0.25">
      <c r="A38647" s="10" t="s">
        <v>21</v>
      </c>
      <c r="B38647" t="s">
        <v>22</v>
      </c>
      <c r="C38647">
        <v>2020</v>
      </c>
      <c r="D38647">
        <v>4</v>
      </c>
      <c r="E38647">
        <v>72578</v>
      </c>
      <c r="F38647">
        <v>36096.5</v>
      </c>
      <c r="G38647">
        <v>762</v>
      </c>
      <c r="H38647">
        <v>5508.4</v>
      </c>
      <c r="I38647">
        <v>5507.09</v>
      </c>
      <c r="J38647">
        <v>1.31</v>
      </c>
      <c r="K38647" s="10" t="str">
        <f t="shared" si="603"/>
        <v>2020-4</v>
      </c>
    </row>
    <row r="38648" spans="1:11" x14ac:dyDescent="0.25">
      <c r="A38648" s="10" t="s">
        <v>21</v>
      </c>
      <c r="B38648" t="s">
        <v>22</v>
      </c>
      <c r="C38648">
        <v>2020</v>
      </c>
      <c r="D38648">
        <v>4</v>
      </c>
      <c r="E38648">
        <v>72603</v>
      </c>
      <c r="F38648">
        <v>320</v>
      </c>
      <c r="G38648">
        <v>12</v>
      </c>
      <c r="H38648">
        <v>598.4</v>
      </c>
      <c r="I38648">
        <v>598.4</v>
      </c>
      <c r="J38648">
        <v>0</v>
      </c>
      <c r="K38648" s="10" t="str">
        <f t="shared" si="603"/>
        <v>2020-4</v>
      </c>
    </row>
    <row r="38649" spans="1:11" x14ac:dyDescent="0.25">
      <c r="A38649" s="10" t="s">
        <v>21</v>
      </c>
      <c r="B38649" t="s">
        <v>22</v>
      </c>
      <c r="C38649">
        <v>2020</v>
      </c>
      <c r="D38649">
        <v>4</v>
      </c>
      <c r="E38649">
        <v>72606</v>
      </c>
      <c r="F38649">
        <v>7373</v>
      </c>
      <c r="G38649">
        <v>187</v>
      </c>
      <c r="H38649">
        <v>748.06</v>
      </c>
      <c r="I38649">
        <v>748.06</v>
      </c>
      <c r="J38649">
        <v>0</v>
      </c>
      <c r="K38649" s="10" t="str">
        <f t="shared" si="603"/>
        <v>2020-4</v>
      </c>
    </row>
    <row r="38650" spans="1:11" x14ac:dyDescent="0.25">
      <c r="A38650" s="10" t="s">
        <v>21</v>
      </c>
      <c r="B38650" t="s">
        <v>22</v>
      </c>
      <c r="C38650">
        <v>2020</v>
      </c>
      <c r="D38650">
        <v>4</v>
      </c>
      <c r="E38650">
        <v>72607</v>
      </c>
      <c r="F38650">
        <v>0</v>
      </c>
      <c r="G38650">
        <v>0</v>
      </c>
      <c r="H38650">
        <v>0</v>
      </c>
      <c r="I38650">
        <v>0</v>
      </c>
      <c r="J38650">
        <v>0</v>
      </c>
      <c r="K38650" s="10" t="str">
        <f t="shared" si="603"/>
        <v>2020-4</v>
      </c>
    </row>
    <row r="38651" spans="1:11" x14ac:dyDescent="0.25">
      <c r="A38651" s="10" t="s">
        <v>21</v>
      </c>
      <c r="B38651" t="s">
        <v>22</v>
      </c>
      <c r="C38651">
        <v>2020</v>
      </c>
      <c r="D38651">
        <v>4</v>
      </c>
      <c r="E38651">
        <v>72611</v>
      </c>
      <c r="F38651">
        <v>1180.5</v>
      </c>
      <c r="G38651">
        <v>1113</v>
      </c>
      <c r="H38651">
        <v>21849.58</v>
      </c>
      <c r="I38651">
        <v>19561.11</v>
      </c>
      <c r="J38651">
        <v>2288.4699999999998</v>
      </c>
      <c r="K38651" s="10" t="str">
        <f t="shared" ref="K38651:K38714" si="604">CONCATENATE(C38651,"-",D38651)</f>
        <v>2020-4</v>
      </c>
    </row>
    <row r="38652" spans="1:11" x14ac:dyDescent="0.25">
      <c r="A38652" s="10" t="s">
        <v>21</v>
      </c>
      <c r="B38652" t="s">
        <v>22</v>
      </c>
      <c r="C38652">
        <v>2020</v>
      </c>
      <c r="D38652">
        <v>4</v>
      </c>
      <c r="E38652">
        <v>72618</v>
      </c>
      <c r="F38652">
        <v>3485</v>
      </c>
      <c r="G38652">
        <v>412</v>
      </c>
      <c r="H38652">
        <v>354331.55</v>
      </c>
      <c r="I38652">
        <v>353064.07</v>
      </c>
      <c r="J38652">
        <v>1267.48</v>
      </c>
      <c r="K38652" s="10" t="str">
        <f t="shared" si="604"/>
        <v>2020-4</v>
      </c>
    </row>
    <row r="38653" spans="1:11" x14ac:dyDescent="0.25">
      <c r="A38653" s="10" t="s">
        <v>21</v>
      </c>
      <c r="B38653" t="s">
        <v>22</v>
      </c>
      <c r="C38653">
        <v>2020</v>
      </c>
      <c r="D38653">
        <v>4</v>
      </c>
      <c r="E38653">
        <v>72626</v>
      </c>
      <c r="F38653">
        <v>7952</v>
      </c>
      <c r="G38653">
        <v>280</v>
      </c>
      <c r="H38653">
        <v>2225094.79</v>
      </c>
      <c r="I38653">
        <v>2225094.79</v>
      </c>
      <c r="J38653">
        <v>0</v>
      </c>
      <c r="K38653" s="10" t="str">
        <f t="shared" si="604"/>
        <v>2020-4</v>
      </c>
    </row>
    <row r="38654" spans="1:11" x14ac:dyDescent="0.25">
      <c r="A38654" s="10" t="s">
        <v>21</v>
      </c>
      <c r="B38654" t="s">
        <v>22</v>
      </c>
      <c r="C38654">
        <v>2020</v>
      </c>
      <c r="D38654">
        <v>4</v>
      </c>
      <c r="E38654">
        <v>72647</v>
      </c>
      <c r="F38654">
        <v>966</v>
      </c>
      <c r="G38654">
        <v>46</v>
      </c>
      <c r="H38654">
        <v>193.21</v>
      </c>
      <c r="I38654">
        <v>193.21</v>
      </c>
      <c r="J38654">
        <v>0</v>
      </c>
      <c r="K38654" s="10" t="str">
        <f t="shared" si="604"/>
        <v>2020-4</v>
      </c>
    </row>
    <row r="38655" spans="1:11" x14ac:dyDescent="0.25">
      <c r="A38655" s="10" t="s">
        <v>21</v>
      </c>
      <c r="B38655" t="s">
        <v>22</v>
      </c>
      <c r="C38655">
        <v>2020</v>
      </c>
      <c r="D38655">
        <v>4</v>
      </c>
      <c r="E38655">
        <v>72694</v>
      </c>
      <c r="F38655">
        <v>100</v>
      </c>
      <c r="G38655">
        <v>12</v>
      </c>
      <c r="H38655">
        <v>342462.29</v>
      </c>
      <c r="I38655">
        <v>342462.29</v>
      </c>
      <c r="J38655">
        <v>0</v>
      </c>
      <c r="K38655" s="10" t="str">
        <f t="shared" si="604"/>
        <v>2020-4</v>
      </c>
    </row>
    <row r="38656" spans="1:11" x14ac:dyDescent="0.25">
      <c r="A38656" s="10" t="s">
        <v>21</v>
      </c>
      <c r="B38656" t="s">
        <v>22</v>
      </c>
      <c r="C38656">
        <v>2020</v>
      </c>
      <c r="D38656">
        <v>4</v>
      </c>
      <c r="E38656">
        <v>72733</v>
      </c>
      <c r="F38656">
        <v>104</v>
      </c>
      <c r="G38656">
        <v>50</v>
      </c>
      <c r="H38656">
        <v>22740.57</v>
      </c>
      <c r="I38656">
        <v>22740.57</v>
      </c>
      <c r="J38656">
        <v>0</v>
      </c>
      <c r="K38656" s="10" t="str">
        <f t="shared" si="604"/>
        <v>2020-4</v>
      </c>
    </row>
    <row r="38657" spans="1:11" x14ac:dyDescent="0.25">
      <c r="A38657" s="10" t="s">
        <v>21</v>
      </c>
      <c r="B38657" t="s">
        <v>22</v>
      </c>
      <c r="C38657">
        <v>2020</v>
      </c>
      <c r="D38657">
        <v>4</v>
      </c>
      <c r="E38657">
        <v>72786</v>
      </c>
      <c r="F38657">
        <v>18780</v>
      </c>
      <c r="G38657">
        <v>211</v>
      </c>
      <c r="H38657">
        <v>2098766.9900000002</v>
      </c>
      <c r="I38657">
        <v>2088367.9</v>
      </c>
      <c r="J38657">
        <v>10399.09</v>
      </c>
      <c r="K38657" s="10" t="str">
        <f t="shared" si="604"/>
        <v>2020-4</v>
      </c>
    </row>
    <row r="38658" spans="1:11" x14ac:dyDescent="0.25">
      <c r="A38658" s="10" t="s">
        <v>21</v>
      </c>
      <c r="B38658" t="s">
        <v>22</v>
      </c>
      <c r="C38658">
        <v>2020</v>
      </c>
      <c r="D38658">
        <v>4</v>
      </c>
      <c r="E38658">
        <v>72912</v>
      </c>
      <c r="F38658">
        <v>0</v>
      </c>
      <c r="G38658">
        <v>0</v>
      </c>
      <c r="H38658">
        <v>0</v>
      </c>
      <c r="I38658">
        <v>0</v>
      </c>
      <c r="J38658">
        <v>0</v>
      </c>
      <c r="K38658" s="10" t="str">
        <f t="shared" si="604"/>
        <v>2020-4</v>
      </c>
    </row>
    <row r="38659" spans="1:11" x14ac:dyDescent="0.25">
      <c r="A38659" s="10" t="s">
        <v>21</v>
      </c>
      <c r="B38659" t="s">
        <v>22</v>
      </c>
      <c r="C38659">
        <v>2020</v>
      </c>
      <c r="D38659">
        <v>4</v>
      </c>
      <c r="E38659">
        <v>73070</v>
      </c>
      <c r="F38659">
        <v>1805</v>
      </c>
      <c r="G38659">
        <v>100</v>
      </c>
      <c r="H38659">
        <v>27581.17</v>
      </c>
      <c r="I38659">
        <v>27581.17</v>
      </c>
      <c r="J38659">
        <v>0</v>
      </c>
      <c r="K38659" s="10" t="str">
        <f t="shared" si="604"/>
        <v>2020-4</v>
      </c>
    </row>
    <row r="38660" spans="1:11" x14ac:dyDescent="0.25">
      <c r="A38660" s="10" t="s">
        <v>21</v>
      </c>
      <c r="B38660" t="s">
        <v>22</v>
      </c>
      <c r="C38660">
        <v>2020</v>
      </c>
      <c r="D38660">
        <v>4</v>
      </c>
      <c r="E38660">
        <v>73207</v>
      </c>
      <c r="F38660">
        <v>0</v>
      </c>
      <c r="G38660">
        <v>0</v>
      </c>
      <c r="H38660">
        <v>0</v>
      </c>
      <c r="I38660">
        <v>0</v>
      </c>
      <c r="J38660">
        <v>0</v>
      </c>
      <c r="K38660" s="10" t="str">
        <f t="shared" si="604"/>
        <v>2020-4</v>
      </c>
    </row>
    <row r="38661" spans="1:11" x14ac:dyDescent="0.25">
      <c r="A38661" s="10" t="s">
        <v>21</v>
      </c>
      <c r="B38661" t="s">
        <v>22</v>
      </c>
      <c r="C38661">
        <v>2020</v>
      </c>
      <c r="D38661">
        <v>4</v>
      </c>
      <c r="E38661">
        <v>73302</v>
      </c>
      <c r="F38661">
        <v>30</v>
      </c>
      <c r="G38661">
        <v>30</v>
      </c>
      <c r="H38661">
        <v>1038.33</v>
      </c>
      <c r="I38661">
        <v>1038.33</v>
      </c>
      <c r="J38661">
        <v>0</v>
      </c>
      <c r="K38661" s="10" t="str">
        <f t="shared" si="604"/>
        <v>2020-4</v>
      </c>
    </row>
    <row r="38662" spans="1:11" x14ac:dyDescent="0.25">
      <c r="A38662" s="10" t="s">
        <v>21</v>
      </c>
      <c r="B38662" t="s">
        <v>22</v>
      </c>
      <c r="C38662">
        <v>2020</v>
      </c>
      <c r="D38662">
        <v>4</v>
      </c>
      <c r="E38662">
        <v>75826</v>
      </c>
      <c r="F38662">
        <v>35674</v>
      </c>
      <c r="G38662">
        <v>3278</v>
      </c>
      <c r="H38662">
        <v>55650.71</v>
      </c>
      <c r="I38662">
        <v>55157.599999999999</v>
      </c>
      <c r="J38662">
        <v>493.11</v>
      </c>
      <c r="K38662" s="10" t="str">
        <f t="shared" si="604"/>
        <v>2020-4</v>
      </c>
    </row>
    <row r="38663" spans="1:11" x14ac:dyDescent="0.25">
      <c r="A38663" s="10" t="s">
        <v>21</v>
      </c>
      <c r="B38663" t="s">
        <v>22</v>
      </c>
      <c r="C38663">
        <v>2020</v>
      </c>
      <c r="D38663">
        <v>4</v>
      </c>
      <c r="E38663">
        <v>75834</v>
      </c>
      <c r="F38663">
        <v>272419</v>
      </c>
      <c r="G38663">
        <v>5470</v>
      </c>
      <c r="H38663">
        <v>162464.9</v>
      </c>
      <c r="I38663">
        <v>162147.54999999999</v>
      </c>
      <c r="J38663">
        <v>317.35000000000002</v>
      </c>
      <c r="K38663" s="10" t="str">
        <f t="shared" si="604"/>
        <v>2020-4</v>
      </c>
    </row>
    <row r="38664" spans="1:11" x14ac:dyDescent="0.25">
      <c r="A38664" s="10" t="s">
        <v>21</v>
      </c>
      <c r="B38664" t="s">
        <v>22</v>
      </c>
      <c r="C38664">
        <v>2020</v>
      </c>
      <c r="D38664">
        <v>4</v>
      </c>
      <c r="E38664">
        <v>75854</v>
      </c>
      <c r="F38664">
        <v>53400</v>
      </c>
      <c r="G38664">
        <v>1806</v>
      </c>
      <c r="H38664">
        <v>384102.8</v>
      </c>
      <c r="I38664">
        <v>382268.46</v>
      </c>
      <c r="J38664">
        <v>1834.34</v>
      </c>
      <c r="K38664" s="10" t="str">
        <f t="shared" si="604"/>
        <v>2020-4</v>
      </c>
    </row>
    <row r="38665" spans="1:11" x14ac:dyDescent="0.25">
      <c r="A38665" s="10" t="s">
        <v>21</v>
      </c>
      <c r="B38665" t="s">
        <v>22</v>
      </c>
      <c r="C38665">
        <v>2020</v>
      </c>
      <c r="D38665">
        <v>4</v>
      </c>
      <c r="E38665">
        <v>75987</v>
      </c>
      <c r="F38665">
        <v>16127</v>
      </c>
      <c r="G38665">
        <v>105</v>
      </c>
      <c r="H38665">
        <v>4396358.01</v>
      </c>
      <c r="I38665">
        <v>4396358.01</v>
      </c>
      <c r="J38665">
        <v>0</v>
      </c>
      <c r="K38665" s="10" t="str">
        <f t="shared" si="604"/>
        <v>2020-4</v>
      </c>
    </row>
    <row r="38666" spans="1:11" x14ac:dyDescent="0.25">
      <c r="A38666" s="10" t="s">
        <v>21</v>
      </c>
      <c r="B38666" t="s">
        <v>22</v>
      </c>
      <c r="C38666">
        <v>2020</v>
      </c>
      <c r="D38666">
        <v>4</v>
      </c>
      <c r="E38666">
        <v>76045</v>
      </c>
      <c r="F38666">
        <v>1764</v>
      </c>
      <c r="G38666">
        <v>308</v>
      </c>
      <c r="H38666">
        <v>4202.1000000000004</v>
      </c>
      <c r="I38666">
        <v>4076.62</v>
      </c>
      <c r="J38666">
        <v>125.48</v>
      </c>
      <c r="K38666" s="10" t="str">
        <f t="shared" si="604"/>
        <v>2020-4</v>
      </c>
    </row>
    <row r="38667" spans="1:11" x14ac:dyDescent="0.25">
      <c r="A38667" s="10" t="s">
        <v>21</v>
      </c>
      <c r="B38667" t="s">
        <v>22</v>
      </c>
      <c r="C38667">
        <v>2020</v>
      </c>
      <c r="D38667">
        <v>4</v>
      </c>
      <c r="E38667">
        <v>76075</v>
      </c>
      <c r="F38667">
        <v>772.822</v>
      </c>
      <c r="G38667">
        <v>346</v>
      </c>
      <c r="H38667">
        <v>641847.27</v>
      </c>
      <c r="I38667">
        <v>495292.25</v>
      </c>
      <c r="J38667">
        <v>146555.01999999999</v>
      </c>
      <c r="K38667" s="10" t="str">
        <f t="shared" si="604"/>
        <v>2020-4</v>
      </c>
    </row>
    <row r="38668" spans="1:11" x14ac:dyDescent="0.25">
      <c r="A38668" s="10" t="s">
        <v>21</v>
      </c>
      <c r="B38668" t="s">
        <v>22</v>
      </c>
      <c r="C38668">
        <v>2020</v>
      </c>
      <c r="D38668">
        <v>4</v>
      </c>
      <c r="E38668">
        <v>76125</v>
      </c>
      <c r="F38668">
        <v>20835</v>
      </c>
      <c r="G38668">
        <v>50</v>
      </c>
      <c r="H38668">
        <v>226093.36</v>
      </c>
      <c r="I38668">
        <v>224314.52</v>
      </c>
      <c r="J38668">
        <v>1778.84</v>
      </c>
      <c r="K38668" s="10" t="str">
        <f t="shared" si="604"/>
        <v>2020-4</v>
      </c>
    </row>
    <row r="38669" spans="1:11" x14ac:dyDescent="0.25">
      <c r="A38669" s="10" t="s">
        <v>21</v>
      </c>
      <c r="B38669" t="s">
        <v>22</v>
      </c>
      <c r="C38669">
        <v>2020</v>
      </c>
      <c r="D38669">
        <v>4</v>
      </c>
      <c r="E38669">
        <v>76204</v>
      </c>
      <c r="F38669">
        <v>2071294.8419999999</v>
      </c>
      <c r="G38669">
        <v>9852</v>
      </c>
      <c r="H38669">
        <v>156708.76999999999</v>
      </c>
      <c r="I38669">
        <v>153336.04</v>
      </c>
      <c r="J38669">
        <v>3372.73</v>
      </c>
      <c r="K38669" s="10" t="str">
        <f t="shared" si="604"/>
        <v>2020-4</v>
      </c>
    </row>
    <row r="38670" spans="1:11" x14ac:dyDescent="0.25">
      <c r="A38670" s="10" t="s">
        <v>21</v>
      </c>
      <c r="B38670" t="s">
        <v>22</v>
      </c>
      <c r="C38670">
        <v>2020</v>
      </c>
      <c r="D38670">
        <v>4</v>
      </c>
      <c r="E38670">
        <v>76282</v>
      </c>
      <c r="F38670">
        <v>74088</v>
      </c>
      <c r="G38670">
        <v>784</v>
      </c>
      <c r="H38670">
        <v>3606.86</v>
      </c>
      <c r="I38670">
        <v>3606.86</v>
      </c>
      <c r="J38670">
        <v>0</v>
      </c>
      <c r="K38670" s="10" t="str">
        <f t="shared" si="604"/>
        <v>2020-4</v>
      </c>
    </row>
    <row r="38671" spans="1:11" x14ac:dyDescent="0.25">
      <c r="A38671" s="10" t="s">
        <v>21</v>
      </c>
      <c r="B38671" t="s">
        <v>22</v>
      </c>
      <c r="C38671">
        <v>2020</v>
      </c>
      <c r="D38671">
        <v>4</v>
      </c>
      <c r="E38671">
        <v>76329</v>
      </c>
      <c r="F38671">
        <v>1508</v>
      </c>
      <c r="G38671">
        <v>232</v>
      </c>
      <c r="H38671">
        <v>4682.75</v>
      </c>
      <c r="I38671">
        <v>4612.1499999999996</v>
      </c>
      <c r="J38671">
        <v>70.599999999999994</v>
      </c>
      <c r="K38671" s="10" t="str">
        <f t="shared" si="604"/>
        <v>2020-4</v>
      </c>
    </row>
    <row r="38672" spans="1:11" x14ac:dyDescent="0.25">
      <c r="A38672" s="10" t="s">
        <v>21</v>
      </c>
      <c r="B38672" t="s">
        <v>22</v>
      </c>
      <c r="C38672">
        <v>2020</v>
      </c>
      <c r="D38672">
        <v>4</v>
      </c>
      <c r="E38672">
        <v>76336</v>
      </c>
      <c r="F38672">
        <v>0</v>
      </c>
      <c r="G38672">
        <v>0</v>
      </c>
      <c r="H38672">
        <v>0</v>
      </c>
      <c r="I38672">
        <v>0</v>
      </c>
      <c r="J38672">
        <v>0</v>
      </c>
      <c r="K38672" s="10" t="str">
        <f t="shared" si="604"/>
        <v>2020-4</v>
      </c>
    </row>
    <row r="38673" spans="1:11" x14ac:dyDescent="0.25">
      <c r="A38673" s="10" t="s">
        <v>21</v>
      </c>
      <c r="B38673" t="s">
        <v>22</v>
      </c>
      <c r="C38673">
        <v>2020</v>
      </c>
      <c r="D38673">
        <v>4</v>
      </c>
      <c r="E38673">
        <v>76346</v>
      </c>
      <c r="F38673">
        <v>0</v>
      </c>
      <c r="G38673">
        <v>0</v>
      </c>
      <c r="H38673">
        <v>0</v>
      </c>
      <c r="I38673">
        <v>0</v>
      </c>
      <c r="J38673">
        <v>0</v>
      </c>
      <c r="K38673" s="10" t="str">
        <f t="shared" si="604"/>
        <v>2020-4</v>
      </c>
    </row>
    <row r="38674" spans="1:11" x14ac:dyDescent="0.25">
      <c r="A38674" s="10" t="s">
        <v>21</v>
      </c>
      <c r="B38674" t="s">
        <v>22</v>
      </c>
      <c r="C38674">
        <v>2020</v>
      </c>
      <c r="D38674">
        <v>4</v>
      </c>
      <c r="E38674">
        <v>76385</v>
      </c>
      <c r="F38674">
        <v>378803</v>
      </c>
      <c r="G38674">
        <v>4982</v>
      </c>
      <c r="H38674">
        <v>34770.61</v>
      </c>
      <c r="I38674">
        <v>34704.6</v>
      </c>
      <c r="J38674">
        <v>66.010000000000005</v>
      </c>
      <c r="K38674" s="10" t="str">
        <f t="shared" si="604"/>
        <v>2020-4</v>
      </c>
    </row>
    <row r="38675" spans="1:11" x14ac:dyDescent="0.25">
      <c r="A38675" s="10" t="s">
        <v>21</v>
      </c>
      <c r="B38675" t="s">
        <v>22</v>
      </c>
      <c r="C38675">
        <v>2020</v>
      </c>
      <c r="D38675">
        <v>4</v>
      </c>
      <c r="E38675">
        <v>76388</v>
      </c>
      <c r="F38675">
        <v>394.5</v>
      </c>
      <c r="G38675">
        <v>17</v>
      </c>
      <c r="H38675">
        <v>8856.86</v>
      </c>
      <c r="I38675">
        <v>8856.86</v>
      </c>
      <c r="J38675">
        <v>0</v>
      </c>
      <c r="K38675" s="10" t="str">
        <f t="shared" si="604"/>
        <v>2020-4</v>
      </c>
    </row>
    <row r="38676" spans="1:11" x14ac:dyDescent="0.25">
      <c r="A38676" s="10" t="s">
        <v>21</v>
      </c>
      <c r="B38676" t="s">
        <v>22</v>
      </c>
      <c r="C38676">
        <v>2020</v>
      </c>
      <c r="D38676">
        <v>4</v>
      </c>
      <c r="E38676">
        <v>76431</v>
      </c>
      <c r="F38676">
        <v>0</v>
      </c>
      <c r="G38676">
        <v>0</v>
      </c>
      <c r="H38676">
        <v>0</v>
      </c>
      <c r="I38676">
        <v>0</v>
      </c>
      <c r="J38676">
        <v>0</v>
      </c>
      <c r="K38676" s="10" t="str">
        <f t="shared" si="604"/>
        <v>2020-4</v>
      </c>
    </row>
    <row r="38677" spans="1:11" x14ac:dyDescent="0.25">
      <c r="A38677" s="10" t="s">
        <v>21</v>
      </c>
      <c r="B38677" t="s">
        <v>22</v>
      </c>
      <c r="C38677">
        <v>2020</v>
      </c>
      <c r="D38677">
        <v>4</v>
      </c>
      <c r="E38677">
        <v>76439</v>
      </c>
      <c r="F38677">
        <v>0</v>
      </c>
      <c r="G38677">
        <v>0</v>
      </c>
      <c r="H38677">
        <v>0</v>
      </c>
      <c r="I38677">
        <v>0</v>
      </c>
      <c r="J38677">
        <v>0</v>
      </c>
      <c r="K38677" s="10" t="str">
        <f t="shared" si="604"/>
        <v>2020-4</v>
      </c>
    </row>
    <row r="38678" spans="1:11" x14ac:dyDescent="0.25">
      <c r="A38678" s="10" t="s">
        <v>21</v>
      </c>
      <c r="B38678" t="s">
        <v>22</v>
      </c>
      <c r="C38678">
        <v>2020</v>
      </c>
      <c r="D38678">
        <v>4</v>
      </c>
      <c r="E38678">
        <v>99207</v>
      </c>
      <c r="F38678">
        <v>0</v>
      </c>
      <c r="G38678">
        <v>0</v>
      </c>
      <c r="H38678">
        <v>0</v>
      </c>
      <c r="I38678">
        <v>0</v>
      </c>
      <c r="J38678">
        <v>0</v>
      </c>
      <c r="K38678" s="10" t="str">
        <f t="shared" si="604"/>
        <v>2020-4</v>
      </c>
    </row>
    <row r="38679" spans="1:11" x14ac:dyDescent="0.25">
      <c r="A38679" s="10" t="s">
        <v>21</v>
      </c>
      <c r="B38679" t="s">
        <v>22</v>
      </c>
      <c r="C38679">
        <v>2020</v>
      </c>
      <c r="D38679">
        <v>3</v>
      </c>
      <c r="E38679">
        <v>2</v>
      </c>
      <c r="F38679">
        <v>369314.27</v>
      </c>
      <c r="G38679">
        <v>29423</v>
      </c>
      <c r="H38679">
        <v>16873993.079999998</v>
      </c>
      <c r="I38679">
        <v>16639378.25</v>
      </c>
      <c r="J38679">
        <v>234614.83</v>
      </c>
      <c r="K38679" s="10" t="str">
        <f t="shared" si="604"/>
        <v>2020-3</v>
      </c>
    </row>
    <row r="38680" spans="1:11" x14ac:dyDescent="0.25">
      <c r="A38680" s="10" t="s">
        <v>21</v>
      </c>
      <c r="B38680" t="s">
        <v>22</v>
      </c>
      <c r="C38680">
        <v>2020</v>
      </c>
      <c r="D38680">
        <v>3</v>
      </c>
      <c r="E38680">
        <v>3</v>
      </c>
      <c r="F38680">
        <v>986376.11699999997</v>
      </c>
      <c r="G38680">
        <v>23263</v>
      </c>
      <c r="H38680">
        <v>17094624.460000001</v>
      </c>
      <c r="I38680">
        <v>16010615.09</v>
      </c>
      <c r="J38680">
        <v>1084009.3700000001</v>
      </c>
      <c r="K38680" s="10" t="str">
        <f t="shared" si="604"/>
        <v>2020-3</v>
      </c>
    </row>
    <row r="38681" spans="1:11" x14ac:dyDescent="0.25">
      <c r="A38681" s="10" t="s">
        <v>21</v>
      </c>
      <c r="B38681" t="s">
        <v>22</v>
      </c>
      <c r="C38681">
        <v>2020</v>
      </c>
      <c r="D38681">
        <v>3</v>
      </c>
      <c r="E38681">
        <v>4</v>
      </c>
      <c r="F38681">
        <v>74277</v>
      </c>
      <c r="G38681">
        <v>682</v>
      </c>
      <c r="H38681">
        <v>1675827.69</v>
      </c>
      <c r="I38681">
        <v>1674149.06</v>
      </c>
      <c r="J38681">
        <v>1678.63</v>
      </c>
      <c r="K38681" s="10" t="str">
        <f t="shared" si="604"/>
        <v>2020-3</v>
      </c>
    </row>
    <row r="38682" spans="1:11" x14ac:dyDescent="0.25">
      <c r="A38682" s="10" t="s">
        <v>21</v>
      </c>
      <c r="B38682" t="s">
        <v>22</v>
      </c>
      <c r="C38682">
        <v>2020</v>
      </c>
      <c r="D38682">
        <v>3</v>
      </c>
      <c r="E38682">
        <v>6</v>
      </c>
      <c r="F38682">
        <v>718778.299</v>
      </c>
      <c r="G38682">
        <v>20232</v>
      </c>
      <c r="H38682">
        <v>19024898.719999999</v>
      </c>
      <c r="I38682">
        <v>17838105.239999998</v>
      </c>
      <c r="J38682">
        <v>1186793.48</v>
      </c>
      <c r="K38682" s="10" t="str">
        <f t="shared" si="604"/>
        <v>2020-3</v>
      </c>
    </row>
    <row r="38683" spans="1:11" x14ac:dyDescent="0.25">
      <c r="A38683" s="10" t="s">
        <v>21</v>
      </c>
      <c r="B38683" t="s">
        <v>22</v>
      </c>
      <c r="C38683">
        <v>2020</v>
      </c>
      <c r="D38683">
        <v>3</v>
      </c>
      <c r="E38683">
        <v>7</v>
      </c>
      <c r="F38683">
        <v>0</v>
      </c>
      <c r="G38683">
        <v>0</v>
      </c>
      <c r="H38683">
        <v>0</v>
      </c>
      <c r="I38683">
        <v>0</v>
      </c>
      <c r="J38683">
        <v>0</v>
      </c>
      <c r="K38683" s="10" t="str">
        <f t="shared" si="604"/>
        <v>2020-3</v>
      </c>
    </row>
    <row r="38684" spans="1:11" x14ac:dyDescent="0.25">
      <c r="A38684" s="10" t="s">
        <v>21</v>
      </c>
      <c r="B38684" t="s">
        <v>22</v>
      </c>
      <c r="C38684">
        <v>2020</v>
      </c>
      <c r="D38684">
        <v>3</v>
      </c>
      <c r="E38684">
        <v>8</v>
      </c>
      <c r="F38684">
        <v>12606</v>
      </c>
      <c r="G38684">
        <v>569</v>
      </c>
      <c r="H38684">
        <v>323316.58</v>
      </c>
      <c r="I38684">
        <v>321821.15999999997</v>
      </c>
      <c r="J38684">
        <v>1495.42</v>
      </c>
      <c r="K38684" s="10" t="str">
        <f t="shared" si="604"/>
        <v>2020-3</v>
      </c>
    </row>
    <row r="38685" spans="1:11" x14ac:dyDescent="0.25">
      <c r="A38685" s="10" t="s">
        <v>21</v>
      </c>
      <c r="B38685" t="s">
        <v>22</v>
      </c>
      <c r="C38685">
        <v>2020</v>
      </c>
      <c r="D38685">
        <v>3</v>
      </c>
      <c r="E38685">
        <v>9</v>
      </c>
      <c r="F38685">
        <v>15989.958000000001</v>
      </c>
      <c r="G38685">
        <v>10491</v>
      </c>
      <c r="H38685">
        <v>185216.15</v>
      </c>
      <c r="I38685">
        <v>172307.29</v>
      </c>
      <c r="J38685">
        <v>12908.86</v>
      </c>
      <c r="K38685" s="10" t="str">
        <f t="shared" si="604"/>
        <v>2020-3</v>
      </c>
    </row>
    <row r="38686" spans="1:11" x14ac:dyDescent="0.25">
      <c r="A38686" s="10" t="s">
        <v>21</v>
      </c>
      <c r="B38686" t="s">
        <v>22</v>
      </c>
      <c r="C38686">
        <v>2020</v>
      </c>
      <c r="D38686">
        <v>3</v>
      </c>
      <c r="E38686">
        <v>13</v>
      </c>
      <c r="F38686">
        <v>14989</v>
      </c>
      <c r="G38686">
        <v>2701</v>
      </c>
      <c r="H38686">
        <v>15432775.810000001</v>
      </c>
      <c r="I38686">
        <v>15421426.27</v>
      </c>
      <c r="J38686">
        <v>11349.54</v>
      </c>
      <c r="K38686" s="10" t="str">
        <f t="shared" si="604"/>
        <v>2020-3</v>
      </c>
    </row>
    <row r="38687" spans="1:11" x14ac:dyDescent="0.25">
      <c r="A38687" s="10" t="s">
        <v>21</v>
      </c>
      <c r="B38687" t="s">
        <v>22</v>
      </c>
      <c r="C38687">
        <v>2020</v>
      </c>
      <c r="D38687">
        <v>3</v>
      </c>
      <c r="E38687">
        <v>15</v>
      </c>
      <c r="F38687">
        <v>0</v>
      </c>
      <c r="G38687">
        <v>0</v>
      </c>
      <c r="H38687">
        <v>0</v>
      </c>
      <c r="I38687">
        <v>0</v>
      </c>
      <c r="J38687">
        <v>0</v>
      </c>
      <c r="K38687" s="10" t="str">
        <f t="shared" si="604"/>
        <v>2020-3</v>
      </c>
    </row>
    <row r="38688" spans="1:11" x14ac:dyDescent="0.25">
      <c r="A38688" s="10" t="s">
        <v>21</v>
      </c>
      <c r="B38688" t="s">
        <v>22</v>
      </c>
      <c r="C38688">
        <v>2020</v>
      </c>
      <c r="D38688">
        <v>3</v>
      </c>
      <c r="E38688">
        <v>23</v>
      </c>
      <c r="F38688">
        <v>370753.85</v>
      </c>
      <c r="G38688">
        <v>10405</v>
      </c>
      <c r="H38688">
        <v>5992426.4199999999</v>
      </c>
      <c r="I38688">
        <v>5799401.3700000001</v>
      </c>
      <c r="J38688">
        <v>193025.05</v>
      </c>
      <c r="K38688" s="10" t="str">
        <f t="shared" si="604"/>
        <v>2020-3</v>
      </c>
    </row>
    <row r="38689" spans="1:11" x14ac:dyDescent="0.25">
      <c r="A38689" s="10" t="s">
        <v>21</v>
      </c>
      <c r="B38689" t="s">
        <v>22</v>
      </c>
      <c r="C38689">
        <v>2020</v>
      </c>
      <c r="D38689">
        <v>3</v>
      </c>
      <c r="E38689">
        <v>24</v>
      </c>
      <c r="F38689">
        <v>15651.032999999999</v>
      </c>
      <c r="G38689">
        <v>2230</v>
      </c>
      <c r="H38689">
        <v>4960002.3499999996</v>
      </c>
      <c r="I38689">
        <v>4953858.41</v>
      </c>
      <c r="J38689">
        <v>6143.94</v>
      </c>
      <c r="K38689" s="10" t="str">
        <f t="shared" si="604"/>
        <v>2020-3</v>
      </c>
    </row>
    <row r="38690" spans="1:11" x14ac:dyDescent="0.25">
      <c r="A38690" s="10" t="s">
        <v>21</v>
      </c>
      <c r="B38690" t="s">
        <v>22</v>
      </c>
      <c r="C38690">
        <v>2020</v>
      </c>
      <c r="D38690">
        <v>3</v>
      </c>
      <c r="E38690">
        <v>25</v>
      </c>
      <c r="F38690">
        <v>0</v>
      </c>
      <c r="G38690">
        <v>0</v>
      </c>
      <c r="H38690">
        <v>0</v>
      </c>
      <c r="I38690">
        <v>0</v>
      </c>
      <c r="J38690">
        <v>0</v>
      </c>
      <c r="K38690" s="10" t="str">
        <f t="shared" si="604"/>
        <v>2020-3</v>
      </c>
    </row>
    <row r="38691" spans="1:11" x14ac:dyDescent="0.25">
      <c r="A38691" s="10" t="s">
        <v>21</v>
      </c>
      <c r="B38691" t="s">
        <v>22</v>
      </c>
      <c r="C38691">
        <v>2020</v>
      </c>
      <c r="D38691">
        <v>3</v>
      </c>
      <c r="E38691">
        <v>26</v>
      </c>
      <c r="F38691">
        <v>1725037</v>
      </c>
      <c r="G38691">
        <v>126</v>
      </c>
      <c r="H38691">
        <v>2081200.78</v>
      </c>
      <c r="I38691">
        <v>2081200.78</v>
      </c>
      <c r="J38691">
        <v>0</v>
      </c>
      <c r="K38691" s="10" t="str">
        <f t="shared" si="604"/>
        <v>2020-3</v>
      </c>
    </row>
    <row r="38692" spans="1:11" x14ac:dyDescent="0.25">
      <c r="A38692" s="10" t="s">
        <v>21</v>
      </c>
      <c r="B38692" t="s">
        <v>22</v>
      </c>
      <c r="C38692">
        <v>2020</v>
      </c>
      <c r="D38692">
        <v>3</v>
      </c>
      <c r="E38692">
        <v>32</v>
      </c>
      <c r="F38692">
        <v>618249</v>
      </c>
      <c r="G38692">
        <v>2471</v>
      </c>
      <c r="H38692">
        <v>3671888.09</v>
      </c>
      <c r="I38692">
        <v>3625480.65</v>
      </c>
      <c r="J38692">
        <v>46407.44</v>
      </c>
      <c r="K38692" s="10" t="str">
        <f t="shared" si="604"/>
        <v>2020-3</v>
      </c>
    </row>
    <row r="38693" spans="1:11" x14ac:dyDescent="0.25">
      <c r="A38693" s="10" t="s">
        <v>21</v>
      </c>
      <c r="B38693" t="s">
        <v>22</v>
      </c>
      <c r="C38693">
        <v>2020</v>
      </c>
      <c r="D38693">
        <v>3</v>
      </c>
      <c r="E38693">
        <v>37</v>
      </c>
      <c r="F38693">
        <v>3090</v>
      </c>
      <c r="G38693">
        <v>281</v>
      </c>
      <c r="H38693">
        <v>44546.04</v>
      </c>
      <c r="I38693">
        <v>44028</v>
      </c>
      <c r="J38693">
        <v>518.04</v>
      </c>
      <c r="K38693" s="10" t="str">
        <f t="shared" si="604"/>
        <v>2020-3</v>
      </c>
    </row>
    <row r="38694" spans="1:11" x14ac:dyDescent="0.25">
      <c r="A38694" s="10" t="s">
        <v>21</v>
      </c>
      <c r="B38694" t="s">
        <v>22</v>
      </c>
      <c r="C38694">
        <v>2020</v>
      </c>
      <c r="D38694">
        <v>3</v>
      </c>
      <c r="E38694">
        <v>46</v>
      </c>
      <c r="F38694">
        <v>102220</v>
      </c>
      <c r="G38694">
        <v>3398</v>
      </c>
      <c r="H38694">
        <v>957008.62</v>
      </c>
      <c r="I38694">
        <v>948682.61</v>
      </c>
      <c r="J38694">
        <v>8326.01</v>
      </c>
      <c r="K38694" s="10" t="str">
        <f t="shared" si="604"/>
        <v>2020-3</v>
      </c>
    </row>
    <row r="38695" spans="1:11" x14ac:dyDescent="0.25">
      <c r="A38695" s="10" t="s">
        <v>21</v>
      </c>
      <c r="B38695" t="s">
        <v>22</v>
      </c>
      <c r="C38695">
        <v>2020</v>
      </c>
      <c r="D38695">
        <v>3</v>
      </c>
      <c r="E38695">
        <v>49</v>
      </c>
      <c r="F38695">
        <v>2017.5</v>
      </c>
      <c r="G38695">
        <v>191</v>
      </c>
      <c r="H38695">
        <v>58323.15</v>
      </c>
      <c r="I38695">
        <v>58306.99</v>
      </c>
      <c r="J38695">
        <v>16.16</v>
      </c>
      <c r="K38695" s="10" t="str">
        <f t="shared" si="604"/>
        <v>2020-3</v>
      </c>
    </row>
    <row r="38696" spans="1:11" x14ac:dyDescent="0.25">
      <c r="A38696" s="10" t="s">
        <v>21</v>
      </c>
      <c r="B38696" t="s">
        <v>22</v>
      </c>
      <c r="C38696">
        <v>2020</v>
      </c>
      <c r="D38696">
        <v>3</v>
      </c>
      <c r="E38696">
        <v>51</v>
      </c>
      <c r="F38696">
        <v>9975</v>
      </c>
      <c r="G38696">
        <v>108</v>
      </c>
      <c r="H38696">
        <v>74432.45</v>
      </c>
      <c r="I38696">
        <v>74432.45</v>
      </c>
      <c r="J38696">
        <v>0</v>
      </c>
      <c r="K38696" s="10" t="str">
        <f t="shared" si="604"/>
        <v>2020-3</v>
      </c>
    </row>
    <row r="38697" spans="1:11" x14ac:dyDescent="0.25">
      <c r="A38697" s="10" t="s">
        <v>21</v>
      </c>
      <c r="B38697" t="s">
        <v>22</v>
      </c>
      <c r="C38697">
        <v>2020</v>
      </c>
      <c r="D38697">
        <v>3</v>
      </c>
      <c r="E38697">
        <v>52</v>
      </c>
      <c r="F38697">
        <v>2043.96</v>
      </c>
      <c r="G38697">
        <v>1904</v>
      </c>
      <c r="H38697">
        <v>1295413.4099999999</v>
      </c>
      <c r="I38697">
        <v>1289175.47</v>
      </c>
      <c r="J38697">
        <v>6237.94</v>
      </c>
      <c r="K38697" s="10" t="str">
        <f t="shared" si="604"/>
        <v>2020-3</v>
      </c>
    </row>
    <row r="38698" spans="1:11" x14ac:dyDescent="0.25">
      <c r="A38698" s="10" t="s">
        <v>21</v>
      </c>
      <c r="B38698" t="s">
        <v>22</v>
      </c>
      <c r="C38698">
        <v>2020</v>
      </c>
      <c r="D38698">
        <v>3</v>
      </c>
      <c r="E38698">
        <v>53</v>
      </c>
      <c r="F38698">
        <v>1837</v>
      </c>
      <c r="G38698">
        <v>46</v>
      </c>
      <c r="H38698">
        <v>27552.09</v>
      </c>
      <c r="I38698">
        <v>27552.09</v>
      </c>
      <c r="J38698">
        <v>0</v>
      </c>
      <c r="K38698" s="10" t="str">
        <f t="shared" si="604"/>
        <v>2020-3</v>
      </c>
    </row>
    <row r="38699" spans="1:11" x14ac:dyDescent="0.25">
      <c r="A38699" s="10" t="s">
        <v>21</v>
      </c>
      <c r="B38699" t="s">
        <v>22</v>
      </c>
      <c r="C38699">
        <v>2020</v>
      </c>
      <c r="D38699">
        <v>3</v>
      </c>
      <c r="E38699">
        <v>54</v>
      </c>
      <c r="F38699">
        <v>4756865.8049999997</v>
      </c>
      <c r="G38699">
        <v>161887</v>
      </c>
      <c r="H38699">
        <v>1677841.37</v>
      </c>
      <c r="I38699">
        <v>1650974.48</v>
      </c>
      <c r="J38699">
        <v>26866.89</v>
      </c>
      <c r="K38699" s="10" t="str">
        <f t="shared" si="604"/>
        <v>2020-3</v>
      </c>
    </row>
    <row r="38700" spans="1:11" x14ac:dyDescent="0.25">
      <c r="A38700" s="10" t="s">
        <v>21</v>
      </c>
      <c r="B38700" t="s">
        <v>22</v>
      </c>
      <c r="C38700">
        <v>2020</v>
      </c>
      <c r="D38700">
        <v>3</v>
      </c>
      <c r="E38700">
        <v>56</v>
      </c>
      <c r="F38700">
        <v>1315</v>
      </c>
      <c r="G38700">
        <v>43</v>
      </c>
      <c r="H38700">
        <v>24827.48</v>
      </c>
      <c r="I38700">
        <v>24827.48</v>
      </c>
      <c r="J38700">
        <v>0</v>
      </c>
      <c r="K38700" s="10" t="str">
        <f t="shared" si="604"/>
        <v>2020-3</v>
      </c>
    </row>
    <row r="38701" spans="1:11" x14ac:dyDescent="0.25">
      <c r="A38701" s="10" t="s">
        <v>21</v>
      </c>
      <c r="B38701" t="s">
        <v>22</v>
      </c>
      <c r="C38701">
        <v>2020</v>
      </c>
      <c r="D38701">
        <v>3</v>
      </c>
      <c r="E38701">
        <v>65</v>
      </c>
      <c r="F38701">
        <v>98145.25</v>
      </c>
      <c r="G38701">
        <v>17728</v>
      </c>
      <c r="H38701">
        <v>3934132.52</v>
      </c>
      <c r="I38701">
        <v>3902020.36</v>
      </c>
      <c r="J38701">
        <v>32112.16</v>
      </c>
      <c r="K38701" s="10" t="str">
        <f t="shared" si="604"/>
        <v>2020-3</v>
      </c>
    </row>
    <row r="38702" spans="1:11" x14ac:dyDescent="0.25">
      <c r="A38702" s="10" t="s">
        <v>21</v>
      </c>
      <c r="B38702" t="s">
        <v>22</v>
      </c>
      <c r="C38702">
        <v>2020</v>
      </c>
      <c r="D38702">
        <v>3</v>
      </c>
      <c r="E38702">
        <v>67</v>
      </c>
      <c r="F38702">
        <v>0</v>
      </c>
      <c r="G38702">
        <v>0</v>
      </c>
      <c r="H38702">
        <v>0</v>
      </c>
      <c r="I38702">
        <v>0</v>
      </c>
      <c r="J38702">
        <v>0</v>
      </c>
      <c r="K38702" s="10" t="str">
        <f t="shared" si="604"/>
        <v>2020-3</v>
      </c>
    </row>
    <row r="38703" spans="1:11" x14ac:dyDescent="0.25">
      <c r="A38703" s="10" t="s">
        <v>21</v>
      </c>
      <c r="B38703" t="s">
        <v>22</v>
      </c>
      <c r="C38703">
        <v>2020</v>
      </c>
      <c r="D38703">
        <v>3</v>
      </c>
      <c r="E38703">
        <v>69</v>
      </c>
      <c r="F38703">
        <v>231320.08900000001</v>
      </c>
      <c r="G38703">
        <v>6612</v>
      </c>
      <c r="H38703">
        <v>10190239.76</v>
      </c>
      <c r="I38703">
        <v>10118369.689999999</v>
      </c>
      <c r="J38703">
        <v>71870.070000000007</v>
      </c>
      <c r="K38703" s="10" t="str">
        <f t="shared" si="604"/>
        <v>2020-3</v>
      </c>
    </row>
    <row r="38704" spans="1:11" x14ac:dyDescent="0.25">
      <c r="A38704" s="10" t="s">
        <v>21</v>
      </c>
      <c r="B38704" t="s">
        <v>22</v>
      </c>
      <c r="C38704">
        <v>2020</v>
      </c>
      <c r="D38704">
        <v>3</v>
      </c>
      <c r="E38704">
        <v>71</v>
      </c>
      <c r="F38704">
        <v>55680</v>
      </c>
      <c r="G38704">
        <v>657</v>
      </c>
      <c r="H38704">
        <v>287653.40000000002</v>
      </c>
      <c r="I38704">
        <v>286918.46999999997</v>
      </c>
      <c r="J38704">
        <v>734.93</v>
      </c>
      <c r="K38704" s="10" t="str">
        <f t="shared" si="604"/>
        <v>2020-3</v>
      </c>
    </row>
    <row r="38705" spans="1:11" x14ac:dyDescent="0.25">
      <c r="A38705" s="10" t="s">
        <v>21</v>
      </c>
      <c r="B38705" t="s">
        <v>22</v>
      </c>
      <c r="C38705">
        <v>2020</v>
      </c>
      <c r="D38705">
        <v>3</v>
      </c>
      <c r="E38705">
        <v>74</v>
      </c>
      <c r="F38705">
        <v>348135.92</v>
      </c>
      <c r="G38705">
        <v>14217</v>
      </c>
      <c r="H38705">
        <v>37261667.390000001</v>
      </c>
      <c r="I38705">
        <v>37128697.149999999</v>
      </c>
      <c r="J38705">
        <v>132970.23999999999</v>
      </c>
      <c r="K38705" s="10" t="str">
        <f t="shared" si="604"/>
        <v>2020-3</v>
      </c>
    </row>
    <row r="38706" spans="1:11" x14ac:dyDescent="0.25">
      <c r="A38706" s="10" t="s">
        <v>21</v>
      </c>
      <c r="B38706" t="s">
        <v>22</v>
      </c>
      <c r="C38706">
        <v>2020</v>
      </c>
      <c r="D38706">
        <v>3</v>
      </c>
      <c r="E38706">
        <v>75</v>
      </c>
      <c r="F38706">
        <v>62</v>
      </c>
      <c r="G38706">
        <v>65</v>
      </c>
      <c r="H38706">
        <v>1117.17</v>
      </c>
      <c r="I38706">
        <v>884.46</v>
      </c>
      <c r="J38706">
        <v>232.71</v>
      </c>
      <c r="K38706" s="10" t="str">
        <f t="shared" si="604"/>
        <v>2020-3</v>
      </c>
    </row>
    <row r="38707" spans="1:11" x14ac:dyDescent="0.25">
      <c r="A38707" s="10" t="s">
        <v>21</v>
      </c>
      <c r="B38707" t="s">
        <v>22</v>
      </c>
      <c r="C38707">
        <v>2020</v>
      </c>
      <c r="D38707">
        <v>3</v>
      </c>
      <c r="E38707">
        <v>78</v>
      </c>
      <c r="F38707">
        <v>1370488.1980000001</v>
      </c>
      <c r="G38707">
        <v>30341</v>
      </c>
      <c r="H38707">
        <v>28526157.010000002</v>
      </c>
      <c r="I38707">
        <v>28274912.899999999</v>
      </c>
      <c r="J38707">
        <v>251244.11</v>
      </c>
      <c r="K38707" s="10" t="str">
        <f t="shared" si="604"/>
        <v>2020-3</v>
      </c>
    </row>
    <row r="38708" spans="1:11" x14ac:dyDescent="0.25">
      <c r="A38708" s="10" t="s">
        <v>21</v>
      </c>
      <c r="B38708" t="s">
        <v>22</v>
      </c>
      <c r="C38708">
        <v>2020</v>
      </c>
      <c r="D38708">
        <v>3</v>
      </c>
      <c r="E38708">
        <v>85</v>
      </c>
      <c r="F38708">
        <v>82721.25</v>
      </c>
      <c r="G38708">
        <v>9908</v>
      </c>
      <c r="H38708">
        <v>1426328.59</v>
      </c>
      <c r="I38708">
        <v>1420554.63</v>
      </c>
      <c r="J38708">
        <v>5773.96</v>
      </c>
      <c r="K38708" s="10" t="str">
        <f t="shared" si="604"/>
        <v>2020-3</v>
      </c>
    </row>
    <row r="38709" spans="1:11" x14ac:dyDescent="0.25">
      <c r="A38709" s="10" t="s">
        <v>21</v>
      </c>
      <c r="B38709" t="s">
        <v>22</v>
      </c>
      <c r="C38709">
        <v>2020</v>
      </c>
      <c r="D38709">
        <v>3</v>
      </c>
      <c r="E38709">
        <v>87</v>
      </c>
      <c r="F38709">
        <v>0</v>
      </c>
      <c r="G38709">
        <v>0</v>
      </c>
      <c r="H38709">
        <v>0</v>
      </c>
      <c r="I38709">
        <v>0</v>
      </c>
      <c r="J38709">
        <v>0</v>
      </c>
      <c r="K38709" s="10" t="str">
        <f t="shared" si="604"/>
        <v>2020-3</v>
      </c>
    </row>
    <row r="38710" spans="1:11" x14ac:dyDescent="0.25">
      <c r="A38710" s="10" t="s">
        <v>21</v>
      </c>
      <c r="B38710" t="s">
        <v>22</v>
      </c>
      <c r="C38710">
        <v>2020</v>
      </c>
      <c r="D38710">
        <v>3</v>
      </c>
      <c r="E38710">
        <v>88</v>
      </c>
      <c r="F38710">
        <v>513075.75</v>
      </c>
      <c r="G38710">
        <v>35346</v>
      </c>
      <c r="H38710">
        <v>13950678.140000001</v>
      </c>
      <c r="I38710">
        <v>13876442.74</v>
      </c>
      <c r="J38710">
        <v>74235.399999999994</v>
      </c>
      <c r="K38710" s="10" t="str">
        <f t="shared" si="604"/>
        <v>2020-3</v>
      </c>
    </row>
    <row r="38711" spans="1:11" x14ac:dyDescent="0.25">
      <c r="A38711" s="10" t="s">
        <v>21</v>
      </c>
      <c r="B38711" t="s">
        <v>22</v>
      </c>
      <c r="C38711">
        <v>2020</v>
      </c>
      <c r="D38711">
        <v>3</v>
      </c>
      <c r="E38711">
        <v>93</v>
      </c>
      <c r="F38711">
        <v>8613497.6630000006</v>
      </c>
      <c r="G38711">
        <v>162385</v>
      </c>
      <c r="H38711">
        <v>5336207.3200000096</v>
      </c>
      <c r="I38711">
        <v>5286071.04</v>
      </c>
      <c r="J38711">
        <v>50136.28</v>
      </c>
      <c r="K38711" s="10" t="str">
        <f t="shared" si="604"/>
        <v>2020-3</v>
      </c>
    </row>
    <row r="38712" spans="1:11" x14ac:dyDescent="0.25">
      <c r="A38712" s="10" t="s">
        <v>21</v>
      </c>
      <c r="B38712" t="s">
        <v>22</v>
      </c>
      <c r="C38712">
        <v>2020</v>
      </c>
      <c r="D38712">
        <v>3</v>
      </c>
      <c r="E38712">
        <v>96</v>
      </c>
      <c r="F38712">
        <v>0</v>
      </c>
      <c r="G38712">
        <v>0</v>
      </c>
      <c r="H38712">
        <v>0</v>
      </c>
      <c r="I38712">
        <v>0</v>
      </c>
      <c r="J38712">
        <v>0</v>
      </c>
      <c r="K38712" s="10" t="str">
        <f t="shared" si="604"/>
        <v>2020-3</v>
      </c>
    </row>
    <row r="38713" spans="1:11" x14ac:dyDescent="0.25">
      <c r="A38713" s="10" t="s">
        <v>21</v>
      </c>
      <c r="B38713" t="s">
        <v>22</v>
      </c>
      <c r="C38713">
        <v>2020</v>
      </c>
      <c r="D38713">
        <v>3</v>
      </c>
      <c r="E38713">
        <v>113</v>
      </c>
      <c r="F38713">
        <v>1236</v>
      </c>
      <c r="G38713">
        <v>41</v>
      </c>
      <c r="H38713">
        <v>30.62</v>
      </c>
      <c r="I38713">
        <v>30.62</v>
      </c>
      <c r="J38713">
        <v>0</v>
      </c>
      <c r="K38713" s="10" t="str">
        <f t="shared" si="604"/>
        <v>2020-3</v>
      </c>
    </row>
    <row r="38714" spans="1:11" x14ac:dyDescent="0.25">
      <c r="A38714" s="10" t="s">
        <v>21</v>
      </c>
      <c r="B38714" t="s">
        <v>22</v>
      </c>
      <c r="C38714">
        <v>2020</v>
      </c>
      <c r="D38714">
        <v>3</v>
      </c>
      <c r="E38714">
        <v>115</v>
      </c>
      <c r="F38714">
        <v>969622.35</v>
      </c>
      <c r="G38714">
        <v>15821</v>
      </c>
      <c r="H38714">
        <v>470762.76</v>
      </c>
      <c r="I38714">
        <v>463402.95</v>
      </c>
      <c r="J38714">
        <v>7359.81</v>
      </c>
      <c r="K38714" s="10" t="str">
        <f t="shared" si="604"/>
        <v>2020-3</v>
      </c>
    </row>
    <row r="38715" spans="1:11" x14ac:dyDescent="0.25">
      <c r="A38715" s="10" t="s">
        <v>21</v>
      </c>
      <c r="B38715" t="s">
        <v>22</v>
      </c>
      <c r="C38715">
        <v>2020</v>
      </c>
      <c r="D38715">
        <v>3</v>
      </c>
      <c r="E38715">
        <v>116</v>
      </c>
      <c r="F38715">
        <v>4529342</v>
      </c>
      <c r="G38715">
        <v>9351</v>
      </c>
      <c r="H38715">
        <v>39472.76</v>
      </c>
      <c r="I38715">
        <v>39282.81</v>
      </c>
      <c r="J38715">
        <v>189.95</v>
      </c>
      <c r="K38715" s="10" t="str">
        <f t="shared" ref="K38715:K38778" si="605">CONCATENATE(C38715,"-",D38715)</f>
        <v>2020-3</v>
      </c>
    </row>
    <row r="38716" spans="1:11" x14ac:dyDescent="0.25">
      <c r="A38716" s="10" t="s">
        <v>21</v>
      </c>
      <c r="B38716" t="s">
        <v>22</v>
      </c>
      <c r="C38716">
        <v>2020</v>
      </c>
      <c r="D38716">
        <v>3</v>
      </c>
      <c r="E38716">
        <v>121</v>
      </c>
      <c r="F38716">
        <v>7248775.5659999996</v>
      </c>
      <c r="G38716">
        <v>21345</v>
      </c>
      <c r="H38716">
        <v>293676.65000000002</v>
      </c>
      <c r="I38716">
        <v>291662.98</v>
      </c>
      <c r="J38716">
        <v>2013.67</v>
      </c>
      <c r="K38716" s="10" t="str">
        <f t="shared" si="605"/>
        <v>2020-3</v>
      </c>
    </row>
    <row r="38717" spans="1:11" x14ac:dyDescent="0.25">
      <c r="A38717" s="10" t="s">
        <v>21</v>
      </c>
      <c r="B38717" t="s">
        <v>22</v>
      </c>
      <c r="C38717">
        <v>2020</v>
      </c>
      <c r="D38717">
        <v>3</v>
      </c>
      <c r="E38717">
        <v>131</v>
      </c>
      <c r="F38717">
        <v>1256457</v>
      </c>
      <c r="G38717">
        <v>7604</v>
      </c>
      <c r="H38717">
        <v>6527748.2999999998</v>
      </c>
      <c r="I38717">
        <v>6376226.3700000001</v>
      </c>
      <c r="J38717">
        <v>151521.93</v>
      </c>
      <c r="K38717" s="10" t="str">
        <f t="shared" si="605"/>
        <v>2020-3</v>
      </c>
    </row>
    <row r="38718" spans="1:11" x14ac:dyDescent="0.25">
      <c r="A38718" s="10" t="s">
        <v>21</v>
      </c>
      <c r="B38718" t="s">
        <v>22</v>
      </c>
      <c r="C38718">
        <v>2020</v>
      </c>
      <c r="D38718">
        <v>3</v>
      </c>
      <c r="E38718">
        <v>132</v>
      </c>
      <c r="F38718">
        <v>0</v>
      </c>
      <c r="G38718">
        <v>0</v>
      </c>
      <c r="H38718">
        <v>0</v>
      </c>
      <c r="I38718">
        <v>0</v>
      </c>
      <c r="J38718">
        <v>0</v>
      </c>
      <c r="K38718" s="10" t="str">
        <f t="shared" si="605"/>
        <v>2020-3</v>
      </c>
    </row>
    <row r="38719" spans="1:11" x14ac:dyDescent="0.25">
      <c r="A38719" s="10" t="s">
        <v>21</v>
      </c>
      <c r="B38719" t="s">
        <v>22</v>
      </c>
      <c r="C38719">
        <v>2020</v>
      </c>
      <c r="D38719">
        <v>3</v>
      </c>
      <c r="E38719">
        <v>143</v>
      </c>
      <c r="F38719">
        <v>6668072.8360000001</v>
      </c>
      <c r="G38719">
        <v>71264</v>
      </c>
      <c r="H38719">
        <v>673821.35</v>
      </c>
      <c r="I38719">
        <v>660542.22</v>
      </c>
      <c r="J38719">
        <v>13279.13</v>
      </c>
      <c r="K38719" s="10" t="str">
        <f t="shared" si="605"/>
        <v>2020-3</v>
      </c>
    </row>
    <row r="38720" spans="1:11" x14ac:dyDescent="0.25">
      <c r="A38720" s="10" t="s">
        <v>21</v>
      </c>
      <c r="B38720" t="s">
        <v>22</v>
      </c>
      <c r="C38720">
        <v>2020</v>
      </c>
      <c r="D38720">
        <v>3</v>
      </c>
      <c r="E38720">
        <v>168</v>
      </c>
      <c r="F38720">
        <v>1162134.1540000001</v>
      </c>
      <c r="G38720">
        <v>22821</v>
      </c>
      <c r="H38720">
        <v>428612.25</v>
      </c>
      <c r="I38720">
        <v>427370.28</v>
      </c>
      <c r="J38720">
        <v>1241.97</v>
      </c>
      <c r="K38720" s="10" t="str">
        <f t="shared" si="605"/>
        <v>2020-3</v>
      </c>
    </row>
    <row r="38721" spans="1:11" x14ac:dyDescent="0.25">
      <c r="A38721" s="10" t="s">
        <v>21</v>
      </c>
      <c r="B38721" t="s">
        <v>22</v>
      </c>
      <c r="C38721">
        <v>2020</v>
      </c>
      <c r="D38721">
        <v>3</v>
      </c>
      <c r="E38721">
        <v>169</v>
      </c>
      <c r="F38721">
        <v>692308.95</v>
      </c>
      <c r="G38721">
        <v>45171</v>
      </c>
      <c r="H38721">
        <v>29851959.219999999</v>
      </c>
      <c r="I38721">
        <v>29624304.969999999</v>
      </c>
      <c r="J38721">
        <v>227654.25</v>
      </c>
      <c r="K38721" s="10" t="str">
        <f t="shared" si="605"/>
        <v>2020-3</v>
      </c>
    </row>
    <row r="38722" spans="1:11" x14ac:dyDescent="0.25">
      <c r="A38722" s="10" t="s">
        <v>21</v>
      </c>
      <c r="B38722" t="s">
        <v>22</v>
      </c>
      <c r="C38722">
        <v>2020</v>
      </c>
      <c r="D38722">
        <v>3</v>
      </c>
      <c r="E38722">
        <v>172</v>
      </c>
      <c r="F38722">
        <v>1768502.5090000001</v>
      </c>
      <c r="G38722">
        <v>35197</v>
      </c>
      <c r="H38722">
        <v>256870.99</v>
      </c>
      <c r="I38722">
        <v>255379.55</v>
      </c>
      <c r="J38722">
        <v>1491.44</v>
      </c>
      <c r="K38722" s="10" t="str">
        <f t="shared" si="605"/>
        <v>2020-3</v>
      </c>
    </row>
    <row r="38723" spans="1:11" x14ac:dyDescent="0.25">
      <c r="A38723" s="10" t="s">
        <v>21</v>
      </c>
      <c r="B38723" t="s">
        <v>22</v>
      </c>
      <c r="C38723">
        <v>2020</v>
      </c>
      <c r="D38723">
        <v>3</v>
      </c>
      <c r="E38723">
        <v>173</v>
      </c>
      <c r="F38723">
        <v>1900565.51</v>
      </c>
      <c r="G38723">
        <v>72704</v>
      </c>
      <c r="H38723">
        <v>23137459.460000001</v>
      </c>
      <c r="I38723">
        <v>22860448.100000001</v>
      </c>
      <c r="J38723">
        <v>277011.36</v>
      </c>
      <c r="K38723" s="10" t="str">
        <f t="shared" si="605"/>
        <v>2020-3</v>
      </c>
    </row>
    <row r="38724" spans="1:11" x14ac:dyDescent="0.25">
      <c r="A38724" s="10" t="s">
        <v>21</v>
      </c>
      <c r="B38724" t="s">
        <v>22</v>
      </c>
      <c r="C38724">
        <v>2020</v>
      </c>
      <c r="D38724">
        <v>3</v>
      </c>
      <c r="E38724">
        <v>178</v>
      </c>
      <c r="F38724">
        <v>14991.5</v>
      </c>
      <c r="G38724">
        <v>186</v>
      </c>
      <c r="H38724">
        <v>16358.95</v>
      </c>
      <c r="I38724">
        <v>16217.09</v>
      </c>
      <c r="J38724">
        <v>141.86000000000001</v>
      </c>
      <c r="K38724" s="10" t="str">
        <f t="shared" si="605"/>
        <v>2020-3</v>
      </c>
    </row>
    <row r="38725" spans="1:11" x14ac:dyDescent="0.25">
      <c r="A38725" s="10" t="s">
        <v>21</v>
      </c>
      <c r="B38725" t="s">
        <v>22</v>
      </c>
      <c r="C38725">
        <v>2020</v>
      </c>
      <c r="D38725">
        <v>3</v>
      </c>
      <c r="E38725">
        <v>185</v>
      </c>
      <c r="F38725">
        <v>1172182.2350000001</v>
      </c>
      <c r="G38725">
        <v>16178</v>
      </c>
      <c r="H38725">
        <v>183967.74</v>
      </c>
      <c r="I38725">
        <v>183026.76</v>
      </c>
      <c r="J38725">
        <v>940.98</v>
      </c>
      <c r="K38725" s="10" t="str">
        <f t="shared" si="605"/>
        <v>2020-3</v>
      </c>
    </row>
    <row r="38726" spans="1:11" x14ac:dyDescent="0.25">
      <c r="A38726" s="10" t="s">
        <v>21</v>
      </c>
      <c r="B38726" t="s">
        <v>22</v>
      </c>
      <c r="C38726">
        <v>2020</v>
      </c>
      <c r="D38726">
        <v>3</v>
      </c>
      <c r="E38726">
        <v>186</v>
      </c>
      <c r="F38726">
        <v>713492.4</v>
      </c>
      <c r="G38726">
        <v>42082</v>
      </c>
      <c r="H38726">
        <v>14140913.98</v>
      </c>
      <c r="I38726">
        <v>14074533.49</v>
      </c>
      <c r="J38726">
        <v>66380.490000000005</v>
      </c>
      <c r="K38726" s="10" t="str">
        <f t="shared" si="605"/>
        <v>2020-3</v>
      </c>
    </row>
    <row r="38727" spans="1:11" x14ac:dyDescent="0.25">
      <c r="A38727" s="10" t="s">
        <v>21</v>
      </c>
      <c r="B38727" t="s">
        <v>22</v>
      </c>
      <c r="C38727">
        <v>2020</v>
      </c>
      <c r="D38727">
        <v>3</v>
      </c>
      <c r="E38727">
        <v>187</v>
      </c>
      <c r="F38727">
        <v>677329</v>
      </c>
      <c r="G38727">
        <v>17282</v>
      </c>
      <c r="H38727">
        <v>3577397.78</v>
      </c>
      <c r="I38727">
        <v>3572352.33</v>
      </c>
      <c r="J38727">
        <v>5045.45</v>
      </c>
      <c r="K38727" s="10" t="str">
        <f t="shared" si="605"/>
        <v>2020-3</v>
      </c>
    </row>
    <row r="38728" spans="1:11" x14ac:dyDescent="0.25">
      <c r="A38728" s="10" t="s">
        <v>21</v>
      </c>
      <c r="B38728" t="s">
        <v>22</v>
      </c>
      <c r="C38728">
        <v>2020</v>
      </c>
      <c r="D38728">
        <v>3</v>
      </c>
      <c r="E38728">
        <v>206</v>
      </c>
      <c r="F38728">
        <v>105.334</v>
      </c>
      <c r="G38728">
        <v>49</v>
      </c>
      <c r="H38728">
        <v>808.26</v>
      </c>
      <c r="I38728">
        <v>803.19</v>
      </c>
      <c r="J38728">
        <v>5.07</v>
      </c>
      <c r="K38728" s="10" t="str">
        <f t="shared" si="605"/>
        <v>2020-3</v>
      </c>
    </row>
    <row r="38729" spans="1:11" x14ac:dyDescent="0.25">
      <c r="A38729" s="10" t="s">
        <v>21</v>
      </c>
      <c r="B38729" t="s">
        <v>22</v>
      </c>
      <c r="C38729">
        <v>2020</v>
      </c>
      <c r="D38729">
        <v>3</v>
      </c>
      <c r="E38729">
        <v>228</v>
      </c>
      <c r="F38729">
        <v>3806189.8879999998</v>
      </c>
      <c r="G38729">
        <v>80200</v>
      </c>
      <c r="H38729">
        <v>794555.88</v>
      </c>
      <c r="I38729">
        <v>785687.04000000004</v>
      </c>
      <c r="J38729">
        <v>8868.84</v>
      </c>
      <c r="K38729" s="10" t="str">
        <f t="shared" si="605"/>
        <v>2020-3</v>
      </c>
    </row>
    <row r="38730" spans="1:11" x14ac:dyDescent="0.25">
      <c r="A38730" s="10" t="s">
        <v>21</v>
      </c>
      <c r="B38730" t="s">
        <v>22</v>
      </c>
      <c r="C38730">
        <v>2020</v>
      </c>
      <c r="D38730">
        <v>3</v>
      </c>
      <c r="E38730">
        <v>245</v>
      </c>
      <c r="F38730">
        <v>173479</v>
      </c>
      <c r="G38730">
        <v>3289</v>
      </c>
      <c r="H38730">
        <v>364187.34</v>
      </c>
      <c r="I38730">
        <v>335270.67</v>
      </c>
      <c r="J38730">
        <v>28916.67</v>
      </c>
      <c r="K38730" s="10" t="str">
        <f t="shared" si="605"/>
        <v>2020-3</v>
      </c>
    </row>
    <row r="38731" spans="1:11" x14ac:dyDescent="0.25">
      <c r="A38731" s="10" t="s">
        <v>21</v>
      </c>
      <c r="B38731" t="s">
        <v>22</v>
      </c>
      <c r="C38731">
        <v>2020</v>
      </c>
      <c r="D38731">
        <v>3</v>
      </c>
      <c r="E38731">
        <v>254</v>
      </c>
      <c r="F38731">
        <v>417378.6</v>
      </c>
      <c r="G38731">
        <v>2380</v>
      </c>
      <c r="H38731">
        <v>298379.59999999998</v>
      </c>
      <c r="I38731">
        <v>296595.83</v>
      </c>
      <c r="J38731">
        <v>1783.77</v>
      </c>
      <c r="K38731" s="10" t="str">
        <f t="shared" si="605"/>
        <v>2020-3</v>
      </c>
    </row>
    <row r="38732" spans="1:11" x14ac:dyDescent="0.25">
      <c r="A38732" s="10" t="s">
        <v>21</v>
      </c>
      <c r="B38732" t="s">
        <v>22</v>
      </c>
      <c r="C38732">
        <v>2020</v>
      </c>
      <c r="D38732">
        <v>3</v>
      </c>
      <c r="E38732">
        <v>259</v>
      </c>
      <c r="F38732">
        <v>188111.6</v>
      </c>
      <c r="G38732">
        <v>643</v>
      </c>
      <c r="H38732">
        <v>196609.76</v>
      </c>
      <c r="I38732">
        <v>188907.02</v>
      </c>
      <c r="J38732">
        <v>7702.74</v>
      </c>
      <c r="K38732" s="10" t="str">
        <f t="shared" si="605"/>
        <v>2020-3</v>
      </c>
    </row>
    <row r="38733" spans="1:11" x14ac:dyDescent="0.25">
      <c r="A38733" s="10" t="s">
        <v>21</v>
      </c>
      <c r="B38733" t="s">
        <v>22</v>
      </c>
      <c r="C38733">
        <v>2020</v>
      </c>
      <c r="D38733">
        <v>3</v>
      </c>
      <c r="E38733">
        <v>264</v>
      </c>
      <c r="F38733">
        <v>13554863.095000001</v>
      </c>
      <c r="G38733">
        <v>10720</v>
      </c>
      <c r="H38733">
        <v>685690.47</v>
      </c>
      <c r="I38733">
        <v>678566.27</v>
      </c>
      <c r="J38733">
        <v>7124.2</v>
      </c>
      <c r="K38733" s="10" t="str">
        <f t="shared" si="605"/>
        <v>2020-3</v>
      </c>
    </row>
    <row r="38734" spans="1:11" x14ac:dyDescent="0.25">
      <c r="A38734" s="10" t="s">
        <v>21</v>
      </c>
      <c r="B38734" t="s">
        <v>22</v>
      </c>
      <c r="C38734">
        <v>2020</v>
      </c>
      <c r="D38734">
        <v>3</v>
      </c>
      <c r="E38734">
        <v>281</v>
      </c>
      <c r="F38734">
        <v>0</v>
      </c>
      <c r="G38734">
        <v>0</v>
      </c>
      <c r="H38734">
        <v>0</v>
      </c>
      <c r="I38734">
        <v>0</v>
      </c>
      <c r="J38734">
        <v>0</v>
      </c>
      <c r="K38734" s="10" t="str">
        <f t="shared" si="605"/>
        <v>2020-3</v>
      </c>
    </row>
    <row r="38735" spans="1:11" x14ac:dyDescent="0.25">
      <c r="A38735" s="10" t="s">
        <v>21</v>
      </c>
      <c r="B38735" t="s">
        <v>22</v>
      </c>
      <c r="C38735">
        <v>2020</v>
      </c>
      <c r="D38735">
        <v>3</v>
      </c>
      <c r="E38735">
        <v>299</v>
      </c>
      <c r="F38735">
        <v>67696</v>
      </c>
      <c r="G38735">
        <v>1441</v>
      </c>
      <c r="H38735">
        <v>695018.65</v>
      </c>
      <c r="I38735">
        <v>694220.73</v>
      </c>
      <c r="J38735">
        <v>797.92</v>
      </c>
      <c r="K38735" s="10" t="str">
        <f t="shared" si="605"/>
        <v>2020-3</v>
      </c>
    </row>
    <row r="38736" spans="1:11" x14ac:dyDescent="0.25">
      <c r="A38736" s="10" t="s">
        <v>21</v>
      </c>
      <c r="B38736" t="s">
        <v>22</v>
      </c>
      <c r="C38736">
        <v>2020</v>
      </c>
      <c r="D38736">
        <v>3</v>
      </c>
      <c r="E38736">
        <v>310</v>
      </c>
      <c r="F38736">
        <v>282499.8</v>
      </c>
      <c r="G38736">
        <v>15417</v>
      </c>
      <c r="H38736">
        <v>12562916.58</v>
      </c>
      <c r="I38736">
        <v>12223393.300000001</v>
      </c>
      <c r="J38736">
        <v>339523.28</v>
      </c>
      <c r="K38736" s="10" t="str">
        <f t="shared" si="605"/>
        <v>2020-3</v>
      </c>
    </row>
    <row r="38737" spans="1:11" x14ac:dyDescent="0.25">
      <c r="A38737" s="10" t="s">
        <v>21</v>
      </c>
      <c r="B38737" t="s">
        <v>22</v>
      </c>
      <c r="C38737">
        <v>2020</v>
      </c>
      <c r="D38737">
        <v>3</v>
      </c>
      <c r="E38737">
        <v>327</v>
      </c>
      <c r="F38737">
        <v>18240</v>
      </c>
      <c r="G38737">
        <v>15</v>
      </c>
      <c r="H38737">
        <v>3374.49</v>
      </c>
      <c r="I38737">
        <v>3374.49</v>
      </c>
      <c r="J38737">
        <v>0</v>
      </c>
      <c r="K38737" s="10" t="str">
        <f t="shared" si="605"/>
        <v>2020-3</v>
      </c>
    </row>
    <row r="38738" spans="1:11" x14ac:dyDescent="0.25">
      <c r="A38738" s="10" t="s">
        <v>21</v>
      </c>
      <c r="B38738" t="s">
        <v>22</v>
      </c>
      <c r="C38738">
        <v>2020</v>
      </c>
      <c r="D38738">
        <v>3</v>
      </c>
      <c r="E38738">
        <v>338</v>
      </c>
      <c r="F38738">
        <v>25413193.125</v>
      </c>
      <c r="G38738">
        <v>16851</v>
      </c>
      <c r="H38738">
        <v>1524599.92</v>
      </c>
      <c r="I38738">
        <v>1497087.68</v>
      </c>
      <c r="J38738">
        <v>27512.240000000002</v>
      </c>
      <c r="K38738" s="10" t="str">
        <f t="shared" si="605"/>
        <v>2020-3</v>
      </c>
    </row>
    <row r="38739" spans="1:11" x14ac:dyDescent="0.25">
      <c r="A38739" s="10" t="s">
        <v>21</v>
      </c>
      <c r="B38739" t="s">
        <v>22</v>
      </c>
      <c r="C38739">
        <v>2020</v>
      </c>
      <c r="D38739">
        <v>3</v>
      </c>
      <c r="E38739">
        <v>378</v>
      </c>
      <c r="F38739">
        <v>11711501.664000001</v>
      </c>
      <c r="G38739">
        <v>137484</v>
      </c>
      <c r="H38739">
        <v>3070201.6</v>
      </c>
      <c r="I38739">
        <v>3038452.8</v>
      </c>
      <c r="J38739">
        <v>31748.799999999999</v>
      </c>
      <c r="K38739" s="10" t="str">
        <f t="shared" si="605"/>
        <v>2020-3</v>
      </c>
    </row>
    <row r="38740" spans="1:11" x14ac:dyDescent="0.25">
      <c r="A38740" s="10" t="s">
        <v>21</v>
      </c>
      <c r="B38740" t="s">
        <v>22</v>
      </c>
      <c r="C38740">
        <v>2020</v>
      </c>
      <c r="D38740">
        <v>3</v>
      </c>
      <c r="E38740">
        <v>406</v>
      </c>
      <c r="F38740">
        <v>1718188.9</v>
      </c>
      <c r="G38740">
        <v>31534</v>
      </c>
      <c r="H38740">
        <v>801450.32</v>
      </c>
      <c r="I38740">
        <v>797776.65</v>
      </c>
      <c r="J38740">
        <v>3673.67</v>
      </c>
      <c r="K38740" s="10" t="str">
        <f t="shared" si="605"/>
        <v>2020-3</v>
      </c>
    </row>
    <row r="38741" spans="1:11" x14ac:dyDescent="0.25">
      <c r="A38741" s="10" t="s">
        <v>21</v>
      </c>
      <c r="B38741" t="s">
        <v>22</v>
      </c>
      <c r="C38741">
        <v>2020</v>
      </c>
      <c r="D38741">
        <v>3</v>
      </c>
      <c r="E38741">
        <v>409</v>
      </c>
      <c r="F38741">
        <v>2160839.5720000002</v>
      </c>
      <c r="G38741">
        <v>24024</v>
      </c>
      <c r="H38741">
        <v>764238.18</v>
      </c>
      <c r="I38741">
        <v>738070.9</v>
      </c>
      <c r="J38741">
        <v>26167.279999999999</v>
      </c>
      <c r="K38741" s="10" t="str">
        <f t="shared" si="605"/>
        <v>2020-3</v>
      </c>
    </row>
    <row r="38742" spans="1:11" x14ac:dyDescent="0.25">
      <c r="A38742" s="10" t="s">
        <v>21</v>
      </c>
      <c r="B38742" t="s">
        <v>22</v>
      </c>
      <c r="C38742">
        <v>2020</v>
      </c>
      <c r="D38742">
        <v>3</v>
      </c>
      <c r="E38742">
        <v>430</v>
      </c>
      <c r="F38742">
        <v>277398</v>
      </c>
      <c r="G38742">
        <v>9320</v>
      </c>
      <c r="H38742">
        <v>1401548.82</v>
      </c>
      <c r="I38742">
        <v>1394025.66</v>
      </c>
      <c r="J38742">
        <v>7523.16</v>
      </c>
      <c r="K38742" s="10" t="str">
        <f t="shared" si="605"/>
        <v>2020-3</v>
      </c>
    </row>
    <row r="38743" spans="1:11" x14ac:dyDescent="0.25">
      <c r="A38743" s="10" t="s">
        <v>21</v>
      </c>
      <c r="B38743" t="s">
        <v>22</v>
      </c>
      <c r="C38743">
        <v>2020</v>
      </c>
      <c r="D38743">
        <v>3</v>
      </c>
      <c r="E38743">
        <v>456</v>
      </c>
      <c r="F38743">
        <v>243760.41899999999</v>
      </c>
      <c r="G38743">
        <v>7446</v>
      </c>
      <c r="H38743">
        <v>2607050.23</v>
      </c>
      <c r="I38743">
        <v>2588949.84</v>
      </c>
      <c r="J38743">
        <v>18100.39</v>
      </c>
      <c r="K38743" s="10" t="str">
        <f t="shared" si="605"/>
        <v>2020-3</v>
      </c>
    </row>
    <row r="38744" spans="1:11" x14ac:dyDescent="0.25">
      <c r="A38744" s="10" t="s">
        <v>21</v>
      </c>
      <c r="B38744" t="s">
        <v>22</v>
      </c>
      <c r="C38744">
        <v>2020</v>
      </c>
      <c r="D38744">
        <v>3</v>
      </c>
      <c r="E38744">
        <v>469</v>
      </c>
      <c r="F38744">
        <v>58040.25</v>
      </c>
      <c r="G38744">
        <v>2360</v>
      </c>
      <c r="H38744">
        <v>2408882.0499999998</v>
      </c>
      <c r="I38744">
        <v>2326405.9700000002</v>
      </c>
      <c r="J38744">
        <v>82476.08</v>
      </c>
      <c r="K38744" s="10" t="str">
        <f t="shared" si="605"/>
        <v>2020-3</v>
      </c>
    </row>
    <row r="38745" spans="1:11" x14ac:dyDescent="0.25">
      <c r="A38745" s="10" t="s">
        <v>21</v>
      </c>
      <c r="B38745" t="s">
        <v>22</v>
      </c>
      <c r="C38745">
        <v>2020</v>
      </c>
      <c r="D38745">
        <v>3</v>
      </c>
      <c r="E38745">
        <v>472</v>
      </c>
      <c r="F38745">
        <v>1517371.919</v>
      </c>
      <c r="G38745">
        <v>16488</v>
      </c>
      <c r="H38745">
        <v>449922.22</v>
      </c>
      <c r="I38745">
        <v>447146.41</v>
      </c>
      <c r="J38745">
        <v>2775.81</v>
      </c>
      <c r="K38745" s="10" t="str">
        <f t="shared" si="605"/>
        <v>2020-3</v>
      </c>
    </row>
    <row r="38746" spans="1:11" x14ac:dyDescent="0.25">
      <c r="A38746" s="10" t="s">
        <v>21</v>
      </c>
      <c r="B38746" t="s">
        <v>22</v>
      </c>
      <c r="C38746">
        <v>2020</v>
      </c>
      <c r="D38746">
        <v>3</v>
      </c>
      <c r="E38746">
        <v>485</v>
      </c>
      <c r="F38746">
        <v>0</v>
      </c>
      <c r="G38746">
        <v>0</v>
      </c>
      <c r="H38746">
        <v>0</v>
      </c>
      <c r="I38746">
        <v>0</v>
      </c>
      <c r="J38746">
        <v>0</v>
      </c>
      <c r="K38746" s="10" t="str">
        <f t="shared" si="605"/>
        <v>2020-3</v>
      </c>
    </row>
    <row r="38747" spans="1:11" x14ac:dyDescent="0.25">
      <c r="A38747" s="10" t="s">
        <v>21</v>
      </c>
      <c r="B38747" t="s">
        <v>22</v>
      </c>
      <c r="C38747">
        <v>2020</v>
      </c>
      <c r="D38747">
        <v>3</v>
      </c>
      <c r="E38747">
        <v>486</v>
      </c>
      <c r="F38747">
        <v>1799</v>
      </c>
      <c r="G38747">
        <v>40</v>
      </c>
      <c r="H38747">
        <v>892.04</v>
      </c>
      <c r="I38747">
        <v>892.04</v>
      </c>
      <c r="J38747">
        <v>0</v>
      </c>
      <c r="K38747" s="10" t="str">
        <f t="shared" si="605"/>
        <v>2020-3</v>
      </c>
    </row>
    <row r="38748" spans="1:11" x14ac:dyDescent="0.25">
      <c r="A38748" s="10" t="s">
        <v>21</v>
      </c>
      <c r="B38748" t="s">
        <v>22</v>
      </c>
      <c r="C38748">
        <v>2020</v>
      </c>
      <c r="D38748">
        <v>3</v>
      </c>
      <c r="E38748">
        <v>487</v>
      </c>
      <c r="F38748">
        <v>4716073.8949999996</v>
      </c>
      <c r="G38748">
        <v>23438</v>
      </c>
      <c r="H38748">
        <v>353887.56</v>
      </c>
      <c r="I38748">
        <v>315756.28999999998</v>
      </c>
      <c r="J38748">
        <v>38131.269999999997</v>
      </c>
      <c r="K38748" s="10" t="str">
        <f t="shared" si="605"/>
        <v>2020-3</v>
      </c>
    </row>
    <row r="38749" spans="1:11" x14ac:dyDescent="0.25">
      <c r="A38749" s="10" t="s">
        <v>21</v>
      </c>
      <c r="B38749" t="s">
        <v>22</v>
      </c>
      <c r="C38749">
        <v>2020</v>
      </c>
      <c r="D38749">
        <v>3</v>
      </c>
      <c r="E38749">
        <v>517</v>
      </c>
      <c r="F38749">
        <v>36256.089</v>
      </c>
      <c r="G38749">
        <v>6244</v>
      </c>
      <c r="H38749">
        <v>729711.33</v>
      </c>
      <c r="I38749">
        <v>663255.71</v>
      </c>
      <c r="J38749">
        <v>66455.62</v>
      </c>
      <c r="K38749" s="10" t="str">
        <f t="shared" si="605"/>
        <v>2020-3</v>
      </c>
    </row>
    <row r="38750" spans="1:11" x14ac:dyDescent="0.25">
      <c r="A38750" s="10" t="s">
        <v>21</v>
      </c>
      <c r="B38750" t="s">
        <v>22</v>
      </c>
      <c r="C38750">
        <v>2020</v>
      </c>
      <c r="D38750">
        <v>3</v>
      </c>
      <c r="E38750">
        <v>527</v>
      </c>
      <c r="F38750">
        <v>3151707.7039999999</v>
      </c>
      <c r="G38750">
        <v>29822</v>
      </c>
      <c r="H38750">
        <v>2291227.09</v>
      </c>
      <c r="I38750">
        <v>2280744.65</v>
      </c>
      <c r="J38750">
        <v>10482.44</v>
      </c>
      <c r="K38750" s="10" t="str">
        <f t="shared" si="605"/>
        <v>2020-3</v>
      </c>
    </row>
    <row r="38751" spans="1:11" x14ac:dyDescent="0.25">
      <c r="A38751" s="10" t="s">
        <v>21</v>
      </c>
      <c r="B38751" t="s">
        <v>22</v>
      </c>
      <c r="C38751">
        <v>2020</v>
      </c>
      <c r="D38751">
        <v>3</v>
      </c>
      <c r="E38751">
        <v>536</v>
      </c>
      <c r="F38751">
        <v>1099244.5</v>
      </c>
      <c r="G38751">
        <v>17245</v>
      </c>
      <c r="H38751">
        <v>114214.79</v>
      </c>
      <c r="I38751">
        <v>114188.9</v>
      </c>
      <c r="J38751">
        <v>25.89</v>
      </c>
      <c r="K38751" s="10" t="str">
        <f t="shared" si="605"/>
        <v>2020-3</v>
      </c>
    </row>
    <row r="38752" spans="1:11" x14ac:dyDescent="0.25">
      <c r="A38752" s="10" t="s">
        <v>21</v>
      </c>
      <c r="B38752" t="s">
        <v>22</v>
      </c>
      <c r="C38752">
        <v>2020</v>
      </c>
      <c r="D38752">
        <v>3</v>
      </c>
      <c r="E38752">
        <v>548</v>
      </c>
      <c r="F38752">
        <v>5892.317</v>
      </c>
      <c r="G38752">
        <v>2609</v>
      </c>
      <c r="H38752">
        <v>148835.1</v>
      </c>
      <c r="I38752">
        <v>148276.26999999999</v>
      </c>
      <c r="J38752">
        <v>558.83000000000004</v>
      </c>
      <c r="K38752" s="10" t="str">
        <f t="shared" si="605"/>
        <v>2020-3</v>
      </c>
    </row>
    <row r="38753" spans="1:11" x14ac:dyDescent="0.25">
      <c r="A38753" s="10" t="s">
        <v>21</v>
      </c>
      <c r="B38753" t="s">
        <v>22</v>
      </c>
      <c r="C38753">
        <v>2020</v>
      </c>
      <c r="D38753">
        <v>3</v>
      </c>
      <c r="E38753">
        <v>555</v>
      </c>
      <c r="F38753">
        <v>1318497.1000000001</v>
      </c>
      <c r="G38753">
        <v>36219</v>
      </c>
      <c r="H38753">
        <v>594419.31000000006</v>
      </c>
      <c r="I38753">
        <v>589330.65</v>
      </c>
      <c r="J38753">
        <v>5088.66</v>
      </c>
      <c r="K38753" s="10" t="str">
        <f t="shared" si="605"/>
        <v>2020-3</v>
      </c>
    </row>
    <row r="38754" spans="1:11" x14ac:dyDescent="0.25">
      <c r="A38754" s="10" t="s">
        <v>21</v>
      </c>
      <c r="B38754" t="s">
        <v>22</v>
      </c>
      <c r="C38754">
        <v>2020</v>
      </c>
      <c r="D38754">
        <v>3</v>
      </c>
      <c r="E38754">
        <v>562</v>
      </c>
      <c r="F38754">
        <v>535</v>
      </c>
      <c r="G38754">
        <v>497</v>
      </c>
      <c r="H38754">
        <v>39822.01</v>
      </c>
      <c r="I38754">
        <v>39045.269999999997</v>
      </c>
      <c r="J38754">
        <v>776.74</v>
      </c>
      <c r="K38754" s="10" t="str">
        <f t="shared" si="605"/>
        <v>2020-3</v>
      </c>
    </row>
    <row r="38755" spans="1:11" x14ac:dyDescent="0.25">
      <c r="A38755" s="10" t="s">
        <v>21</v>
      </c>
      <c r="B38755" t="s">
        <v>22</v>
      </c>
      <c r="C38755">
        <v>2020</v>
      </c>
      <c r="D38755">
        <v>3</v>
      </c>
      <c r="E38755">
        <v>574</v>
      </c>
      <c r="F38755">
        <v>390403.98</v>
      </c>
      <c r="G38755">
        <v>6724</v>
      </c>
      <c r="H38755">
        <v>209340.01</v>
      </c>
      <c r="I38755">
        <v>207645.29</v>
      </c>
      <c r="J38755">
        <v>1694.72</v>
      </c>
      <c r="K38755" s="10" t="str">
        <f t="shared" si="605"/>
        <v>2020-3</v>
      </c>
    </row>
    <row r="38756" spans="1:11" x14ac:dyDescent="0.25">
      <c r="A38756" s="10" t="s">
        <v>21</v>
      </c>
      <c r="B38756" t="s">
        <v>22</v>
      </c>
      <c r="C38756">
        <v>2020</v>
      </c>
      <c r="D38756">
        <v>3</v>
      </c>
      <c r="E38756">
        <v>575</v>
      </c>
      <c r="F38756">
        <v>2614</v>
      </c>
      <c r="G38756">
        <v>23</v>
      </c>
      <c r="H38756">
        <v>28230.6</v>
      </c>
      <c r="I38756">
        <v>28230.6</v>
      </c>
      <c r="J38756">
        <v>0</v>
      </c>
      <c r="K38756" s="10" t="str">
        <f t="shared" si="605"/>
        <v>2020-3</v>
      </c>
    </row>
    <row r="38757" spans="1:11" x14ac:dyDescent="0.25">
      <c r="A38757" s="10" t="s">
        <v>21</v>
      </c>
      <c r="B38757" t="s">
        <v>22</v>
      </c>
      <c r="C38757">
        <v>2020</v>
      </c>
      <c r="D38757">
        <v>3</v>
      </c>
      <c r="E38757">
        <v>591</v>
      </c>
      <c r="F38757">
        <v>2443070.3289999999</v>
      </c>
      <c r="G38757">
        <v>46107</v>
      </c>
      <c r="H38757">
        <v>1723056.8</v>
      </c>
      <c r="I38757">
        <v>1716096.45</v>
      </c>
      <c r="J38757">
        <v>6960.35</v>
      </c>
      <c r="K38757" s="10" t="str">
        <f t="shared" si="605"/>
        <v>2020-3</v>
      </c>
    </row>
    <row r="38758" spans="1:11" x14ac:dyDescent="0.25">
      <c r="A38758" s="10" t="s">
        <v>21</v>
      </c>
      <c r="B38758" t="s">
        <v>22</v>
      </c>
      <c r="C38758">
        <v>2020</v>
      </c>
      <c r="D38758">
        <v>3</v>
      </c>
      <c r="E38758">
        <v>597</v>
      </c>
      <c r="F38758">
        <v>751926.3</v>
      </c>
      <c r="G38758">
        <v>30049</v>
      </c>
      <c r="H38758">
        <v>14126711.65</v>
      </c>
      <c r="I38758">
        <v>14064227.529999999</v>
      </c>
      <c r="J38758">
        <v>62484.12</v>
      </c>
      <c r="K38758" s="10" t="str">
        <f t="shared" si="605"/>
        <v>2020-3</v>
      </c>
    </row>
    <row r="38759" spans="1:11" x14ac:dyDescent="0.25">
      <c r="A38759" s="10" t="s">
        <v>21</v>
      </c>
      <c r="B38759" t="s">
        <v>22</v>
      </c>
      <c r="C38759">
        <v>2020</v>
      </c>
      <c r="D38759">
        <v>3</v>
      </c>
      <c r="E38759">
        <v>603</v>
      </c>
      <c r="F38759">
        <v>2258368</v>
      </c>
      <c r="G38759">
        <v>38438</v>
      </c>
      <c r="H38759">
        <v>588113.34</v>
      </c>
      <c r="I38759">
        <v>582938.94999999995</v>
      </c>
      <c r="J38759">
        <v>5174.3900000000003</v>
      </c>
      <c r="K38759" s="10" t="str">
        <f t="shared" si="605"/>
        <v>2020-3</v>
      </c>
    </row>
    <row r="38760" spans="1:11" x14ac:dyDescent="0.25">
      <c r="A38760" s="10" t="s">
        <v>21</v>
      </c>
      <c r="B38760" t="s">
        <v>22</v>
      </c>
      <c r="C38760">
        <v>2020</v>
      </c>
      <c r="D38760">
        <v>3</v>
      </c>
      <c r="E38760">
        <v>641</v>
      </c>
      <c r="F38760">
        <v>33082.775000000001</v>
      </c>
      <c r="G38760">
        <v>12176</v>
      </c>
      <c r="H38760">
        <v>113103.42</v>
      </c>
      <c r="I38760">
        <v>100552.87</v>
      </c>
      <c r="J38760">
        <v>12550.55</v>
      </c>
      <c r="K38760" s="10" t="str">
        <f t="shared" si="605"/>
        <v>2020-3</v>
      </c>
    </row>
    <row r="38761" spans="1:11" x14ac:dyDescent="0.25">
      <c r="A38761" s="10" t="s">
        <v>21</v>
      </c>
      <c r="B38761" t="s">
        <v>22</v>
      </c>
      <c r="C38761">
        <v>2020</v>
      </c>
      <c r="D38761">
        <v>3</v>
      </c>
      <c r="E38761">
        <v>642</v>
      </c>
      <c r="F38761">
        <v>723430</v>
      </c>
      <c r="G38761">
        <v>16904</v>
      </c>
      <c r="H38761">
        <v>2191478.14</v>
      </c>
      <c r="I38761">
        <v>2179706.5</v>
      </c>
      <c r="J38761">
        <v>11771.64</v>
      </c>
      <c r="K38761" s="10" t="str">
        <f t="shared" si="605"/>
        <v>2020-3</v>
      </c>
    </row>
    <row r="38762" spans="1:11" x14ac:dyDescent="0.25">
      <c r="A38762" s="10" t="s">
        <v>21</v>
      </c>
      <c r="B38762" t="s">
        <v>22</v>
      </c>
      <c r="C38762">
        <v>2020</v>
      </c>
      <c r="D38762">
        <v>3</v>
      </c>
      <c r="E38762">
        <v>703</v>
      </c>
      <c r="F38762">
        <v>48879.87</v>
      </c>
      <c r="G38762">
        <v>5817</v>
      </c>
      <c r="H38762">
        <v>497907.51</v>
      </c>
      <c r="I38762">
        <v>469430.85</v>
      </c>
      <c r="J38762">
        <v>28476.66</v>
      </c>
      <c r="K38762" s="10" t="str">
        <f t="shared" si="605"/>
        <v>2020-3</v>
      </c>
    </row>
    <row r="38763" spans="1:11" x14ac:dyDescent="0.25">
      <c r="A38763" s="10" t="s">
        <v>21</v>
      </c>
      <c r="B38763" t="s">
        <v>22</v>
      </c>
      <c r="C38763">
        <v>2020</v>
      </c>
      <c r="D38763">
        <v>3</v>
      </c>
      <c r="E38763">
        <v>713</v>
      </c>
      <c r="F38763">
        <v>180863.2</v>
      </c>
      <c r="G38763">
        <v>4962</v>
      </c>
      <c r="H38763">
        <v>108783.96</v>
      </c>
      <c r="I38763">
        <v>108042.68</v>
      </c>
      <c r="J38763">
        <v>741.28</v>
      </c>
      <c r="K38763" s="10" t="str">
        <f t="shared" si="605"/>
        <v>2020-3</v>
      </c>
    </row>
    <row r="38764" spans="1:11" x14ac:dyDescent="0.25">
      <c r="A38764" s="10" t="s">
        <v>21</v>
      </c>
      <c r="B38764" t="s">
        <v>22</v>
      </c>
      <c r="C38764">
        <v>2020</v>
      </c>
      <c r="D38764">
        <v>3</v>
      </c>
      <c r="E38764">
        <v>777</v>
      </c>
      <c r="F38764">
        <v>0</v>
      </c>
      <c r="G38764">
        <v>0</v>
      </c>
      <c r="H38764">
        <v>0</v>
      </c>
      <c r="I38764">
        <v>0</v>
      </c>
      <c r="J38764">
        <v>0</v>
      </c>
      <c r="K38764" s="10" t="str">
        <f t="shared" si="605"/>
        <v>2020-3</v>
      </c>
    </row>
    <row r="38765" spans="1:11" x14ac:dyDescent="0.25">
      <c r="A38765" s="10" t="s">
        <v>21</v>
      </c>
      <c r="B38765" t="s">
        <v>22</v>
      </c>
      <c r="C38765">
        <v>2020</v>
      </c>
      <c r="D38765">
        <v>3</v>
      </c>
      <c r="E38765">
        <v>781</v>
      </c>
      <c r="F38765">
        <v>2716945.48</v>
      </c>
      <c r="G38765">
        <v>63230</v>
      </c>
      <c r="H38765">
        <v>1284412.3799999999</v>
      </c>
      <c r="I38765">
        <v>1253728.52</v>
      </c>
      <c r="J38765">
        <v>30683.86</v>
      </c>
      <c r="K38765" s="10" t="str">
        <f t="shared" si="605"/>
        <v>2020-3</v>
      </c>
    </row>
    <row r="38766" spans="1:11" x14ac:dyDescent="0.25">
      <c r="A38766" s="10" t="s">
        <v>21</v>
      </c>
      <c r="B38766" t="s">
        <v>22</v>
      </c>
      <c r="C38766">
        <v>2020</v>
      </c>
      <c r="D38766">
        <v>3</v>
      </c>
      <c r="E38766">
        <v>832</v>
      </c>
      <c r="F38766">
        <v>1190241.01</v>
      </c>
      <c r="G38766">
        <v>19823</v>
      </c>
      <c r="H38766">
        <v>954729.12</v>
      </c>
      <c r="I38766">
        <v>950544.97</v>
      </c>
      <c r="J38766">
        <v>4184.1499999999996</v>
      </c>
      <c r="K38766" s="10" t="str">
        <f t="shared" si="605"/>
        <v>2020-3</v>
      </c>
    </row>
    <row r="38767" spans="1:11" x14ac:dyDescent="0.25">
      <c r="A38767" s="10" t="s">
        <v>21</v>
      </c>
      <c r="B38767" t="s">
        <v>22</v>
      </c>
      <c r="C38767">
        <v>2020</v>
      </c>
      <c r="D38767">
        <v>3</v>
      </c>
      <c r="E38767">
        <v>904</v>
      </c>
      <c r="F38767">
        <v>912944.06200000003</v>
      </c>
      <c r="G38767">
        <v>19872</v>
      </c>
      <c r="H38767">
        <v>70011.28</v>
      </c>
      <c r="I38767">
        <v>69982.720000000001</v>
      </c>
      <c r="J38767">
        <v>28.56</v>
      </c>
      <c r="K38767" s="10" t="str">
        <f t="shared" si="605"/>
        <v>2020-3</v>
      </c>
    </row>
    <row r="38768" spans="1:11" x14ac:dyDescent="0.25">
      <c r="A38768" s="10" t="s">
        <v>21</v>
      </c>
      <c r="B38768" t="s">
        <v>22</v>
      </c>
      <c r="C38768">
        <v>2020</v>
      </c>
      <c r="D38768">
        <v>3</v>
      </c>
      <c r="E38768">
        <v>944</v>
      </c>
      <c r="F38768">
        <v>2799288.2</v>
      </c>
      <c r="G38768">
        <v>884</v>
      </c>
      <c r="H38768">
        <v>5953204.6100000003</v>
      </c>
      <c r="I38768">
        <v>5821324.2400000002</v>
      </c>
      <c r="J38768">
        <v>131880.37</v>
      </c>
      <c r="K38768" s="10" t="str">
        <f t="shared" si="605"/>
        <v>2020-3</v>
      </c>
    </row>
    <row r="38769" spans="1:11" x14ac:dyDescent="0.25">
      <c r="A38769" s="10" t="s">
        <v>21</v>
      </c>
      <c r="B38769" t="s">
        <v>22</v>
      </c>
      <c r="C38769">
        <v>2020</v>
      </c>
      <c r="D38769">
        <v>3</v>
      </c>
      <c r="E38769">
        <v>955</v>
      </c>
      <c r="F38769">
        <v>86139.976999999999</v>
      </c>
      <c r="G38769">
        <v>2917</v>
      </c>
      <c r="H38769">
        <v>482448.29</v>
      </c>
      <c r="I38769">
        <v>479456.68</v>
      </c>
      <c r="J38769">
        <v>2991.61</v>
      </c>
      <c r="K38769" s="10" t="str">
        <f t="shared" si="605"/>
        <v>2020-3</v>
      </c>
    </row>
    <row r="38770" spans="1:11" x14ac:dyDescent="0.25">
      <c r="A38770" s="10" t="s">
        <v>21</v>
      </c>
      <c r="B38770" t="s">
        <v>22</v>
      </c>
      <c r="C38770">
        <v>2020</v>
      </c>
      <c r="D38770">
        <v>3</v>
      </c>
      <c r="E38770">
        <v>990</v>
      </c>
      <c r="F38770">
        <v>690600</v>
      </c>
      <c r="G38770">
        <v>293</v>
      </c>
      <c r="H38770">
        <v>10804.67</v>
      </c>
      <c r="I38770">
        <v>10708.37</v>
      </c>
      <c r="J38770">
        <v>96.3</v>
      </c>
      <c r="K38770" s="10" t="str">
        <f t="shared" si="605"/>
        <v>2020-3</v>
      </c>
    </row>
    <row r="38771" spans="1:11" x14ac:dyDescent="0.25">
      <c r="A38771" s="10" t="s">
        <v>21</v>
      </c>
      <c r="B38771" t="s">
        <v>22</v>
      </c>
      <c r="C38771">
        <v>2020</v>
      </c>
      <c r="D38771">
        <v>3</v>
      </c>
      <c r="E38771">
        <v>998</v>
      </c>
      <c r="F38771">
        <v>225</v>
      </c>
      <c r="G38771">
        <v>44</v>
      </c>
      <c r="H38771">
        <v>3250.23</v>
      </c>
      <c r="I38771">
        <v>3224.42</v>
      </c>
      <c r="J38771">
        <v>25.81</v>
      </c>
      <c r="K38771" s="10" t="str">
        <f t="shared" si="605"/>
        <v>2020-3</v>
      </c>
    </row>
    <row r="38772" spans="1:11" x14ac:dyDescent="0.25">
      <c r="A38772" s="10" t="s">
        <v>21</v>
      </c>
      <c r="B38772" t="s">
        <v>22</v>
      </c>
      <c r="C38772">
        <v>2020</v>
      </c>
      <c r="D38772">
        <v>3</v>
      </c>
      <c r="E38772">
        <v>10019</v>
      </c>
      <c r="F38772">
        <v>4352.75</v>
      </c>
      <c r="G38772">
        <v>892</v>
      </c>
      <c r="H38772">
        <v>258347.58</v>
      </c>
      <c r="I38772">
        <v>247874.24</v>
      </c>
      <c r="J38772">
        <v>10473.34</v>
      </c>
      <c r="K38772" s="10" t="str">
        <f t="shared" si="605"/>
        <v>2020-3</v>
      </c>
    </row>
    <row r="38773" spans="1:11" x14ac:dyDescent="0.25">
      <c r="A38773" s="10" t="s">
        <v>21</v>
      </c>
      <c r="B38773" t="s">
        <v>22</v>
      </c>
      <c r="C38773">
        <v>2020</v>
      </c>
      <c r="D38773">
        <v>3</v>
      </c>
      <c r="E38773">
        <v>10094</v>
      </c>
      <c r="F38773">
        <v>15422</v>
      </c>
      <c r="G38773">
        <v>262</v>
      </c>
      <c r="H38773">
        <v>349709.45</v>
      </c>
      <c r="I38773">
        <v>349709.45</v>
      </c>
      <c r="J38773">
        <v>0</v>
      </c>
      <c r="K38773" s="10" t="str">
        <f t="shared" si="605"/>
        <v>2020-3</v>
      </c>
    </row>
    <row r="38774" spans="1:11" x14ac:dyDescent="0.25">
      <c r="A38774" s="10" t="s">
        <v>21</v>
      </c>
      <c r="B38774" t="s">
        <v>22</v>
      </c>
      <c r="C38774">
        <v>2020</v>
      </c>
      <c r="D38774">
        <v>3</v>
      </c>
      <c r="E38774">
        <v>10122</v>
      </c>
      <c r="F38774">
        <v>9632</v>
      </c>
      <c r="G38774">
        <v>45</v>
      </c>
      <c r="H38774">
        <v>261968.92</v>
      </c>
      <c r="I38774">
        <v>261968.92</v>
      </c>
      <c r="J38774">
        <v>0</v>
      </c>
      <c r="K38774" s="10" t="str">
        <f t="shared" si="605"/>
        <v>2020-3</v>
      </c>
    </row>
    <row r="38775" spans="1:11" x14ac:dyDescent="0.25">
      <c r="A38775" s="10" t="s">
        <v>21</v>
      </c>
      <c r="B38775" t="s">
        <v>22</v>
      </c>
      <c r="C38775">
        <v>2020</v>
      </c>
      <c r="D38775">
        <v>3</v>
      </c>
      <c r="E38775">
        <v>10144</v>
      </c>
      <c r="F38775">
        <v>1320</v>
      </c>
      <c r="G38775">
        <v>22</v>
      </c>
      <c r="H38775">
        <v>62627.53</v>
      </c>
      <c r="I38775">
        <v>62627.53</v>
      </c>
      <c r="J38775">
        <v>0</v>
      </c>
      <c r="K38775" s="10" t="str">
        <f t="shared" si="605"/>
        <v>2020-3</v>
      </c>
    </row>
    <row r="38776" spans="1:11" x14ac:dyDescent="0.25">
      <c r="A38776" s="10" t="s">
        <v>21</v>
      </c>
      <c r="B38776" t="s">
        <v>22</v>
      </c>
      <c r="C38776">
        <v>2020</v>
      </c>
      <c r="D38776">
        <v>3</v>
      </c>
      <c r="E38776">
        <v>10147</v>
      </c>
      <c r="F38776">
        <v>27205.5</v>
      </c>
      <c r="G38776">
        <v>1768</v>
      </c>
      <c r="H38776">
        <v>355991.98</v>
      </c>
      <c r="I38776">
        <v>355185.32</v>
      </c>
      <c r="J38776">
        <v>806.66</v>
      </c>
      <c r="K38776" s="10" t="str">
        <f t="shared" si="605"/>
        <v>2020-3</v>
      </c>
    </row>
    <row r="38777" spans="1:11" x14ac:dyDescent="0.25">
      <c r="A38777" s="10" t="s">
        <v>21</v>
      </c>
      <c r="B38777" t="s">
        <v>22</v>
      </c>
      <c r="C38777">
        <v>2020</v>
      </c>
      <c r="D38777">
        <v>3</v>
      </c>
      <c r="E38777">
        <v>10337</v>
      </c>
      <c r="F38777">
        <v>0</v>
      </c>
      <c r="G38777">
        <v>0</v>
      </c>
      <c r="H38777">
        <v>0</v>
      </c>
      <c r="I38777">
        <v>0</v>
      </c>
      <c r="J38777">
        <v>0</v>
      </c>
      <c r="K38777" s="10" t="str">
        <f t="shared" si="605"/>
        <v>2020-3</v>
      </c>
    </row>
    <row r="38778" spans="1:11" x14ac:dyDescent="0.25">
      <c r="A38778" s="10" t="s">
        <v>21</v>
      </c>
      <c r="B38778" t="s">
        <v>22</v>
      </c>
      <c r="C38778">
        <v>2020</v>
      </c>
      <c r="D38778">
        <v>3</v>
      </c>
      <c r="E38778">
        <v>10370</v>
      </c>
      <c r="F38778">
        <v>72107</v>
      </c>
      <c r="G38778">
        <v>1951</v>
      </c>
      <c r="H38778">
        <v>28553.79</v>
      </c>
      <c r="I38778">
        <v>28360.27</v>
      </c>
      <c r="J38778">
        <v>193.52</v>
      </c>
      <c r="K38778" s="10" t="str">
        <f t="shared" si="605"/>
        <v>2020-3</v>
      </c>
    </row>
    <row r="38779" spans="1:11" x14ac:dyDescent="0.25">
      <c r="A38779" s="10" t="s">
        <v>21</v>
      </c>
      <c r="B38779" t="s">
        <v>22</v>
      </c>
      <c r="C38779">
        <v>2020</v>
      </c>
      <c r="D38779">
        <v>3</v>
      </c>
      <c r="E38779">
        <v>10454</v>
      </c>
      <c r="F38779">
        <v>0</v>
      </c>
      <c r="G38779">
        <v>0</v>
      </c>
      <c r="H38779">
        <v>0</v>
      </c>
      <c r="I38779">
        <v>0</v>
      </c>
      <c r="J38779">
        <v>0</v>
      </c>
      <c r="K38779" s="10" t="str">
        <f t="shared" ref="K38779:K38842" si="606">CONCATENATE(C38779,"-",D38779)</f>
        <v>2020-3</v>
      </c>
    </row>
    <row r="38780" spans="1:11" x14ac:dyDescent="0.25">
      <c r="A38780" s="10" t="s">
        <v>21</v>
      </c>
      <c r="B38780" t="s">
        <v>22</v>
      </c>
      <c r="C38780">
        <v>2020</v>
      </c>
      <c r="D38780">
        <v>3</v>
      </c>
      <c r="E38780">
        <v>10542</v>
      </c>
      <c r="F38780">
        <v>6152</v>
      </c>
      <c r="G38780">
        <v>203</v>
      </c>
      <c r="H38780">
        <v>1632.03</v>
      </c>
      <c r="I38780">
        <v>1632.03</v>
      </c>
      <c r="J38780">
        <v>0</v>
      </c>
      <c r="K38780" s="10" t="str">
        <f t="shared" si="606"/>
        <v>2020-3</v>
      </c>
    </row>
    <row r="38781" spans="1:11" x14ac:dyDescent="0.25">
      <c r="A38781" s="10" t="s">
        <v>21</v>
      </c>
      <c r="B38781" t="s">
        <v>22</v>
      </c>
      <c r="C38781">
        <v>2020</v>
      </c>
      <c r="D38781">
        <v>3</v>
      </c>
      <c r="E38781">
        <v>10572</v>
      </c>
      <c r="F38781">
        <v>6660000</v>
      </c>
      <c r="G38781">
        <v>1658</v>
      </c>
      <c r="H38781">
        <v>21666.63</v>
      </c>
      <c r="I38781">
        <v>21658.69</v>
      </c>
      <c r="J38781">
        <v>7.94</v>
      </c>
      <c r="K38781" s="10" t="str">
        <f t="shared" si="606"/>
        <v>2020-3</v>
      </c>
    </row>
    <row r="38782" spans="1:11" x14ac:dyDescent="0.25">
      <c r="A38782" s="10" t="s">
        <v>21</v>
      </c>
      <c r="B38782" t="s">
        <v>22</v>
      </c>
      <c r="C38782">
        <v>2020</v>
      </c>
      <c r="D38782">
        <v>3</v>
      </c>
      <c r="E38782">
        <v>10631</v>
      </c>
      <c r="F38782">
        <v>49341.75</v>
      </c>
      <c r="G38782">
        <v>1363</v>
      </c>
      <c r="H38782">
        <v>45993.07</v>
      </c>
      <c r="I38782">
        <v>45345.87</v>
      </c>
      <c r="J38782">
        <v>647.20000000000005</v>
      </c>
      <c r="K38782" s="10" t="str">
        <f t="shared" si="606"/>
        <v>2020-3</v>
      </c>
    </row>
    <row r="38783" spans="1:11" x14ac:dyDescent="0.25">
      <c r="A38783" s="10" t="s">
        <v>21</v>
      </c>
      <c r="B38783" t="s">
        <v>22</v>
      </c>
      <c r="C38783">
        <v>2020</v>
      </c>
      <c r="D38783">
        <v>3</v>
      </c>
      <c r="E38783">
        <v>10702</v>
      </c>
      <c r="F38783">
        <v>2315616.5</v>
      </c>
      <c r="G38783">
        <v>40278</v>
      </c>
      <c r="H38783">
        <v>574999.87</v>
      </c>
      <c r="I38783">
        <v>571041.1</v>
      </c>
      <c r="J38783">
        <v>3958.77</v>
      </c>
      <c r="K38783" s="10" t="str">
        <f t="shared" si="606"/>
        <v>2020-3</v>
      </c>
    </row>
    <row r="38784" spans="1:11" x14ac:dyDescent="0.25">
      <c r="A38784" s="10" t="s">
        <v>21</v>
      </c>
      <c r="B38784" t="s">
        <v>22</v>
      </c>
      <c r="C38784">
        <v>2020</v>
      </c>
      <c r="D38784">
        <v>3</v>
      </c>
      <c r="E38784">
        <v>11527</v>
      </c>
      <c r="F38784">
        <v>0</v>
      </c>
      <c r="G38784">
        <v>0</v>
      </c>
      <c r="H38784">
        <v>0</v>
      </c>
      <c r="I38784">
        <v>0</v>
      </c>
      <c r="J38784">
        <v>0</v>
      </c>
      <c r="K38784" s="10" t="str">
        <f t="shared" si="606"/>
        <v>2020-3</v>
      </c>
    </row>
    <row r="38785" spans="1:11" x14ac:dyDescent="0.25">
      <c r="A38785" s="10" t="s">
        <v>21</v>
      </c>
      <c r="B38785" t="s">
        <v>22</v>
      </c>
      <c r="C38785">
        <v>2020</v>
      </c>
      <c r="D38785">
        <v>3</v>
      </c>
      <c r="E38785">
        <v>11534</v>
      </c>
      <c r="F38785">
        <v>328667.5</v>
      </c>
      <c r="G38785">
        <v>8829</v>
      </c>
      <c r="H38785">
        <v>149329.20000000001</v>
      </c>
      <c r="I38785">
        <v>148024.24</v>
      </c>
      <c r="J38785">
        <v>1304.96</v>
      </c>
      <c r="K38785" s="10" t="str">
        <f t="shared" si="606"/>
        <v>2020-3</v>
      </c>
    </row>
    <row r="38786" spans="1:11" x14ac:dyDescent="0.25">
      <c r="A38786" s="10" t="s">
        <v>21</v>
      </c>
      <c r="B38786" t="s">
        <v>22</v>
      </c>
      <c r="C38786">
        <v>2020</v>
      </c>
      <c r="D38786">
        <v>3</v>
      </c>
      <c r="E38786">
        <v>11788</v>
      </c>
      <c r="F38786">
        <v>15630</v>
      </c>
      <c r="G38786">
        <v>372</v>
      </c>
      <c r="H38786">
        <v>988.86</v>
      </c>
      <c r="I38786">
        <v>988.84</v>
      </c>
      <c r="J38786">
        <v>0.02</v>
      </c>
      <c r="K38786" s="10" t="str">
        <f t="shared" si="606"/>
        <v>2020-3</v>
      </c>
    </row>
    <row r="38787" spans="1:11" x14ac:dyDescent="0.25">
      <c r="A38787" s="10" t="s">
        <v>21</v>
      </c>
      <c r="B38787" t="s">
        <v>22</v>
      </c>
      <c r="C38787">
        <v>2020</v>
      </c>
      <c r="D38787">
        <v>3</v>
      </c>
      <c r="E38787">
        <v>11980</v>
      </c>
      <c r="F38787">
        <v>170</v>
      </c>
      <c r="G38787">
        <v>32</v>
      </c>
      <c r="H38787">
        <v>5173.53</v>
      </c>
      <c r="I38787">
        <v>4661.0600000000004</v>
      </c>
      <c r="J38787">
        <v>512.47</v>
      </c>
      <c r="K38787" s="10" t="str">
        <f t="shared" si="606"/>
        <v>2020-3</v>
      </c>
    </row>
    <row r="38788" spans="1:11" x14ac:dyDescent="0.25">
      <c r="A38788" s="10" t="s">
        <v>21</v>
      </c>
      <c r="B38788" t="s">
        <v>22</v>
      </c>
      <c r="C38788">
        <v>2020</v>
      </c>
      <c r="D38788">
        <v>3</v>
      </c>
      <c r="E38788">
        <v>11994</v>
      </c>
      <c r="F38788">
        <v>38</v>
      </c>
      <c r="G38788">
        <v>21</v>
      </c>
      <c r="H38788">
        <v>2926.45</v>
      </c>
      <c r="I38788">
        <v>2540.8000000000002</v>
      </c>
      <c r="J38788">
        <v>385.65</v>
      </c>
      <c r="K38788" s="10" t="str">
        <f t="shared" si="606"/>
        <v>2020-3</v>
      </c>
    </row>
    <row r="38789" spans="1:11" x14ac:dyDescent="0.25">
      <c r="A38789" s="10" t="s">
        <v>21</v>
      </c>
      <c r="B38789" t="s">
        <v>22</v>
      </c>
      <c r="C38789">
        <v>2020</v>
      </c>
      <c r="D38789">
        <v>3</v>
      </c>
      <c r="E38789">
        <v>12496</v>
      </c>
      <c r="F38789">
        <v>333297</v>
      </c>
      <c r="G38789">
        <v>6777</v>
      </c>
      <c r="H38789">
        <v>2944449.8</v>
      </c>
      <c r="I38789">
        <v>2944134.39</v>
      </c>
      <c r="J38789">
        <v>315.41000000000003</v>
      </c>
      <c r="K38789" s="10" t="str">
        <f t="shared" si="606"/>
        <v>2020-3</v>
      </c>
    </row>
    <row r="38790" spans="1:11" x14ac:dyDescent="0.25">
      <c r="A38790" s="10" t="s">
        <v>21</v>
      </c>
      <c r="B38790" t="s">
        <v>22</v>
      </c>
      <c r="C38790">
        <v>2020</v>
      </c>
      <c r="D38790">
        <v>3</v>
      </c>
      <c r="E38790">
        <v>13107</v>
      </c>
      <c r="F38790">
        <v>1769355.5</v>
      </c>
      <c r="G38790">
        <v>44848</v>
      </c>
      <c r="H38790">
        <v>495268.85</v>
      </c>
      <c r="I38790">
        <v>490390.69</v>
      </c>
      <c r="J38790">
        <v>4878.16</v>
      </c>
      <c r="K38790" s="10" t="str">
        <f t="shared" si="606"/>
        <v>2020-3</v>
      </c>
    </row>
    <row r="38791" spans="1:11" x14ac:dyDescent="0.25">
      <c r="A38791" s="10" t="s">
        <v>21</v>
      </c>
      <c r="B38791" t="s">
        <v>22</v>
      </c>
      <c r="C38791">
        <v>2020</v>
      </c>
      <c r="D38791">
        <v>3</v>
      </c>
      <c r="E38791">
        <v>13517</v>
      </c>
      <c r="F38791">
        <v>254667.28400000001</v>
      </c>
      <c r="G38791">
        <v>704</v>
      </c>
      <c r="H38791">
        <v>75264.210000000006</v>
      </c>
      <c r="I38791">
        <v>74874.990000000005</v>
      </c>
      <c r="J38791">
        <v>389.22</v>
      </c>
      <c r="K38791" s="10" t="str">
        <f t="shared" si="606"/>
        <v>2020-3</v>
      </c>
    </row>
    <row r="38792" spans="1:11" x14ac:dyDescent="0.25">
      <c r="A38792" s="10" t="s">
        <v>21</v>
      </c>
      <c r="B38792" t="s">
        <v>22</v>
      </c>
      <c r="C38792">
        <v>2020</v>
      </c>
      <c r="D38792">
        <v>3</v>
      </c>
      <c r="E38792">
        <v>13533</v>
      </c>
      <c r="F38792">
        <v>2379261</v>
      </c>
      <c r="G38792">
        <v>1014</v>
      </c>
      <c r="H38792">
        <v>2090382.9</v>
      </c>
      <c r="I38792">
        <v>2040278.18</v>
      </c>
      <c r="J38792">
        <v>50104.72</v>
      </c>
      <c r="K38792" s="10" t="str">
        <f t="shared" si="606"/>
        <v>2020-3</v>
      </c>
    </row>
    <row r="38793" spans="1:11" x14ac:dyDescent="0.25">
      <c r="A38793" s="10" t="s">
        <v>21</v>
      </c>
      <c r="B38793" t="s">
        <v>22</v>
      </c>
      <c r="C38793">
        <v>2020</v>
      </c>
      <c r="D38793">
        <v>3</v>
      </c>
      <c r="E38793">
        <v>13548</v>
      </c>
      <c r="F38793">
        <v>0</v>
      </c>
      <c r="G38793">
        <v>0</v>
      </c>
      <c r="H38793">
        <v>0</v>
      </c>
      <c r="I38793">
        <v>0</v>
      </c>
      <c r="J38793">
        <v>0</v>
      </c>
      <c r="K38793" s="10" t="str">
        <f t="shared" si="606"/>
        <v>2020-3</v>
      </c>
    </row>
    <row r="38794" spans="1:11" x14ac:dyDescent="0.25">
      <c r="A38794" s="10" t="s">
        <v>21</v>
      </c>
      <c r="B38794" t="s">
        <v>22</v>
      </c>
      <c r="C38794">
        <v>2020</v>
      </c>
      <c r="D38794">
        <v>3</v>
      </c>
      <c r="E38794">
        <v>13668</v>
      </c>
      <c r="F38794">
        <v>3409311.5</v>
      </c>
      <c r="G38794">
        <v>94782</v>
      </c>
      <c r="H38794">
        <v>929674.23</v>
      </c>
      <c r="I38794">
        <v>919594.13</v>
      </c>
      <c r="J38794">
        <v>10080.1</v>
      </c>
      <c r="K38794" s="10" t="str">
        <f t="shared" si="606"/>
        <v>2020-3</v>
      </c>
    </row>
    <row r="38795" spans="1:11" x14ac:dyDescent="0.25">
      <c r="A38795" s="10" t="s">
        <v>21</v>
      </c>
      <c r="B38795" t="s">
        <v>22</v>
      </c>
      <c r="C38795">
        <v>2020</v>
      </c>
      <c r="D38795">
        <v>3</v>
      </c>
      <c r="E38795">
        <v>13811</v>
      </c>
      <c r="F38795">
        <v>260561</v>
      </c>
      <c r="G38795">
        <v>8334</v>
      </c>
      <c r="H38795">
        <v>1184731.6299999999</v>
      </c>
      <c r="I38795">
        <v>1167076.23</v>
      </c>
      <c r="J38795">
        <v>17655.400000000001</v>
      </c>
      <c r="K38795" s="10" t="str">
        <f t="shared" si="606"/>
        <v>2020-3</v>
      </c>
    </row>
    <row r="38796" spans="1:11" x14ac:dyDescent="0.25">
      <c r="A38796" s="10" t="s">
        <v>21</v>
      </c>
      <c r="B38796" t="s">
        <v>22</v>
      </c>
      <c r="C38796">
        <v>2020</v>
      </c>
      <c r="D38796">
        <v>3</v>
      </c>
      <c r="E38796">
        <v>13913</v>
      </c>
      <c r="F38796">
        <v>164</v>
      </c>
      <c r="G38796">
        <v>20</v>
      </c>
      <c r="H38796">
        <v>13005.01</v>
      </c>
      <c r="I38796">
        <v>13005.01</v>
      </c>
      <c r="J38796">
        <v>0</v>
      </c>
      <c r="K38796" s="10" t="str">
        <f t="shared" si="606"/>
        <v>2020-3</v>
      </c>
    </row>
    <row r="38797" spans="1:11" x14ac:dyDescent="0.25">
      <c r="A38797" s="10" t="s">
        <v>21</v>
      </c>
      <c r="B38797" t="s">
        <v>22</v>
      </c>
      <c r="C38797">
        <v>2020</v>
      </c>
      <c r="D38797">
        <v>3</v>
      </c>
      <c r="E38797">
        <v>13925</v>
      </c>
      <c r="F38797">
        <v>16742.953000000001</v>
      </c>
      <c r="G38797">
        <v>681</v>
      </c>
      <c r="H38797">
        <v>39343.57</v>
      </c>
      <c r="I38797">
        <v>39318.800000000003</v>
      </c>
      <c r="J38797">
        <v>24.77</v>
      </c>
      <c r="K38797" s="10" t="str">
        <f t="shared" si="606"/>
        <v>2020-3</v>
      </c>
    </row>
    <row r="38798" spans="1:11" x14ac:dyDescent="0.25">
      <c r="A38798" s="10" t="s">
        <v>21</v>
      </c>
      <c r="B38798" t="s">
        <v>22</v>
      </c>
      <c r="C38798">
        <v>2020</v>
      </c>
      <c r="D38798">
        <v>3</v>
      </c>
      <c r="E38798">
        <v>14539</v>
      </c>
      <c r="F38798">
        <v>1007473</v>
      </c>
      <c r="G38798">
        <v>16017</v>
      </c>
      <c r="H38798">
        <v>94696.31</v>
      </c>
      <c r="I38798">
        <v>94514.1</v>
      </c>
      <c r="J38798">
        <v>182.21</v>
      </c>
      <c r="K38798" s="10" t="str">
        <f t="shared" si="606"/>
        <v>2020-3</v>
      </c>
    </row>
    <row r="38799" spans="1:11" x14ac:dyDescent="0.25">
      <c r="A38799" s="10" t="s">
        <v>21</v>
      </c>
      <c r="B38799" t="s">
        <v>22</v>
      </c>
      <c r="C38799">
        <v>2020</v>
      </c>
      <c r="D38799">
        <v>3</v>
      </c>
      <c r="E38799">
        <v>14789</v>
      </c>
      <c r="F38799">
        <v>372</v>
      </c>
      <c r="G38799">
        <v>174</v>
      </c>
      <c r="H38799">
        <v>4940.34</v>
      </c>
      <c r="I38799">
        <v>4787.3500000000004</v>
      </c>
      <c r="J38799">
        <v>152.99</v>
      </c>
      <c r="K38799" s="10" t="str">
        <f t="shared" si="606"/>
        <v>2020-3</v>
      </c>
    </row>
    <row r="38800" spans="1:11" x14ac:dyDescent="0.25">
      <c r="A38800" s="10" t="s">
        <v>21</v>
      </c>
      <c r="B38800" t="s">
        <v>22</v>
      </c>
      <c r="C38800">
        <v>2020</v>
      </c>
      <c r="D38800">
        <v>3</v>
      </c>
      <c r="E38800">
        <v>15054</v>
      </c>
      <c r="F38800">
        <v>126.01600000000001</v>
      </c>
      <c r="G38800">
        <v>122</v>
      </c>
      <c r="H38800">
        <v>414794.36</v>
      </c>
      <c r="I38800">
        <v>338855.74</v>
      </c>
      <c r="J38800">
        <v>75938.62</v>
      </c>
      <c r="K38800" s="10" t="str">
        <f t="shared" si="606"/>
        <v>2020-3</v>
      </c>
    </row>
    <row r="38801" spans="1:11" x14ac:dyDescent="0.25">
      <c r="A38801" s="10" t="s">
        <v>21</v>
      </c>
      <c r="B38801" t="s">
        <v>22</v>
      </c>
      <c r="C38801">
        <v>2020</v>
      </c>
      <c r="D38801">
        <v>3</v>
      </c>
      <c r="E38801">
        <v>15127</v>
      </c>
      <c r="F38801">
        <v>0</v>
      </c>
      <c r="G38801">
        <v>0</v>
      </c>
      <c r="H38801">
        <v>0</v>
      </c>
      <c r="I38801">
        <v>0</v>
      </c>
      <c r="J38801">
        <v>0</v>
      </c>
      <c r="K38801" s="10" t="str">
        <f t="shared" si="606"/>
        <v>2020-3</v>
      </c>
    </row>
    <row r="38802" spans="1:11" x14ac:dyDescent="0.25">
      <c r="A38802" s="10" t="s">
        <v>21</v>
      </c>
      <c r="B38802" t="s">
        <v>22</v>
      </c>
      <c r="C38802">
        <v>2020</v>
      </c>
      <c r="D38802">
        <v>3</v>
      </c>
      <c r="E38802">
        <v>15370</v>
      </c>
      <c r="F38802">
        <v>0</v>
      </c>
      <c r="G38802">
        <v>0</v>
      </c>
      <c r="H38802">
        <v>0</v>
      </c>
      <c r="I38802">
        <v>0</v>
      </c>
      <c r="J38802">
        <v>0</v>
      </c>
      <c r="K38802" s="10" t="str">
        <f t="shared" si="606"/>
        <v>2020-3</v>
      </c>
    </row>
    <row r="38803" spans="1:11" x14ac:dyDescent="0.25">
      <c r="A38803" s="10" t="s">
        <v>21</v>
      </c>
      <c r="B38803" t="s">
        <v>22</v>
      </c>
      <c r="C38803">
        <v>2020</v>
      </c>
      <c r="D38803">
        <v>3</v>
      </c>
      <c r="E38803">
        <v>15584</v>
      </c>
      <c r="F38803">
        <v>14400</v>
      </c>
      <c r="G38803">
        <v>468</v>
      </c>
      <c r="H38803">
        <v>1376647.62</v>
      </c>
      <c r="I38803">
        <v>1368005.46</v>
      </c>
      <c r="J38803">
        <v>8642.16</v>
      </c>
      <c r="K38803" s="10" t="str">
        <f t="shared" si="606"/>
        <v>2020-3</v>
      </c>
    </row>
    <row r="38804" spans="1:11" x14ac:dyDescent="0.25">
      <c r="A38804" s="10" t="s">
        <v>21</v>
      </c>
      <c r="B38804" t="s">
        <v>22</v>
      </c>
      <c r="C38804">
        <v>2020</v>
      </c>
      <c r="D38804">
        <v>3</v>
      </c>
      <c r="E38804">
        <v>16103</v>
      </c>
      <c r="F38804">
        <v>31582</v>
      </c>
      <c r="G38804">
        <v>1253</v>
      </c>
      <c r="H38804">
        <v>1663.18</v>
      </c>
      <c r="I38804">
        <v>1663.18</v>
      </c>
      <c r="J38804">
        <v>0</v>
      </c>
      <c r="K38804" s="10" t="str">
        <f t="shared" si="606"/>
        <v>2020-3</v>
      </c>
    </row>
    <row r="38805" spans="1:11" x14ac:dyDescent="0.25">
      <c r="A38805" s="10" t="s">
        <v>21</v>
      </c>
      <c r="B38805" t="s">
        <v>22</v>
      </c>
      <c r="C38805">
        <v>2020</v>
      </c>
      <c r="D38805">
        <v>3</v>
      </c>
      <c r="E38805">
        <v>16252</v>
      </c>
      <c r="F38805">
        <v>1972</v>
      </c>
      <c r="G38805">
        <v>104</v>
      </c>
      <c r="H38805">
        <v>676.9</v>
      </c>
      <c r="I38805">
        <v>675.63</v>
      </c>
      <c r="J38805">
        <v>1.27</v>
      </c>
      <c r="K38805" s="10" t="str">
        <f t="shared" si="606"/>
        <v>2020-3</v>
      </c>
    </row>
    <row r="38806" spans="1:11" x14ac:dyDescent="0.25">
      <c r="A38806" s="10" t="s">
        <v>21</v>
      </c>
      <c r="B38806" t="s">
        <v>22</v>
      </c>
      <c r="C38806">
        <v>2020</v>
      </c>
      <c r="D38806">
        <v>3</v>
      </c>
      <c r="E38806">
        <v>16571</v>
      </c>
      <c r="F38806">
        <v>720824</v>
      </c>
      <c r="G38806">
        <v>20811</v>
      </c>
      <c r="H38806">
        <v>106444.4</v>
      </c>
      <c r="I38806">
        <v>105828.24</v>
      </c>
      <c r="J38806">
        <v>616.16</v>
      </c>
      <c r="K38806" s="10" t="str">
        <f t="shared" si="606"/>
        <v>2020-3</v>
      </c>
    </row>
    <row r="38807" spans="1:11" x14ac:dyDescent="0.25">
      <c r="A38807" s="10" t="s">
        <v>21</v>
      </c>
      <c r="B38807" t="s">
        <v>22</v>
      </c>
      <c r="C38807">
        <v>2020</v>
      </c>
      <c r="D38807">
        <v>3</v>
      </c>
      <c r="E38807">
        <v>16714</v>
      </c>
      <c r="F38807">
        <v>4147805.8840000001</v>
      </c>
      <c r="G38807">
        <v>82987</v>
      </c>
      <c r="H38807">
        <v>1209338.6000000001</v>
      </c>
      <c r="I38807">
        <v>1199245.67</v>
      </c>
      <c r="J38807">
        <v>10092.93</v>
      </c>
      <c r="K38807" s="10" t="str">
        <f t="shared" si="606"/>
        <v>2020-3</v>
      </c>
    </row>
    <row r="38808" spans="1:11" x14ac:dyDescent="0.25">
      <c r="A38808" s="10" t="s">
        <v>21</v>
      </c>
      <c r="B38808" t="s">
        <v>22</v>
      </c>
      <c r="C38808">
        <v>2020</v>
      </c>
      <c r="D38808">
        <v>3</v>
      </c>
      <c r="E38808">
        <v>16729</v>
      </c>
      <c r="F38808">
        <v>7742736.5700000003</v>
      </c>
      <c r="G38808">
        <v>170923</v>
      </c>
      <c r="H38808">
        <v>1963116.4</v>
      </c>
      <c r="I38808">
        <v>1858062.01</v>
      </c>
      <c r="J38808">
        <v>105054.39</v>
      </c>
      <c r="K38808" s="10" t="str">
        <f t="shared" si="606"/>
        <v>2020-3</v>
      </c>
    </row>
    <row r="38809" spans="1:11" x14ac:dyDescent="0.25">
      <c r="A38809" s="10" t="s">
        <v>21</v>
      </c>
      <c r="B38809" t="s">
        <v>22</v>
      </c>
      <c r="C38809">
        <v>2020</v>
      </c>
      <c r="D38809">
        <v>3</v>
      </c>
      <c r="E38809">
        <v>17433</v>
      </c>
      <c r="F38809">
        <v>4050</v>
      </c>
      <c r="G38809">
        <v>23</v>
      </c>
      <c r="H38809">
        <v>1220.67</v>
      </c>
      <c r="I38809">
        <v>1220.67</v>
      </c>
      <c r="J38809">
        <v>0</v>
      </c>
      <c r="K38809" s="10" t="str">
        <f t="shared" si="606"/>
        <v>2020-3</v>
      </c>
    </row>
    <row r="38810" spans="1:11" x14ac:dyDescent="0.25">
      <c r="A38810" s="10" t="s">
        <v>21</v>
      </c>
      <c r="B38810" t="s">
        <v>22</v>
      </c>
      <c r="C38810">
        <v>2020</v>
      </c>
      <c r="D38810">
        <v>3</v>
      </c>
      <c r="E38810">
        <v>17478</v>
      </c>
      <c r="F38810">
        <v>61008.767999999996</v>
      </c>
      <c r="G38810">
        <v>4011</v>
      </c>
      <c r="H38810">
        <v>129991.21</v>
      </c>
      <c r="I38810">
        <v>127509.93</v>
      </c>
      <c r="J38810">
        <v>2481.2800000000002</v>
      </c>
      <c r="K38810" s="10" t="str">
        <f t="shared" si="606"/>
        <v>2020-3</v>
      </c>
    </row>
    <row r="38811" spans="1:11" x14ac:dyDescent="0.25">
      <c r="A38811" s="10" t="s">
        <v>21</v>
      </c>
      <c r="B38811" t="s">
        <v>22</v>
      </c>
      <c r="C38811">
        <v>2020</v>
      </c>
      <c r="D38811">
        <v>3</v>
      </c>
      <c r="E38811">
        <v>17772</v>
      </c>
      <c r="F38811">
        <v>79675</v>
      </c>
      <c r="G38811">
        <v>1528</v>
      </c>
      <c r="H38811">
        <v>1544334.02</v>
      </c>
      <c r="I38811">
        <v>1538600.56</v>
      </c>
      <c r="J38811">
        <v>5733.46</v>
      </c>
      <c r="K38811" s="10" t="str">
        <f t="shared" si="606"/>
        <v>2020-3</v>
      </c>
    </row>
    <row r="38812" spans="1:11" x14ac:dyDescent="0.25">
      <c r="A38812" s="10" t="s">
        <v>21</v>
      </c>
      <c r="B38812" t="s">
        <v>22</v>
      </c>
      <c r="C38812">
        <v>2020</v>
      </c>
      <c r="D38812">
        <v>3</v>
      </c>
      <c r="E38812">
        <v>18657</v>
      </c>
      <c r="F38812">
        <v>0</v>
      </c>
      <c r="G38812">
        <v>0</v>
      </c>
      <c r="H38812">
        <v>0</v>
      </c>
      <c r="I38812">
        <v>0</v>
      </c>
      <c r="J38812">
        <v>0</v>
      </c>
      <c r="K38812" s="10" t="str">
        <f t="shared" si="606"/>
        <v>2020-3</v>
      </c>
    </row>
    <row r="38813" spans="1:11" x14ac:dyDescent="0.25">
      <c r="A38813" s="10" t="s">
        <v>21</v>
      </c>
      <c r="B38813" t="s">
        <v>22</v>
      </c>
      <c r="C38813">
        <v>2020</v>
      </c>
      <c r="D38813">
        <v>3</v>
      </c>
      <c r="E38813">
        <v>20536</v>
      </c>
      <c r="F38813">
        <v>0</v>
      </c>
      <c r="G38813">
        <v>0</v>
      </c>
      <c r="H38813">
        <v>0</v>
      </c>
      <c r="I38813">
        <v>0</v>
      </c>
      <c r="J38813">
        <v>0</v>
      </c>
      <c r="K38813" s="10" t="str">
        <f t="shared" si="606"/>
        <v>2020-3</v>
      </c>
    </row>
    <row r="38814" spans="1:11" x14ac:dyDescent="0.25">
      <c r="A38814" s="10" t="s">
        <v>21</v>
      </c>
      <c r="B38814" t="s">
        <v>22</v>
      </c>
      <c r="C38814">
        <v>2020</v>
      </c>
      <c r="D38814">
        <v>3</v>
      </c>
      <c r="E38814">
        <v>21922</v>
      </c>
      <c r="F38814">
        <v>389565</v>
      </c>
      <c r="G38814">
        <v>3616</v>
      </c>
      <c r="H38814">
        <v>195240.71</v>
      </c>
      <c r="I38814">
        <v>194496.06</v>
      </c>
      <c r="J38814">
        <v>744.65</v>
      </c>
      <c r="K38814" s="10" t="str">
        <f t="shared" si="606"/>
        <v>2020-3</v>
      </c>
    </row>
    <row r="38815" spans="1:11" x14ac:dyDescent="0.25">
      <c r="A38815" s="10" t="s">
        <v>21</v>
      </c>
      <c r="B38815" t="s">
        <v>22</v>
      </c>
      <c r="C38815">
        <v>2020</v>
      </c>
      <c r="D38815">
        <v>3</v>
      </c>
      <c r="E38815">
        <v>23155</v>
      </c>
      <c r="F38815">
        <v>3492695.07</v>
      </c>
      <c r="G38815">
        <v>54914</v>
      </c>
      <c r="H38815">
        <v>427672.84</v>
      </c>
      <c r="I38815">
        <v>422632.71</v>
      </c>
      <c r="J38815">
        <v>5040.13</v>
      </c>
      <c r="K38815" s="10" t="str">
        <f t="shared" si="606"/>
        <v>2020-3</v>
      </c>
    </row>
    <row r="38816" spans="1:11" x14ac:dyDescent="0.25">
      <c r="A38816" s="10" t="s">
        <v>21</v>
      </c>
      <c r="B38816" t="s">
        <v>22</v>
      </c>
      <c r="C38816">
        <v>2020</v>
      </c>
      <c r="D38816">
        <v>3</v>
      </c>
      <c r="E38816">
        <v>23359</v>
      </c>
      <c r="F38816">
        <v>570</v>
      </c>
      <c r="G38816">
        <v>18</v>
      </c>
      <c r="H38816">
        <v>250.26</v>
      </c>
      <c r="I38816">
        <v>250.26</v>
      </c>
      <c r="J38816">
        <v>0</v>
      </c>
      <c r="K38816" s="10" t="str">
        <f t="shared" si="606"/>
        <v>2020-3</v>
      </c>
    </row>
    <row r="38817" spans="1:11" x14ac:dyDescent="0.25">
      <c r="A38817" s="10" t="s">
        <v>21</v>
      </c>
      <c r="B38817" t="s">
        <v>22</v>
      </c>
      <c r="C38817">
        <v>2020</v>
      </c>
      <c r="D38817">
        <v>3</v>
      </c>
      <c r="E38817">
        <v>23594</v>
      </c>
      <c r="F38817">
        <v>59529</v>
      </c>
      <c r="G38817">
        <v>1527</v>
      </c>
      <c r="H38817">
        <v>444604.59</v>
      </c>
      <c r="I38817">
        <v>444127.76</v>
      </c>
      <c r="J38817">
        <v>476.83</v>
      </c>
      <c r="K38817" s="10" t="str">
        <f t="shared" si="606"/>
        <v>2020-3</v>
      </c>
    </row>
    <row r="38818" spans="1:11" x14ac:dyDescent="0.25">
      <c r="A38818" s="10" t="s">
        <v>21</v>
      </c>
      <c r="B38818" t="s">
        <v>22</v>
      </c>
      <c r="C38818">
        <v>2020</v>
      </c>
      <c r="D38818">
        <v>3</v>
      </c>
      <c r="E38818">
        <v>23635</v>
      </c>
      <c r="F38818">
        <v>0</v>
      </c>
      <c r="G38818">
        <v>0</v>
      </c>
      <c r="H38818">
        <v>0</v>
      </c>
      <c r="I38818">
        <v>0</v>
      </c>
      <c r="J38818">
        <v>0</v>
      </c>
      <c r="K38818" s="10" t="str">
        <f t="shared" si="606"/>
        <v>2020-3</v>
      </c>
    </row>
    <row r="38819" spans="1:11" x14ac:dyDescent="0.25">
      <c r="A38819" s="10" t="s">
        <v>21</v>
      </c>
      <c r="B38819" t="s">
        <v>22</v>
      </c>
      <c r="C38819">
        <v>2020</v>
      </c>
      <c r="D38819">
        <v>3</v>
      </c>
      <c r="E38819">
        <v>24201</v>
      </c>
      <c r="F38819">
        <v>0</v>
      </c>
      <c r="G38819">
        <v>0</v>
      </c>
      <c r="H38819">
        <v>0</v>
      </c>
      <c r="I38819">
        <v>0</v>
      </c>
      <c r="J38819">
        <v>0</v>
      </c>
      <c r="K38819" s="10" t="str">
        <f t="shared" si="606"/>
        <v>2020-3</v>
      </c>
    </row>
    <row r="38820" spans="1:11" x14ac:dyDescent="0.25">
      <c r="A38820" s="10" t="s">
        <v>21</v>
      </c>
      <c r="B38820" t="s">
        <v>22</v>
      </c>
      <c r="C38820">
        <v>2020</v>
      </c>
      <c r="D38820">
        <v>3</v>
      </c>
      <c r="E38820">
        <v>24208</v>
      </c>
      <c r="F38820">
        <v>151051</v>
      </c>
      <c r="G38820">
        <v>22690</v>
      </c>
      <c r="H38820">
        <v>666193.81000000006</v>
      </c>
      <c r="I38820">
        <v>660995.80000000005</v>
      </c>
      <c r="J38820">
        <v>5198.01</v>
      </c>
      <c r="K38820" s="10" t="str">
        <f t="shared" si="606"/>
        <v>2020-3</v>
      </c>
    </row>
    <row r="38821" spans="1:11" x14ac:dyDescent="0.25">
      <c r="A38821" s="10" t="s">
        <v>21</v>
      </c>
      <c r="B38821" t="s">
        <v>22</v>
      </c>
      <c r="C38821">
        <v>2020</v>
      </c>
      <c r="D38821">
        <v>3</v>
      </c>
      <c r="E38821">
        <v>24338</v>
      </c>
      <c r="F38821">
        <v>56303</v>
      </c>
      <c r="G38821">
        <v>278</v>
      </c>
      <c r="H38821">
        <v>840719.38</v>
      </c>
      <c r="I38821">
        <v>837779.08</v>
      </c>
      <c r="J38821">
        <v>2940.3</v>
      </c>
      <c r="K38821" s="10" t="str">
        <f t="shared" si="606"/>
        <v>2020-3</v>
      </c>
    </row>
    <row r="38822" spans="1:11" x14ac:dyDescent="0.25">
      <c r="A38822" s="10" t="s">
        <v>21</v>
      </c>
      <c r="B38822" t="s">
        <v>22</v>
      </c>
      <c r="C38822">
        <v>2020</v>
      </c>
      <c r="D38822">
        <v>3</v>
      </c>
      <c r="E38822">
        <v>24385</v>
      </c>
      <c r="F38822">
        <v>8342</v>
      </c>
      <c r="G38822">
        <v>176</v>
      </c>
      <c r="H38822">
        <v>449.48</v>
      </c>
      <c r="I38822">
        <v>449.48</v>
      </c>
      <c r="J38822">
        <v>0</v>
      </c>
      <c r="K38822" s="10" t="str">
        <f t="shared" si="606"/>
        <v>2020-3</v>
      </c>
    </row>
    <row r="38823" spans="1:11" x14ac:dyDescent="0.25">
      <c r="A38823" s="10" t="s">
        <v>21</v>
      </c>
      <c r="B38823" t="s">
        <v>22</v>
      </c>
      <c r="C38823">
        <v>2020</v>
      </c>
      <c r="D38823">
        <v>3</v>
      </c>
      <c r="E38823">
        <v>24478</v>
      </c>
      <c r="F38823">
        <v>806848</v>
      </c>
      <c r="G38823">
        <v>9108</v>
      </c>
      <c r="H38823">
        <v>3361002.97</v>
      </c>
      <c r="I38823">
        <v>3325669.85</v>
      </c>
      <c r="J38823">
        <v>35333.120000000003</v>
      </c>
      <c r="K38823" s="10" t="str">
        <f t="shared" si="606"/>
        <v>2020-3</v>
      </c>
    </row>
    <row r="38824" spans="1:11" x14ac:dyDescent="0.25">
      <c r="A38824" s="10" t="s">
        <v>21</v>
      </c>
      <c r="B38824" t="s">
        <v>22</v>
      </c>
      <c r="C38824">
        <v>2020</v>
      </c>
      <c r="D38824">
        <v>3</v>
      </c>
      <c r="E38824">
        <v>24492</v>
      </c>
      <c r="F38824">
        <v>55440</v>
      </c>
      <c r="G38824">
        <v>198</v>
      </c>
      <c r="H38824">
        <v>870504.3</v>
      </c>
      <c r="I38824">
        <v>870504.3</v>
      </c>
      <c r="J38824">
        <v>0</v>
      </c>
      <c r="K38824" s="10" t="str">
        <f t="shared" si="606"/>
        <v>2020-3</v>
      </c>
    </row>
    <row r="38825" spans="1:11" x14ac:dyDescent="0.25">
      <c r="A38825" s="10" t="s">
        <v>21</v>
      </c>
      <c r="B38825" t="s">
        <v>22</v>
      </c>
      <c r="C38825">
        <v>2020</v>
      </c>
      <c r="D38825">
        <v>3</v>
      </c>
      <c r="E38825">
        <v>24510</v>
      </c>
      <c r="F38825">
        <v>48801</v>
      </c>
      <c r="G38825">
        <v>874</v>
      </c>
      <c r="H38825">
        <v>419171.43</v>
      </c>
      <c r="I38825">
        <v>416979.08</v>
      </c>
      <c r="J38825">
        <v>2192.35</v>
      </c>
      <c r="K38825" s="10" t="str">
        <f t="shared" si="606"/>
        <v>2020-3</v>
      </c>
    </row>
    <row r="38826" spans="1:11" x14ac:dyDescent="0.25">
      <c r="A38826" s="10" t="s">
        <v>21</v>
      </c>
      <c r="B38826" t="s">
        <v>22</v>
      </c>
      <c r="C38826">
        <v>2020</v>
      </c>
      <c r="D38826">
        <v>3</v>
      </c>
      <c r="E38826">
        <v>24658</v>
      </c>
      <c r="F38826">
        <v>8856</v>
      </c>
      <c r="G38826">
        <v>331</v>
      </c>
      <c r="H38826">
        <v>2568.1</v>
      </c>
      <c r="I38826">
        <v>2525</v>
      </c>
      <c r="J38826">
        <v>43.1</v>
      </c>
      <c r="K38826" s="10" t="str">
        <f t="shared" si="606"/>
        <v>2020-3</v>
      </c>
    </row>
    <row r="38827" spans="1:11" x14ac:dyDescent="0.25">
      <c r="A38827" s="10" t="s">
        <v>21</v>
      </c>
      <c r="B38827" t="s">
        <v>22</v>
      </c>
      <c r="C38827">
        <v>2020</v>
      </c>
      <c r="D38827">
        <v>3</v>
      </c>
      <c r="E38827">
        <v>24979</v>
      </c>
      <c r="F38827">
        <v>1162235</v>
      </c>
      <c r="G38827">
        <v>31632</v>
      </c>
      <c r="H38827">
        <v>527148.53</v>
      </c>
      <c r="I38827">
        <v>520099.28</v>
      </c>
      <c r="J38827">
        <v>7049.25</v>
      </c>
      <c r="K38827" s="10" t="str">
        <f t="shared" si="606"/>
        <v>2020-3</v>
      </c>
    </row>
    <row r="38828" spans="1:11" x14ac:dyDescent="0.25">
      <c r="A38828" s="10" t="s">
        <v>21</v>
      </c>
      <c r="B38828" t="s">
        <v>22</v>
      </c>
      <c r="C38828">
        <v>2020</v>
      </c>
      <c r="D38828">
        <v>3</v>
      </c>
      <c r="E38828">
        <v>25010</v>
      </c>
      <c r="F38828">
        <v>310</v>
      </c>
      <c r="G38828">
        <v>14</v>
      </c>
      <c r="H38828">
        <v>77592.13</v>
      </c>
      <c r="I38828">
        <v>77592.13</v>
      </c>
      <c r="J38828">
        <v>0</v>
      </c>
      <c r="K38828" s="10" t="str">
        <f t="shared" si="606"/>
        <v>2020-3</v>
      </c>
    </row>
    <row r="38829" spans="1:11" x14ac:dyDescent="0.25">
      <c r="A38829" s="10" t="s">
        <v>21</v>
      </c>
      <c r="B38829" t="s">
        <v>22</v>
      </c>
      <c r="C38829">
        <v>2020</v>
      </c>
      <c r="D38829">
        <v>3</v>
      </c>
      <c r="E38829">
        <v>25021</v>
      </c>
      <c r="F38829">
        <v>36790.417000000001</v>
      </c>
      <c r="G38829">
        <v>1669</v>
      </c>
      <c r="H38829">
        <v>107082.37</v>
      </c>
      <c r="I38829">
        <v>103425.33</v>
      </c>
      <c r="J38829">
        <v>3657.04</v>
      </c>
      <c r="K38829" s="10" t="str">
        <f t="shared" si="606"/>
        <v>2020-3</v>
      </c>
    </row>
    <row r="38830" spans="1:11" x14ac:dyDescent="0.25">
      <c r="A38830" s="10" t="s">
        <v>21</v>
      </c>
      <c r="B38830" t="s">
        <v>22</v>
      </c>
      <c r="C38830">
        <v>2020</v>
      </c>
      <c r="D38830">
        <v>3</v>
      </c>
      <c r="E38830">
        <v>25208</v>
      </c>
      <c r="F38830">
        <v>0</v>
      </c>
      <c r="G38830">
        <v>0</v>
      </c>
      <c r="H38830">
        <v>0</v>
      </c>
      <c r="I38830">
        <v>0</v>
      </c>
      <c r="J38830">
        <v>0</v>
      </c>
      <c r="K38830" s="10" t="str">
        <f t="shared" si="606"/>
        <v>2020-3</v>
      </c>
    </row>
    <row r="38831" spans="1:11" x14ac:dyDescent="0.25">
      <c r="A38831" s="10" t="s">
        <v>21</v>
      </c>
      <c r="B38831" t="s">
        <v>22</v>
      </c>
      <c r="C38831">
        <v>2020</v>
      </c>
      <c r="D38831">
        <v>3</v>
      </c>
      <c r="E38831">
        <v>25682</v>
      </c>
      <c r="F38831">
        <v>373.99599999999998</v>
      </c>
      <c r="G38831">
        <v>83</v>
      </c>
      <c r="H38831">
        <v>1946100.25</v>
      </c>
      <c r="I38831">
        <v>1835470.35</v>
      </c>
      <c r="J38831">
        <v>110629.9</v>
      </c>
      <c r="K38831" s="10" t="str">
        <f t="shared" si="606"/>
        <v>2020-3</v>
      </c>
    </row>
    <row r="38832" spans="1:11" x14ac:dyDescent="0.25">
      <c r="A38832" s="10" t="s">
        <v>21</v>
      </c>
      <c r="B38832" t="s">
        <v>22</v>
      </c>
      <c r="C38832">
        <v>2020</v>
      </c>
      <c r="D38832">
        <v>3</v>
      </c>
      <c r="E38832">
        <v>27241</v>
      </c>
      <c r="F38832">
        <v>451703.5</v>
      </c>
      <c r="G38832">
        <v>10258</v>
      </c>
      <c r="H38832">
        <v>499042.32</v>
      </c>
      <c r="I38832">
        <v>493387.53</v>
      </c>
      <c r="J38832">
        <v>5654.79</v>
      </c>
      <c r="K38832" s="10" t="str">
        <f t="shared" si="606"/>
        <v>2020-3</v>
      </c>
    </row>
    <row r="38833" spans="1:11" x14ac:dyDescent="0.25">
      <c r="A38833" s="10" t="s">
        <v>21</v>
      </c>
      <c r="B38833" t="s">
        <v>22</v>
      </c>
      <c r="C38833">
        <v>2020</v>
      </c>
      <c r="D38833">
        <v>3</v>
      </c>
      <c r="E38833">
        <v>27437</v>
      </c>
      <c r="F38833">
        <v>26</v>
      </c>
      <c r="G38833">
        <v>13</v>
      </c>
      <c r="H38833">
        <v>3543.58</v>
      </c>
      <c r="I38833">
        <v>3543.58</v>
      </c>
      <c r="J38833">
        <v>0</v>
      </c>
      <c r="K38833" s="10" t="str">
        <f t="shared" si="606"/>
        <v>2020-3</v>
      </c>
    </row>
    <row r="38834" spans="1:11" x14ac:dyDescent="0.25">
      <c r="A38834" s="10" t="s">
        <v>21</v>
      </c>
      <c r="B38834" t="s">
        <v>22</v>
      </c>
      <c r="C38834">
        <v>2020</v>
      </c>
      <c r="D38834">
        <v>3</v>
      </c>
      <c r="E38834">
        <v>27505</v>
      </c>
      <c r="F38834">
        <v>720</v>
      </c>
      <c r="G38834">
        <v>11</v>
      </c>
      <c r="H38834">
        <v>4721.9399999999996</v>
      </c>
      <c r="I38834">
        <v>4721.9399999999996</v>
      </c>
      <c r="J38834">
        <v>0</v>
      </c>
      <c r="K38834" s="10" t="str">
        <f t="shared" si="606"/>
        <v>2020-3</v>
      </c>
    </row>
    <row r="38835" spans="1:11" x14ac:dyDescent="0.25">
      <c r="A38835" s="10" t="s">
        <v>21</v>
      </c>
      <c r="B38835" t="s">
        <v>22</v>
      </c>
      <c r="C38835">
        <v>2020</v>
      </c>
      <c r="D38835">
        <v>3</v>
      </c>
      <c r="E38835">
        <v>27808</v>
      </c>
      <c r="F38835">
        <v>872160</v>
      </c>
      <c r="G38835">
        <v>13760</v>
      </c>
      <c r="H38835">
        <v>697455.51</v>
      </c>
      <c r="I38835">
        <v>688445.37</v>
      </c>
      <c r="J38835">
        <v>9010.14</v>
      </c>
      <c r="K38835" s="10" t="str">
        <f t="shared" si="606"/>
        <v>2020-3</v>
      </c>
    </row>
    <row r="38836" spans="1:11" x14ac:dyDescent="0.25">
      <c r="A38836" s="10" t="s">
        <v>21</v>
      </c>
      <c r="B38836" t="s">
        <v>22</v>
      </c>
      <c r="C38836">
        <v>2020</v>
      </c>
      <c r="D38836">
        <v>3</v>
      </c>
      <c r="E38836">
        <v>28595</v>
      </c>
      <c r="F38836">
        <v>0</v>
      </c>
      <c r="G38836">
        <v>0</v>
      </c>
      <c r="H38836">
        <v>0</v>
      </c>
      <c r="I38836">
        <v>0</v>
      </c>
      <c r="J38836">
        <v>0</v>
      </c>
      <c r="K38836" s="10" t="str">
        <f t="shared" si="606"/>
        <v>2020-3</v>
      </c>
    </row>
    <row r="38837" spans="1:11" x14ac:dyDescent="0.25">
      <c r="A38837" s="10" t="s">
        <v>21</v>
      </c>
      <c r="B38837" t="s">
        <v>22</v>
      </c>
      <c r="C38837">
        <v>2020</v>
      </c>
      <c r="D38837">
        <v>3</v>
      </c>
      <c r="E38837">
        <v>29033</v>
      </c>
      <c r="F38837">
        <v>37198</v>
      </c>
      <c r="G38837">
        <v>490</v>
      </c>
      <c r="H38837">
        <v>42153.1</v>
      </c>
      <c r="I38837">
        <v>41443.15</v>
      </c>
      <c r="J38837">
        <v>709.95</v>
      </c>
      <c r="K38837" s="10" t="str">
        <f t="shared" si="606"/>
        <v>2020-3</v>
      </c>
    </row>
    <row r="38838" spans="1:11" x14ac:dyDescent="0.25">
      <c r="A38838" s="10" t="s">
        <v>21</v>
      </c>
      <c r="B38838" t="s">
        <v>22</v>
      </c>
      <c r="C38838">
        <v>2020</v>
      </c>
      <c r="D38838">
        <v>3</v>
      </c>
      <c r="E38838">
        <v>29300</v>
      </c>
      <c r="F38838">
        <v>3728799.03</v>
      </c>
      <c r="G38838">
        <v>79424</v>
      </c>
      <c r="H38838">
        <v>409534.97</v>
      </c>
      <c r="I38838">
        <v>407875.81</v>
      </c>
      <c r="J38838">
        <v>1659.16</v>
      </c>
      <c r="K38838" s="10" t="str">
        <f t="shared" si="606"/>
        <v>2020-3</v>
      </c>
    </row>
    <row r="38839" spans="1:11" x14ac:dyDescent="0.25">
      <c r="A38839" s="10" t="s">
        <v>21</v>
      </c>
      <c r="B38839" t="s">
        <v>22</v>
      </c>
      <c r="C38839">
        <v>2020</v>
      </c>
      <c r="D38839">
        <v>3</v>
      </c>
      <c r="E38839">
        <v>30698</v>
      </c>
      <c r="F38839">
        <v>0</v>
      </c>
      <c r="G38839">
        <v>0</v>
      </c>
      <c r="H38839">
        <v>0</v>
      </c>
      <c r="I38839">
        <v>0</v>
      </c>
      <c r="J38839">
        <v>0</v>
      </c>
      <c r="K38839" s="10" t="str">
        <f t="shared" si="606"/>
        <v>2020-3</v>
      </c>
    </row>
    <row r="38840" spans="1:11" x14ac:dyDescent="0.25">
      <c r="A38840" s="10" t="s">
        <v>21</v>
      </c>
      <c r="B38840" t="s">
        <v>22</v>
      </c>
      <c r="C38840">
        <v>2020</v>
      </c>
      <c r="D38840">
        <v>3</v>
      </c>
      <c r="E38840">
        <v>31722</v>
      </c>
      <c r="F38840">
        <v>8580668.3499999996</v>
      </c>
      <c r="G38840">
        <v>131272</v>
      </c>
      <c r="H38840">
        <v>1551832.28</v>
      </c>
      <c r="I38840">
        <v>1542281.29</v>
      </c>
      <c r="J38840">
        <v>9550.99</v>
      </c>
      <c r="K38840" s="10" t="str">
        <f t="shared" si="606"/>
        <v>2020-3</v>
      </c>
    </row>
    <row r="38841" spans="1:11" x14ac:dyDescent="0.25">
      <c r="A38841" s="10" t="s">
        <v>21</v>
      </c>
      <c r="B38841" t="s">
        <v>22</v>
      </c>
      <c r="C38841">
        <v>2020</v>
      </c>
      <c r="D38841">
        <v>3</v>
      </c>
      <c r="E38841">
        <v>33342</v>
      </c>
      <c r="F38841">
        <v>948255</v>
      </c>
      <c r="G38841">
        <v>27343</v>
      </c>
      <c r="H38841">
        <v>401554.48</v>
      </c>
      <c r="I38841">
        <v>396805.29</v>
      </c>
      <c r="J38841">
        <v>4749.1899999999996</v>
      </c>
      <c r="K38841" s="10" t="str">
        <f t="shared" si="606"/>
        <v>2020-3</v>
      </c>
    </row>
    <row r="38842" spans="1:11" x14ac:dyDescent="0.25">
      <c r="A38842" s="10" t="s">
        <v>21</v>
      </c>
      <c r="B38842" t="s">
        <v>22</v>
      </c>
      <c r="C38842">
        <v>2020</v>
      </c>
      <c r="D38842">
        <v>3</v>
      </c>
      <c r="E38842">
        <v>35573</v>
      </c>
      <c r="F38842">
        <v>203502</v>
      </c>
      <c r="G38842">
        <v>6235</v>
      </c>
      <c r="H38842">
        <v>729695.38</v>
      </c>
      <c r="I38842">
        <v>720481.14</v>
      </c>
      <c r="J38842">
        <v>9214.24</v>
      </c>
      <c r="K38842" s="10" t="str">
        <f t="shared" si="606"/>
        <v>2020-3</v>
      </c>
    </row>
    <row r="38843" spans="1:11" x14ac:dyDescent="0.25">
      <c r="A38843" s="10" t="s">
        <v>21</v>
      </c>
      <c r="B38843" t="s">
        <v>22</v>
      </c>
      <c r="C38843">
        <v>2020</v>
      </c>
      <c r="D38843">
        <v>3</v>
      </c>
      <c r="E38843">
        <v>36000</v>
      </c>
      <c r="F38843">
        <v>39749.5</v>
      </c>
      <c r="G38843">
        <v>1025</v>
      </c>
      <c r="H38843">
        <v>14032.93</v>
      </c>
      <c r="I38843">
        <v>12539.92</v>
      </c>
      <c r="J38843">
        <v>1493.01</v>
      </c>
      <c r="K38843" s="10" t="str">
        <f t="shared" ref="K38843:K38906" si="607">CONCATENATE(C38843,"-",D38843)</f>
        <v>2020-3</v>
      </c>
    </row>
    <row r="38844" spans="1:11" x14ac:dyDescent="0.25">
      <c r="A38844" s="10" t="s">
        <v>21</v>
      </c>
      <c r="B38844" t="s">
        <v>22</v>
      </c>
      <c r="C38844">
        <v>2020</v>
      </c>
      <c r="D38844">
        <v>3</v>
      </c>
      <c r="E38844">
        <v>36800</v>
      </c>
      <c r="F38844">
        <v>930</v>
      </c>
      <c r="G38844">
        <v>23</v>
      </c>
      <c r="H38844">
        <v>8.27</v>
      </c>
      <c r="I38844">
        <v>8.27</v>
      </c>
      <c r="J38844">
        <v>0</v>
      </c>
      <c r="K38844" s="10" t="str">
        <f t="shared" si="607"/>
        <v>2020-3</v>
      </c>
    </row>
    <row r="38845" spans="1:11" x14ac:dyDescent="0.25">
      <c r="A38845" s="10" t="s">
        <v>21</v>
      </c>
      <c r="B38845" t="s">
        <v>22</v>
      </c>
      <c r="C38845">
        <v>2020</v>
      </c>
      <c r="D38845">
        <v>3</v>
      </c>
      <c r="E38845">
        <v>37205</v>
      </c>
      <c r="F38845">
        <v>0</v>
      </c>
      <c r="G38845">
        <v>0</v>
      </c>
      <c r="H38845">
        <v>0</v>
      </c>
      <c r="I38845">
        <v>0</v>
      </c>
      <c r="J38845">
        <v>0</v>
      </c>
      <c r="K38845" s="10" t="str">
        <f t="shared" si="607"/>
        <v>2020-3</v>
      </c>
    </row>
    <row r="38846" spans="1:11" x14ac:dyDescent="0.25">
      <c r="A38846" s="10" t="s">
        <v>21</v>
      </c>
      <c r="B38846" t="s">
        <v>22</v>
      </c>
      <c r="C38846">
        <v>2020</v>
      </c>
      <c r="D38846">
        <v>3</v>
      </c>
      <c r="E38846">
        <v>39328</v>
      </c>
      <c r="F38846">
        <v>78891</v>
      </c>
      <c r="G38846">
        <v>2239</v>
      </c>
      <c r="H38846">
        <v>15859.72</v>
      </c>
      <c r="I38846">
        <v>15817.37</v>
      </c>
      <c r="J38846">
        <v>42.35</v>
      </c>
      <c r="K38846" s="10" t="str">
        <f t="shared" si="607"/>
        <v>2020-3</v>
      </c>
    </row>
    <row r="38847" spans="1:11" x14ac:dyDescent="0.25">
      <c r="A38847" s="10" t="s">
        <v>21</v>
      </c>
      <c r="B38847" t="s">
        <v>22</v>
      </c>
      <c r="C38847">
        <v>2020</v>
      </c>
      <c r="D38847">
        <v>3</v>
      </c>
      <c r="E38847">
        <v>39822</v>
      </c>
      <c r="F38847">
        <v>467</v>
      </c>
      <c r="G38847">
        <v>48</v>
      </c>
      <c r="H38847">
        <v>157</v>
      </c>
      <c r="I38847">
        <v>152.79</v>
      </c>
      <c r="J38847">
        <v>4.21</v>
      </c>
      <c r="K38847" s="10" t="str">
        <f t="shared" si="607"/>
        <v>2020-3</v>
      </c>
    </row>
    <row r="38848" spans="1:11" x14ac:dyDescent="0.25">
      <c r="A38848" s="10" t="s">
        <v>21</v>
      </c>
      <c r="B38848" t="s">
        <v>22</v>
      </c>
      <c r="C38848">
        <v>2020</v>
      </c>
      <c r="D38848">
        <v>3</v>
      </c>
      <c r="E38848">
        <v>42023</v>
      </c>
      <c r="F38848">
        <v>958.3</v>
      </c>
      <c r="G38848">
        <v>346</v>
      </c>
      <c r="H38848">
        <v>18249.7</v>
      </c>
      <c r="I38848">
        <v>18071.849999999999</v>
      </c>
      <c r="J38848">
        <v>177.85</v>
      </c>
      <c r="K38848" s="10" t="str">
        <f t="shared" si="607"/>
        <v>2020-3</v>
      </c>
    </row>
    <row r="38849" spans="1:11" x14ac:dyDescent="0.25">
      <c r="A38849" s="10" t="s">
        <v>21</v>
      </c>
      <c r="B38849" t="s">
        <v>22</v>
      </c>
      <c r="C38849">
        <v>2020</v>
      </c>
      <c r="D38849">
        <v>3</v>
      </c>
      <c r="E38849">
        <v>42043</v>
      </c>
      <c r="F38849">
        <v>826</v>
      </c>
      <c r="G38849">
        <v>27</v>
      </c>
      <c r="H38849">
        <v>194.46</v>
      </c>
      <c r="I38849">
        <v>194.46</v>
      </c>
      <c r="J38849">
        <v>0</v>
      </c>
      <c r="K38849" s="10" t="str">
        <f t="shared" si="607"/>
        <v>2020-3</v>
      </c>
    </row>
    <row r="38850" spans="1:11" x14ac:dyDescent="0.25">
      <c r="A38850" s="10" t="s">
        <v>21</v>
      </c>
      <c r="B38850" t="s">
        <v>22</v>
      </c>
      <c r="C38850">
        <v>2020</v>
      </c>
      <c r="D38850">
        <v>3</v>
      </c>
      <c r="E38850">
        <v>42192</v>
      </c>
      <c r="F38850">
        <v>828625.5</v>
      </c>
      <c r="G38850">
        <v>6184</v>
      </c>
      <c r="H38850">
        <v>117700.56</v>
      </c>
      <c r="I38850">
        <v>116455.55</v>
      </c>
      <c r="J38850">
        <v>1245.01</v>
      </c>
      <c r="K38850" s="10" t="str">
        <f t="shared" si="607"/>
        <v>2020-3</v>
      </c>
    </row>
    <row r="38851" spans="1:11" x14ac:dyDescent="0.25">
      <c r="A38851" s="10" t="s">
        <v>21</v>
      </c>
      <c r="B38851" t="s">
        <v>22</v>
      </c>
      <c r="C38851">
        <v>2020</v>
      </c>
      <c r="D38851">
        <v>3</v>
      </c>
      <c r="E38851">
        <v>42195</v>
      </c>
      <c r="F38851">
        <v>30400</v>
      </c>
      <c r="G38851">
        <v>805</v>
      </c>
      <c r="H38851">
        <v>43567.66</v>
      </c>
      <c r="I38851">
        <v>43503.02</v>
      </c>
      <c r="J38851">
        <v>64.64</v>
      </c>
      <c r="K38851" s="10" t="str">
        <f t="shared" si="607"/>
        <v>2020-3</v>
      </c>
    </row>
    <row r="38852" spans="1:11" x14ac:dyDescent="0.25">
      <c r="A38852" s="10" t="s">
        <v>21</v>
      </c>
      <c r="B38852" t="s">
        <v>22</v>
      </c>
      <c r="C38852">
        <v>2020</v>
      </c>
      <c r="D38852">
        <v>3</v>
      </c>
      <c r="E38852">
        <v>42211</v>
      </c>
      <c r="F38852">
        <v>0</v>
      </c>
      <c r="G38852">
        <v>0</v>
      </c>
      <c r="H38852">
        <v>0</v>
      </c>
      <c r="I38852">
        <v>0</v>
      </c>
      <c r="J38852">
        <v>0</v>
      </c>
      <c r="K38852" s="10" t="str">
        <f t="shared" si="607"/>
        <v>2020-3</v>
      </c>
    </row>
    <row r="38853" spans="1:11" x14ac:dyDescent="0.25">
      <c r="A38853" s="10" t="s">
        <v>21</v>
      </c>
      <c r="B38853" t="s">
        <v>22</v>
      </c>
      <c r="C38853">
        <v>2020</v>
      </c>
      <c r="D38853">
        <v>3</v>
      </c>
      <c r="E38853">
        <v>42227</v>
      </c>
      <c r="F38853">
        <v>0</v>
      </c>
      <c r="G38853">
        <v>0</v>
      </c>
      <c r="H38853">
        <v>0</v>
      </c>
      <c r="I38853">
        <v>0</v>
      </c>
      <c r="J38853">
        <v>0</v>
      </c>
      <c r="K38853" s="10" t="str">
        <f t="shared" si="607"/>
        <v>2020-3</v>
      </c>
    </row>
    <row r="38854" spans="1:11" x14ac:dyDescent="0.25">
      <c r="A38854" s="10" t="s">
        <v>21</v>
      </c>
      <c r="B38854" t="s">
        <v>22</v>
      </c>
      <c r="C38854">
        <v>2020</v>
      </c>
      <c r="D38854">
        <v>3</v>
      </c>
      <c r="E38854">
        <v>42292</v>
      </c>
      <c r="F38854">
        <v>0</v>
      </c>
      <c r="G38854">
        <v>0</v>
      </c>
      <c r="H38854">
        <v>0</v>
      </c>
      <c r="I38854">
        <v>0</v>
      </c>
      <c r="J38854">
        <v>0</v>
      </c>
      <c r="K38854" s="10" t="str">
        <f t="shared" si="607"/>
        <v>2020-3</v>
      </c>
    </row>
    <row r="38855" spans="1:11" x14ac:dyDescent="0.25">
      <c r="A38855" s="10" t="s">
        <v>21</v>
      </c>
      <c r="B38855" t="s">
        <v>22</v>
      </c>
      <c r="C38855">
        <v>2020</v>
      </c>
      <c r="D38855">
        <v>3</v>
      </c>
      <c r="E38855">
        <v>42367</v>
      </c>
      <c r="F38855">
        <v>0</v>
      </c>
      <c r="G38855">
        <v>0</v>
      </c>
      <c r="H38855">
        <v>0</v>
      </c>
      <c r="I38855">
        <v>0</v>
      </c>
      <c r="J38855">
        <v>0</v>
      </c>
      <c r="K38855" s="10" t="str">
        <f t="shared" si="607"/>
        <v>2020-3</v>
      </c>
    </row>
    <row r="38856" spans="1:11" x14ac:dyDescent="0.25">
      <c r="A38856" s="10" t="s">
        <v>21</v>
      </c>
      <c r="B38856" t="s">
        <v>22</v>
      </c>
      <c r="C38856">
        <v>2020</v>
      </c>
      <c r="D38856">
        <v>3</v>
      </c>
      <c r="E38856">
        <v>42385</v>
      </c>
      <c r="F38856">
        <v>13847</v>
      </c>
      <c r="G38856">
        <v>222</v>
      </c>
      <c r="H38856">
        <v>737.57</v>
      </c>
      <c r="I38856">
        <v>737.57</v>
      </c>
      <c r="J38856">
        <v>0</v>
      </c>
      <c r="K38856" s="10" t="str">
        <f t="shared" si="607"/>
        <v>2020-3</v>
      </c>
    </row>
    <row r="38857" spans="1:11" x14ac:dyDescent="0.25">
      <c r="A38857" s="10" t="s">
        <v>21</v>
      </c>
      <c r="B38857" t="s">
        <v>22</v>
      </c>
      <c r="C38857">
        <v>2020</v>
      </c>
      <c r="D38857">
        <v>3</v>
      </c>
      <c r="E38857">
        <v>42388</v>
      </c>
      <c r="F38857">
        <v>476</v>
      </c>
      <c r="G38857">
        <v>16</v>
      </c>
      <c r="H38857">
        <v>309501.01</v>
      </c>
      <c r="I38857">
        <v>309501.01</v>
      </c>
      <c r="J38857">
        <v>0</v>
      </c>
      <c r="K38857" s="10" t="str">
        <f t="shared" si="607"/>
        <v>2020-3</v>
      </c>
    </row>
    <row r="38858" spans="1:11" x14ac:dyDescent="0.25">
      <c r="A38858" s="10" t="s">
        <v>21</v>
      </c>
      <c r="B38858" t="s">
        <v>22</v>
      </c>
      <c r="C38858">
        <v>2020</v>
      </c>
      <c r="D38858">
        <v>3</v>
      </c>
      <c r="E38858">
        <v>42457</v>
      </c>
      <c r="F38858">
        <v>110400</v>
      </c>
      <c r="G38858">
        <v>178</v>
      </c>
      <c r="H38858">
        <v>419755.18</v>
      </c>
      <c r="I38858">
        <v>417481.34</v>
      </c>
      <c r="J38858">
        <v>2273.84</v>
      </c>
      <c r="K38858" s="10" t="str">
        <f t="shared" si="607"/>
        <v>2020-3</v>
      </c>
    </row>
    <row r="38859" spans="1:11" x14ac:dyDescent="0.25">
      <c r="A38859" s="10" t="s">
        <v>21</v>
      </c>
      <c r="B38859" t="s">
        <v>22</v>
      </c>
      <c r="C38859">
        <v>2020</v>
      </c>
      <c r="D38859">
        <v>3</v>
      </c>
      <c r="E38859">
        <v>42494</v>
      </c>
      <c r="F38859">
        <v>4015</v>
      </c>
      <c r="G38859">
        <v>66</v>
      </c>
      <c r="H38859">
        <v>12937.64</v>
      </c>
      <c r="I38859">
        <v>12937.64</v>
      </c>
      <c r="J38859">
        <v>0</v>
      </c>
      <c r="K38859" s="10" t="str">
        <f t="shared" si="607"/>
        <v>2020-3</v>
      </c>
    </row>
    <row r="38860" spans="1:11" x14ac:dyDescent="0.25">
      <c r="A38860" s="10" t="s">
        <v>21</v>
      </c>
      <c r="B38860" t="s">
        <v>22</v>
      </c>
      <c r="C38860">
        <v>2020</v>
      </c>
      <c r="D38860">
        <v>3</v>
      </c>
      <c r="E38860">
        <v>42543</v>
      </c>
      <c r="F38860">
        <v>59431.74</v>
      </c>
      <c r="G38860">
        <v>861</v>
      </c>
      <c r="H38860">
        <v>23362.63</v>
      </c>
      <c r="I38860">
        <v>23268.959999999999</v>
      </c>
      <c r="J38860">
        <v>93.67</v>
      </c>
      <c r="K38860" s="10" t="str">
        <f t="shared" si="607"/>
        <v>2020-3</v>
      </c>
    </row>
    <row r="38861" spans="1:11" x14ac:dyDescent="0.25">
      <c r="A38861" s="10" t="s">
        <v>21</v>
      </c>
      <c r="B38861" t="s">
        <v>22</v>
      </c>
      <c r="C38861">
        <v>2020</v>
      </c>
      <c r="D38861">
        <v>3</v>
      </c>
      <c r="E38861">
        <v>42571</v>
      </c>
      <c r="F38861">
        <v>435720</v>
      </c>
      <c r="G38861">
        <v>9268</v>
      </c>
      <c r="H38861">
        <v>163825.16</v>
      </c>
      <c r="I38861">
        <v>163289.68</v>
      </c>
      <c r="J38861">
        <v>535.48</v>
      </c>
      <c r="K38861" s="10" t="str">
        <f t="shared" si="607"/>
        <v>2020-3</v>
      </c>
    </row>
    <row r="38862" spans="1:11" x14ac:dyDescent="0.25">
      <c r="A38862" s="10" t="s">
        <v>21</v>
      </c>
      <c r="B38862" t="s">
        <v>22</v>
      </c>
      <c r="C38862">
        <v>2020</v>
      </c>
      <c r="D38862">
        <v>3</v>
      </c>
      <c r="E38862">
        <v>42658</v>
      </c>
      <c r="F38862">
        <v>2250</v>
      </c>
      <c r="G38862">
        <v>51</v>
      </c>
      <c r="H38862">
        <v>3192.94</v>
      </c>
      <c r="I38862">
        <v>3192.94</v>
      </c>
      <c r="J38862">
        <v>0</v>
      </c>
      <c r="K38862" s="10" t="str">
        <f t="shared" si="607"/>
        <v>2020-3</v>
      </c>
    </row>
    <row r="38863" spans="1:11" x14ac:dyDescent="0.25">
      <c r="A38863" s="10" t="s">
        <v>21</v>
      </c>
      <c r="B38863" t="s">
        <v>22</v>
      </c>
      <c r="C38863">
        <v>2020</v>
      </c>
      <c r="D38863">
        <v>3</v>
      </c>
      <c r="E38863">
        <v>42702</v>
      </c>
      <c r="F38863">
        <v>0</v>
      </c>
      <c r="G38863">
        <v>0</v>
      </c>
      <c r="H38863">
        <v>0</v>
      </c>
      <c r="I38863">
        <v>0</v>
      </c>
      <c r="J38863">
        <v>0</v>
      </c>
      <c r="K38863" s="10" t="str">
        <f t="shared" si="607"/>
        <v>2020-3</v>
      </c>
    </row>
    <row r="38864" spans="1:11" x14ac:dyDescent="0.25">
      <c r="A38864" s="10" t="s">
        <v>21</v>
      </c>
      <c r="B38864" t="s">
        <v>22</v>
      </c>
      <c r="C38864">
        <v>2020</v>
      </c>
      <c r="D38864">
        <v>3</v>
      </c>
      <c r="E38864">
        <v>42747</v>
      </c>
      <c r="F38864">
        <v>34</v>
      </c>
      <c r="G38864">
        <v>21</v>
      </c>
      <c r="H38864">
        <v>18779.78</v>
      </c>
      <c r="I38864">
        <v>18205.78</v>
      </c>
      <c r="J38864">
        <v>574</v>
      </c>
      <c r="K38864" s="10" t="str">
        <f t="shared" si="607"/>
        <v>2020-3</v>
      </c>
    </row>
    <row r="38865" spans="1:11" x14ac:dyDescent="0.25">
      <c r="A38865" s="10" t="s">
        <v>21</v>
      </c>
      <c r="B38865" t="s">
        <v>22</v>
      </c>
      <c r="C38865">
        <v>2020</v>
      </c>
      <c r="D38865">
        <v>3</v>
      </c>
      <c r="E38865">
        <v>42794</v>
      </c>
      <c r="F38865">
        <v>14031</v>
      </c>
      <c r="G38865">
        <v>289</v>
      </c>
      <c r="H38865">
        <v>19574.57</v>
      </c>
      <c r="I38865">
        <v>19574.57</v>
      </c>
      <c r="J38865">
        <v>0</v>
      </c>
      <c r="K38865" s="10" t="str">
        <f t="shared" si="607"/>
        <v>2020-3</v>
      </c>
    </row>
    <row r="38866" spans="1:11" x14ac:dyDescent="0.25">
      <c r="A38866" s="10" t="s">
        <v>21</v>
      </c>
      <c r="B38866" t="s">
        <v>22</v>
      </c>
      <c r="C38866">
        <v>2020</v>
      </c>
      <c r="D38866">
        <v>3</v>
      </c>
      <c r="E38866">
        <v>42799</v>
      </c>
      <c r="F38866">
        <v>63877</v>
      </c>
      <c r="G38866">
        <v>2747</v>
      </c>
      <c r="H38866">
        <v>138018.70000000001</v>
      </c>
      <c r="I38866">
        <v>137711.95000000001</v>
      </c>
      <c r="J38866">
        <v>306.75</v>
      </c>
      <c r="K38866" s="10" t="str">
        <f t="shared" si="607"/>
        <v>2020-3</v>
      </c>
    </row>
    <row r="38867" spans="1:11" x14ac:dyDescent="0.25">
      <c r="A38867" s="10" t="s">
        <v>21</v>
      </c>
      <c r="B38867" t="s">
        <v>22</v>
      </c>
      <c r="C38867">
        <v>2020</v>
      </c>
      <c r="D38867">
        <v>3</v>
      </c>
      <c r="E38867">
        <v>42806</v>
      </c>
      <c r="F38867">
        <v>496971</v>
      </c>
      <c r="G38867">
        <v>19145</v>
      </c>
      <c r="H38867">
        <v>230756.52</v>
      </c>
      <c r="I38867">
        <v>226750.38</v>
      </c>
      <c r="J38867">
        <v>4006.14</v>
      </c>
      <c r="K38867" s="10" t="str">
        <f t="shared" si="607"/>
        <v>2020-3</v>
      </c>
    </row>
    <row r="38868" spans="1:11" x14ac:dyDescent="0.25">
      <c r="A38868" s="10" t="s">
        <v>21</v>
      </c>
      <c r="B38868" t="s">
        <v>22</v>
      </c>
      <c r="C38868">
        <v>2020</v>
      </c>
      <c r="D38868">
        <v>3</v>
      </c>
      <c r="E38868">
        <v>42847</v>
      </c>
      <c r="F38868">
        <v>0</v>
      </c>
      <c r="G38868">
        <v>0</v>
      </c>
      <c r="H38868">
        <v>0</v>
      </c>
      <c r="I38868">
        <v>0</v>
      </c>
      <c r="J38868">
        <v>0</v>
      </c>
      <c r="K38868" s="10" t="str">
        <f t="shared" si="607"/>
        <v>2020-3</v>
      </c>
    </row>
    <row r="38869" spans="1:11" x14ac:dyDescent="0.25">
      <c r="A38869" s="10" t="s">
        <v>21</v>
      </c>
      <c r="B38869" t="s">
        <v>22</v>
      </c>
      <c r="C38869">
        <v>2020</v>
      </c>
      <c r="D38869">
        <v>3</v>
      </c>
      <c r="E38869">
        <v>42858</v>
      </c>
      <c r="F38869">
        <v>1559343</v>
      </c>
      <c r="G38869">
        <v>27366</v>
      </c>
      <c r="H38869">
        <v>1227830.92</v>
      </c>
      <c r="I38869">
        <v>1221881.3700000001</v>
      </c>
      <c r="J38869">
        <v>5949.55</v>
      </c>
      <c r="K38869" s="10" t="str">
        <f t="shared" si="607"/>
        <v>2020-3</v>
      </c>
    </row>
    <row r="38870" spans="1:11" x14ac:dyDescent="0.25">
      <c r="A38870" s="10" t="s">
        <v>21</v>
      </c>
      <c r="B38870" t="s">
        <v>22</v>
      </c>
      <c r="C38870">
        <v>2020</v>
      </c>
      <c r="D38870">
        <v>3</v>
      </c>
      <c r="E38870">
        <v>43066</v>
      </c>
      <c r="F38870">
        <v>0</v>
      </c>
      <c r="G38870">
        <v>0</v>
      </c>
      <c r="H38870">
        <v>0</v>
      </c>
      <c r="I38870">
        <v>0</v>
      </c>
      <c r="J38870">
        <v>0</v>
      </c>
      <c r="K38870" s="10" t="str">
        <f t="shared" si="607"/>
        <v>2020-3</v>
      </c>
    </row>
    <row r="38871" spans="1:11" x14ac:dyDescent="0.25">
      <c r="A38871" s="10" t="s">
        <v>21</v>
      </c>
      <c r="B38871" t="s">
        <v>22</v>
      </c>
      <c r="C38871">
        <v>2020</v>
      </c>
      <c r="D38871">
        <v>3</v>
      </c>
      <c r="E38871">
        <v>43068</v>
      </c>
      <c r="F38871">
        <v>14809</v>
      </c>
      <c r="G38871">
        <v>280</v>
      </c>
      <c r="H38871">
        <v>426551.88</v>
      </c>
      <c r="I38871">
        <v>422055.12</v>
      </c>
      <c r="J38871">
        <v>4496.76</v>
      </c>
      <c r="K38871" s="10" t="str">
        <f t="shared" si="607"/>
        <v>2020-3</v>
      </c>
    </row>
    <row r="38872" spans="1:11" x14ac:dyDescent="0.25">
      <c r="A38872" s="10" t="s">
        <v>21</v>
      </c>
      <c r="B38872" t="s">
        <v>22</v>
      </c>
      <c r="C38872">
        <v>2020</v>
      </c>
      <c r="D38872">
        <v>3</v>
      </c>
      <c r="E38872">
        <v>43199</v>
      </c>
      <c r="F38872">
        <v>136165</v>
      </c>
      <c r="G38872">
        <v>1875</v>
      </c>
      <c r="H38872">
        <v>64490.79</v>
      </c>
      <c r="I38872">
        <v>64209.51</v>
      </c>
      <c r="J38872">
        <v>281.27999999999997</v>
      </c>
      <c r="K38872" s="10" t="str">
        <f t="shared" si="607"/>
        <v>2020-3</v>
      </c>
    </row>
    <row r="38873" spans="1:11" x14ac:dyDescent="0.25">
      <c r="A38873" s="10" t="s">
        <v>21</v>
      </c>
      <c r="B38873" t="s">
        <v>22</v>
      </c>
      <c r="C38873">
        <v>2020</v>
      </c>
      <c r="D38873">
        <v>3</v>
      </c>
      <c r="E38873">
        <v>43376</v>
      </c>
      <c r="F38873">
        <v>0</v>
      </c>
      <c r="G38873">
        <v>0</v>
      </c>
      <c r="H38873">
        <v>0</v>
      </c>
      <c r="I38873">
        <v>0</v>
      </c>
      <c r="J38873">
        <v>0</v>
      </c>
      <c r="K38873" s="10" t="str">
        <f t="shared" si="607"/>
        <v>2020-3</v>
      </c>
    </row>
    <row r="38874" spans="1:11" x14ac:dyDescent="0.25">
      <c r="A38874" s="10" t="s">
        <v>21</v>
      </c>
      <c r="B38874" t="s">
        <v>22</v>
      </c>
      <c r="C38874">
        <v>2020</v>
      </c>
      <c r="D38874">
        <v>3</v>
      </c>
      <c r="E38874">
        <v>43386</v>
      </c>
      <c r="F38874">
        <v>1995019.0009999999</v>
      </c>
      <c r="G38874">
        <v>24364</v>
      </c>
      <c r="H38874">
        <v>252355.88</v>
      </c>
      <c r="I38874">
        <v>251077.79</v>
      </c>
      <c r="J38874">
        <v>1278.0899999999999</v>
      </c>
      <c r="K38874" s="10" t="str">
        <f t="shared" si="607"/>
        <v>2020-3</v>
      </c>
    </row>
    <row r="38875" spans="1:11" x14ac:dyDescent="0.25">
      <c r="A38875" s="10" t="s">
        <v>21</v>
      </c>
      <c r="B38875" t="s">
        <v>22</v>
      </c>
      <c r="C38875">
        <v>2020</v>
      </c>
      <c r="D38875">
        <v>3</v>
      </c>
      <c r="E38875">
        <v>43485</v>
      </c>
      <c r="F38875">
        <v>0</v>
      </c>
      <c r="G38875">
        <v>0</v>
      </c>
      <c r="H38875">
        <v>0</v>
      </c>
      <c r="I38875">
        <v>0</v>
      </c>
      <c r="J38875">
        <v>0</v>
      </c>
      <c r="K38875" s="10" t="str">
        <f t="shared" si="607"/>
        <v>2020-3</v>
      </c>
    </row>
    <row r="38876" spans="1:11" x14ac:dyDescent="0.25">
      <c r="A38876" s="10" t="s">
        <v>21</v>
      </c>
      <c r="B38876" t="s">
        <v>22</v>
      </c>
      <c r="C38876">
        <v>2020</v>
      </c>
      <c r="D38876">
        <v>3</v>
      </c>
      <c r="E38876">
        <v>43538</v>
      </c>
      <c r="F38876">
        <v>0</v>
      </c>
      <c r="G38876">
        <v>0</v>
      </c>
      <c r="H38876">
        <v>0</v>
      </c>
      <c r="I38876">
        <v>0</v>
      </c>
      <c r="J38876">
        <v>0</v>
      </c>
      <c r="K38876" s="10" t="str">
        <f t="shared" si="607"/>
        <v>2020-3</v>
      </c>
    </row>
    <row r="38877" spans="1:11" x14ac:dyDescent="0.25">
      <c r="A38877" s="10" t="s">
        <v>21</v>
      </c>
      <c r="B38877" t="s">
        <v>22</v>
      </c>
      <c r="C38877">
        <v>2020</v>
      </c>
      <c r="D38877">
        <v>3</v>
      </c>
      <c r="E38877">
        <v>43547</v>
      </c>
      <c r="F38877">
        <v>4454165.6320000002</v>
      </c>
      <c r="G38877">
        <v>98206</v>
      </c>
      <c r="H38877">
        <v>660365.44999999995</v>
      </c>
      <c r="I38877">
        <v>654490.78</v>
      </c>
      <c r="J38877">
        <v>5874.67</v>
      </c>
      <c r="K38877" s="10" t="str">
        <f t="shared" si="607"/>
        <v>2020-3</v>
      </c>
    </row>
    <row r="38878" spans="1:11" x14ac:dyDescent="0.25">
      <c r="A38878" s="10" t="s">
        <v>21</v>
      </c>
      <c r="B38878" t="s">
        <v>22</v>
      </c>
      <c r="C38878">
        <v>2020</v>
      </c>
      <c r="D38878">
        <v>3</v>
      </c>
      <c r="E38878">
        <v>43598</v>
      </c>
      <c r="F38878">
        <v>1051101.004</v>
      </c>
      <c r="G38878">
        <v>29406</v>
      </c>
      <c r="H38878">
        <v>1478695.22</v>
      </c>
      <c r="I38878">
        <v>1458308.51</v>
      </c>
      <c r="J38878">
        <v>20386.71</v>
      </c>
      <c r="K38878" s="10" t="str">
        <f t="shared" si="607"/>
        <v>2020-3</v>
      </c>
    </row>
    <row r="38879" spans="1:11" x14ac:dyDescent="0.25">
      <c r="A38879" s="10" t="s">
        <v>21</v>
      </c>
      <c r="B38879" t="s">
        <v>22</v>
      </c>
      <c r="C38879">
        <v>2020</v>
      </c>
      <c r="D38879">
        <v>3</v>
      </c>
      <c r="E38879">
        <v>43975</v>
      </c>
      <c r="F38879">
        <v>45742</v>
      </c>
      <c r="G38879">
        <v>1436</v>
      </c>
      <c r="H38879">
        <v>95560.11</v>
      </c>
      <c r="I38879">
        <v>95055.16</v>
      </c>
      <c r="J38879">
        <v>504.95</v>
      </c>
      <c r="K38879" s="10" t="str">
        <f t="shared" si="607"/>
        <v>2020-3</v>
      </c>
    </row>
    <row r="38880" spans="1:11" x14ac:dyDescent="0.25">
      <c r="A38880" s="10" t="s">
        <v>21</v>
      </c>
      <c r="B38880" t="s">
        <v>22</v>
      </c>
      <c r="C38880">
        <v>2020</v>
      </c>
      <c r="D38880">
        <v>3</v>
      </c>
      <c r="E38880">
        <v>44087</v>
      </c>
      <c r="F38880">
        <v>876</v>
      </c>
      <c r="G38880">
        <v>146</v>
      </c>
      <c r="H38880">
        <v>1134967.23</v>
      </c>
      <c r="I38880">
        <v>1134967.23</v>
      </c>
      <c r="J38880">
        <v>0</v>
      </c>
      <c r="K38880" s="10" t="str">
        <f t="shared" si="607"/>
        <v>2020-3</v>
      </c>
    </row>
    <row r="38881" spans="1:11" x14ac:dyDescent="0.25">
      <c r="A38881" s="10" t="s">
        <v>21</v>
      </c>
      <c r="B38881" t="s">
        <v>22</v>
      </c>
      <c r="C38881">
        <v>2020</v>
      </c>
      <c r="D38881">
        <v>3</v>
      </c>
      <c r="E38881">
        <v>44183</v>
      </c>
      <c r="F38881">
        <v>0</v>
      </c>
      <c r="G38881">
        <v>0</v>
      </c>
      <c r="H38881">
        <v>0</v>
      </c>
      <c r="I38881">
        <v>0</v>
      </c>
      <c r="J38881">
        <v>0</v>
      </c>
      <c r="K38881" s="10" t="str">
        <f t="shared" si="607"/>
        <v>2020-3</v>
      </c>
    </row>
    <row r="38882" spans="1:11" x14ac:dyDescent="0.25">
      <c r="A38882" s="10" t="s">
        <v>21</v>
      </c>
      <c r="B38882" t="s">
        <v>22</v>
      </c>
      <c r="C38882">
        <v>2020</v>
      </c>
      <c r="D38882">
        <v>3</v>
      </c>
      <c r="E38882">
        <v>44206</v>
      </c>
      <c r="F38882">
        <v>15281.805</v>
      </c>
      <c r="G38882">
        <v>1209</v>
      </c>
      <c r="H38882">
        <v>2471234.38</v>
      </c>
      <c r="I38882">
        <v>2386537.4300000002</v>
      </c>
      <c r="J38882">
        <v>84696.95</v>
      </c>
      <c r="K38882" s="10" t="str">
        <f t="shared" si="607"/>
        <v>2020-3</v>
      </c>
    </row>
    <row r="38883" spans="1:11" x14ac:dyDescent="0.25">
      <c r="A38883" s="10" t="s">
        <v>21</v>
      </c>
      <c r="B38883" t="s">
        <v>22</v>
      </c>
      <c r="C38883">
        <v>2020</v>
      </c>
      <c r="D38883">
        <v>3</v>
      </c>
      <c r="E38883">
        <v>44523</v>
      </c>
      <c r="F38883">
        <v>11413.5</v>
      </c>
      <c r="G38883">
        <v>229</v>
      </c>
      <c r="H38883">
        <v>15373.88</v>
      </c>
      <c r="I38883">
        <v>15217.11</v>
      </c>
      <c r="J38883">
        <v>156.77000000000001</v>
      </c>
      <c r="K38883" s="10" t="str">
        <f t="shared" si="607"/>
        <v>2020-3</v>
      </c>
    </row>
    <row r="38884" spans="1:11" x14ac:dyDescent="0.25">
      <c r="A38884" s="10" t="s">
        <v>21</v>
      </c>
      <c r="B38884" t="s">
        <v>22</v>
      </c>
      <c r="C38884">
        <v>2020</v>
      </c>
      <c r="D38884">
        <v>3</v>
      </c>
      <c r="E38884">
        <v>44567</v>
      </c>
      <c r="F38884">
        <v>13022.184999999999</v>
      </c>
      <c r="G38884">
        <v>1660</v>
      </c>
      <c r="H38884">
        <v>72771.55</v>
      </c>
      <c r="I38884">
        <v>71669.62</v>
      </c>
      <c r="J38884">
        <v>1101.93</v>
      </c>
      <c r="K38884" s="10" t="str">
        <f t="shared" si="607"/>
        <v>2020-3</v>
      </c>
    </row>
    <row r="38885" spans="1:11" x14ac:dyDescent="0.25">
      <c r="A38885" s="10" t="s">
        <v>21</v>
      </c>
      <c r="B38885" t="s">
        <v>22</v>
      </c>
      <c r="C38885">
        <v>2020</v>
      </c>
      <c r="D38885">
        <v>3</v>
      </c>
      <c r="E38885">
        <v>45043</v>
      </c>
      <c r="F38885">
        <v>900</v>
      </c>
      <c r="G38885">
        <v>18</v>
      </c>
      <c r="H38885">
        <v>254829.03</v>
      </c>
      <c r="I38885">
        <v>254829.03</v>
      </c>
      <c r="J38885">
        <v>0</v>
      </c>
      <c r="K38885" s="10" t="str">
        <f t="shared" si="607"/>
        <v>2020-3</v>
      </c>
    </row>
    <row r="38886" spans="1:11" x14ac:dyDescent="0.25">
      <c r="A38886" s="10" t="s">
        <v>21</v>
      </c>
      <c r="B38886" t="s">
        <v>22</v>
      </c>
      <c r="C38886">
        <v>2020</v>
      </c>
      <c r="D38886">
        <v>3</v>
      </c>
      <c r="E38886">
        <v>45802</v>
      </c>
      <c r="F38886">
        <v>21239819.894000001</v>
      </c>
      <c r="G38886">
        <v>221635</v>
      </c>
      <c r="H38886">
        <v>2305057.59</v>
      </c>
      <c r="I38886">
        <v>2292660.29</v>
      </c>
      <c r="J38886">
        <v>12397.3</v>
      </c>
      <c r="K38886" s="10" t="str">
        <f t="shared" si="607"/>
        <v>2020-3</v>
      </c>
    </row>
    <row r="38887" spans="1:11" x14ac:dyDescent="0.25">
      <c r="A38887" s="10" t="s">
        <v>21</v>
      </c>
      <c r="B38887" t="s">
        <v>22</v>
      </c>
      <c r="C38887">
        <v>2020</v>
      </c>
      <c r="D38887">
        <v>3</v>
      </c>
      <c r="E38887">
        <v>45945</v>
      </c>
      <c r="F38887">
        <v>535</v>
      </c>
      <c r="G38887">
        <v>24</v>
      </c>
      <c r="H38887">
        <v>22034.35</v>
      </c>
      <c r="I38887">
        <v>22034.35</v>
      </c>
      <c r="J38887">
        <v>0</v>
      </c>
      <c r="K38887" s="10" t="str">
        <f t="shared" si="607"/>
        <v>2020-3</v>
      </c>
    </row>
    <row r="38888" spans="1:11" x14ac:dyDescent="0.25">
      <c r="A38888" s="10" t="s">
        <v>21</v>
      </c>
      <c r="B38888" t="s">
        <v>22</v>
      </c>
      <c r="C38888">
        <v>2020</v>
      </c>
      <c r="D38888">
        <v>3</v>
      </c>
      <c r="E38888">
        <v>45963</v>
      </c>
      <c r="F38888">
        <v>257142.33900000001</v>
      </c>
      <c r="G38888">
        <v>4804</v>
      </c>
      <c r="H38888">
        <v>503026.39</v>
      </c>
      <c r="I38888">
        <v>502475.47</v>
      </c>
      <c r="J38888">
        <v>550.91999999999996</v>
      </c>
      <c r="K38888" s="10" t="str">
        <f t="shared" si="607"/>
        <v>2020-3</v>
      </c>
    </row>
    <row r="38889" spans="1:11" x14ac:dyDescent="0.25">
      <c r="A38889" s="10" t="s">
        <v>21</v>
      </c>
      <c r="B38889" t="s">
        <v>22</v>
      </c>
      <c r="C38889">
        <v>2020</v>
      </c>
      <c r="D38889">
        <v>3</v>
      </c>
      <c r="E38889">
        <v>46122</v>
      </c>
      <c r="F38889">
        <v>31725</v>
      </c>
      <c r="G38889">
        <v>427</v>
      </c>
      <c r="H38889">
        <v>1814.68</v>
      </c>
      <c r="I38889">
        <v>1814.68</v>
      </c>
      <c r="J38889">
        <v>0</v>
      </c>
      <c r="K38889" s="10" t="str">
        <f t="shared" si="607"/>
        <v>2020-3</v>
      </c>
    </row>
    <row r="38890" spans="1:11" x14ac:dyDescent="0.25">
      <c r="A38890" s="10" t="s">
        <v>21</v>
      </c>
      <c r="B38890" t="s">
        <v>22</v>
      </c>
      <c r="C38890">
        <v>2020</v>
      </c>
      <c r="D38890">
        <v>3</v>
      </c>
      <c r="E38890">
        <v>46287</v>
      </c>
      <c r="F38890">
        <v>99797.3</v>
      </c>
      <c r="G38890">
        <v>359</v>
      </c>
      <c r="H38890">
        <v>52350.14</v>
      </c>
      <c r="I38890">
        <v>51613.95</v>
      </c>
      <c r="J38890">
        <v>736.19</v>
      </c>
      <c r="K38890" s="10" t="str">
        <f t="shared" si="607"/>
        <v>2020-3</v>
      </c>
    </row>
    <row r="38891" spans="1:11" x14ac:dyDescent="0.25">
      <c r="A38891" s="10" t="s">
        <v>21</v>
      </c>
      <c r="B38891" t="s">
        <v>22</v>
      </c>
      <c r="C38891">
        <v>2020</v>
      </c>
      <c r="D38891">
        <v>3</v>
      </c>
      <c r="E38891">
        <v>46672</v>
      </c>
      <c r="F38891">
        <v>0</v>
      </c>
      <c r="G38891">
        <v>0</v>
      </c>
      <c r="H38891">
        <v>0</v>
      </c>
      <c r="I38891">
        <v>0</v>
      </c>
      <c r="J38891">
        <v>0</v>
      </c>
      <c r="K38891" s="10" t="str">
        <f t="shared" si="607"/>
        <v>2020-3</v>
      </c>
    </row>
    <row r="38892" spans="1:11" x14ac:dyDescent="0.25">
      <c r="A38892" s="10" t="s">
        <v>21</v>
      </c>
      <c r="B38892" t="s">
        <v>22</v>
      </c>
      <c r="C38892">
        <v>2020</v>
      </c>
      <c r="D38892">
        <v>3</v>
      </c>
      <c r="E38892">
        <v>47335</v>
      </c>
      <c r="F38892">
        <v>506706.66</v>
      </c>
      <c r="G38892">
        <v>11363</v>
      </c>
      <c r="H38892">
        <v>513925.79</v>
      </c>
      <c r="I38892">
        <v>511623.32</v>
      </c>
      <c r="J38892">
        <v>2302.4699999999998</v>
      </c>
      <c r="K38892" s="10" t="str">
        <f t="shared" si="607"/>
        <v>2020-3</v>
      </c>
    </row>
    <row r="38893" spans="1:11" x14ac:dyDescent="0.25">
      <c r="A38893" s="10" t="s">
        <v>21</v>
      </c>
      <c r="B38893" t="s">
        <v>22</v>
      </c>
      <c r="C38893">
        <v>2020</v>
      </c>
      <c r="D38893">
        <v>3</v>
      </c>
      <c r="E38893">
        <v>47426</v>
      </c>
      <c r="F38893">
        <v>13062.8</v>
      </c>
      <c r="G38893">
        <v>769</v>
      </c>
      <c r="H38893">
        <v>155156.69</v>
      </c>
      <c r="I38893">
        <v>155156.69</v>
      </c>
      <c r="J38893">
        <v>0</v>
      </c>
      <c r="K38893" s="10" t="str">
        <f t="shared" si="607"/>
        <v>2020-3</v>
      </c>
    </row>
    <row r="38894" spans="1:11" x14ac:dyDescent="0.25">
      <c r="A38894" s="10" t="s">
        <v>21</v>
      </c>
      <c r="B38894" t="s">
        <v>22</v>
      </c>
      <c r="C38894">
        <v>2020</v>
      </c>
      <c r="D38894">
        <v>3</v>
      </c>
      <c r="E38894">
        <v>47781</v>
      </c>
      <c r="F38894">
        <v>1221639</v>
      </c>
      <c r="G38894">
        <v>31148</v>
      </c>
      <c r="H38894">
        <v>873503.18</v>
      </c>
      <c r="I38894">
        <v>864696.94</v>
      </c>
      <c r="J38894">
        <v>8806.24</v>
      </c>
      <c r="K38894" s="10" t="str">
        <f t="shared" si="607"/>
        <v>2020-3</v>
      </c>
    </row>
    <row r="38895" spans="1:11" x14ac:dyDescent="0.25">
      <c r="A38895" s="10" t="s">
        <v>21</v>
      </c>
      <c r="B38895" t="s">
        <v>22</v>
      </c>
      <c r="C38895">
        <v>2020</v>
      </c>
      <c r="D38895">
        <v>3</v>
      </c>
      <c r="E38895">
        <v>47783</v>
      </c>
      <c r="F38895">
        <v>88</v>
      </c>
      <c r="G38895">
        <v>22</v>
      </c>
      <c r="H38895">
        <v>964650.31</v>
      </c>
      <c r="I38895">
        <v>964650.31</v>
      </c>
      <c r="J38895">
        <v>0</v>
      </c>
      <c r="K38895" s="10" t="str">
        <f t="shared" si="607"/>
        <v>2020-3</v>
      </c>
    </row>
    <row r="38896" spans="1:11" x14ac:dyDescent="0.25">
      <c r="A38896" s="10" t="s">
        <v>21</v>
      </c>
      <c r="B38896" t="s">
        <v>22</v>
      </c>
      <c r="C38896">
        <v>2020</v>
      </c>
      <c r="D38896">
        <v>3</v>
      </c>
      <c r="E38896">
        <v>47918</v>
      </c>
      <c r="F38896">
        <v>0</v>
      </c>
      <c r="G38896">
        <v>0</v>
      </c>
      <c r="H38896">
        <v>0</v>
      </c>
      <c r="I38896">
        <v>0</v>
      </c>
      <c r="J38896">
        <v>0</v>
      </c>
      <c r="K38896" s="10" t="str">
        <f t="shared" si="607"/>
        <v>2020-3</v>
      </c>
    </row>
    <row r="38897" spans="1:11" x14ac:dyDescent="0.25">
      <c r="A38897" s="10" t="s">
        <v>21</v>
      </c>
      <c r="B38897" t="s">
        <v>22</v>
      </c>
      <c r="C38897">
        <v>2020</v>
      </c>
      <c r="D38897">
        <v>3</v>
      </c>
      <c r="E38897">
        <v>48102</v>
      </c>
      <c r="F38897">
        <v>476</v>
      </c>
      <c r="G38897">
        <v>30</v>
      </c>
      <c r="H38897">
        <v>348.86</v>
      </c>
      <c r="I38897">
        <v>348.86</v>
      </c>
      <c r="J38897">
        <v>0</v>
      </c>
      <c r="K38897" s="10" t="str">
        <f t="shared" si="607"/>
        <v>2020-3</v>
      </c>
    </row>
    <row r="38898" spans="1:11" x14ac:dyDescent="0.25">
      <c r="A38898" s="10" t="s">
        <v>21</v>
      </c>
      <c r="B38898" t="s">
        <v>22</v>
      </c>
      <c r="C38898">
        <v>2020</v>
      </c>
      <c r="D38898">
        <v>3</v>
      </c>
      <c r="E38898">
        <v>49230</v>
      </c>
      <c r="F38898">
        <v>71023.25</v>
      </c>
      <c r="G38898">
        <v>5185</v>
      </c>
      <c r="H38898">
        <v>426419.56</v>
      </c>
      <c r="I38898">
        <v>423372.01</v>
      </c>
      <c r="J38898">
        <v>3047.55</v>
      </c>
      <c r="K38898" s="10" t="str">
        <f t="shared" si="607"/>
        <v>2020-3</v>
      </c>
    </row>
    <row r="38899" spans="1:11" x14ac:dyDescent="0.25">
      <c r="A38899" s="10" t="s">
        <v>21</v>
      </c>
      <c r="B38899" t="s">
        <v>22</v>
      </c>
      <c r="C38899">
        <v>2020</v>
      </c>
      <c r="D38899">
        <v>3</v>
      </c>
      <c r="E38899">
        <v>49348</v>
      </c>
      <c r="F38899">
        <v>57382.436999999998</v>
      </c>
      <c r="G38899">
        <v>839</v>
      </c>
      <c r="H38899">
        <v>7286.82</v>
      </c>
      <c r="I38899">
        <v>7281.52</v>
      </c>
      <c r="J38899">
        <v>5.3</v>
      </c>
      <c r="K38899" s="10" t="str">
        <f t="shared" si="607"/>
        <v>2020-3</v>
      </c>
    </row>
    <row r="38900" spans="1:11" x14ac:dyDescent="0.25">
      <c r="A38900" s="10" t="s">
        <v>21</v>
      </c>
      <c r="B38900" t="s">
        <v>22</v>
      </c>
      <c r="C38900">
        <v>2020</v>
      </c>
      <c r="D38900">
        <v>3</v>
      </c>
      <c r="E38900">
        <v>49401</v>
      </c>
      <c r="F38900">
        <v>1231.2329999999999</v>
      </c>
      <c r="G38900">
        <v>357</v>
      </c>
      <c r="H38900">
        <v>1179148.22</v>
      </c>
      <c r="I38900">
        <v>1140661.99</v>
      </c>
      <c r="J38900">
        <v>38486.230000000003</v>
      </c>
      <c r="K38900" s="10" t="str">
        <f t="shared" si="607"/>
        <v>2020-3</v>
      </c>
    </row>
    <row r="38901" spans="1:11" x14ac:dyDescent="0.25">
      <c r="A38901" s="10" t="s">
        <v>21</v>
      </c>
      <c r="B38901" t="s">
        <v>22</v>
      </c>
      <c r="C38901">
        <v>2020</v>
      </c>
      <c r="D38901">
        <v>3</v>
      </c>
      <c r="E38901">
        <v>49411</v>
      </c>
      <c r="F38901">
        <v>13762.981</v>
      </c>
      <c r="G38901">
        <v>79</v>
      </c>
      <c r="H38901">
        <v>181618.32</v>
      </c>
      <c r="I38901">
        <v>181618.32</v>
      </c>
      <c r="J38901">
        <v>0</v>
      </c>
      <c r="K38901" s="10" t="str">
        <f t="shared" si="607"/>
        <v>2020-3</v>
      </c>
    </row>
    <row r="38902" spans="1:11" x14ac:dyDescent="0.25">
      <c r="A38902" s="10" t="s">
        <v>21</v>
      </c>
      <c r="B38902" t="s">
        <v>22</v>
      </c>
      <c r="C38902">
        <v>2020</v>
      </c>
      <c r="D38902">
        <v>3</v>
      </c>
      <c r="E38902">
        <v>49483</v>
      </c>
      <c r="F38902">
        <v>1505864.4</v>
      </c>
      <c r="G38902">
        <v>25600</v>
      </c>
      <c r="H38902">
        <v>94083.87</v>
      </c>
      <c r="I38902">
        <v>93966.7</v>
      </c>
      <c r="J38902">
        <v>117.17</v>
      </c>
      <c r="K38902" s="10" t="str">
        <f t="shared" si="607"/>
        <v>2020-3</v>
      </c>
    </row>
    <row r="38903" spans="1:11" x14ac:dyDescent="0.25">
      <c r="A38903" s="10" t="s">
        <v>21</v>
      </c>
      <c r="B38903" t="s">
        <v>22</v>
      </c>
      <c r="C38903">
        <v>2020</v>
      </c>
      <c r="D38903">
        <v>3</v>
      </c>
      <c r="E38903">
        <v>49502</v>
      </c>
      <c r="F38903">
        <v>38626.139000000003</v>
      </c>
      <c r="G38903">
        <v>3735</v>
      </c>
      <c r="H38903">
        <v>1113248.98</v>
      </c>
      <c r="I38903">
        <v>1038970.28</v>
      </c>
      <c r="J38903">
        <v>74278.7</v>
      </c>
      <c r="K38903" s="10" t="str">
        <f t="shared" si="607"/>
        <v>2020-3</v>
      </c>
    </row>
    <row r="38904" spans="1:11" x14ac:dyDescent="0.25">
      <c r="A38904" s="10" t="s">
        <v>21</v>
      </c>
      <c r="B38904" t="s">
        <v>22</v>
      </c>
      <c r="C38904">
        <v>2020</v>
      </c>
      <c r="D38904">
        <v>3</v>
      </c>
      <c r="E38904">
        <v>49702</v>
      </c>
      <c r="F38904">
        <v>231728</v>
      </c>
      <c r="G38904">
        <v>7013</v>
      </c>
      <c r="H38904">
        <v>16060913.75</v>
      </c>
      <c r="I38904">
        <v>16011933.380000001</v>
      </c>
      <c r="J38904">
        <v>48980.37</v>
      </c>
      <c r="K38904" s="10" t="str">
        <f t="shared" si="607"/>
        <v>2020-3</v>
      </c>
    </row>
    <row r="38905" spans="1:11" x14ac:dyDescent="0.25">
      <c r="A38905" s="10" t="s">
        <v>21</v>
      </c>
      <c r="B38905" t="s">
        <v>22</v>
      </c>
      <c r="C38905">
        <v>2020</v>
      </c>
      <c r="D38905">
        <v>3</v>
      </c>
      <c r="E38905">
        <v>49884</v>
      </c>
      <c r="F38905">
        <v>1928650.156</v>
      </c>
      <c r="G38905">
        <v>28867</v>
      </c>
      <c r="H38905">
        <v>1586404.31</v>
      </c>
      <c r="I38905">
        <v>1575853.39</v>
      </c>
      <c r="J38905">
        <v>10550.92</v>
      </c>
      <c r="K38905" s="10" t="str">
        <f t="shared" si="607"/>
        <v>2020-3</v>
      </c>
    </row>
    <row r="38906" spans="1:11" x14ac:dyDescent="0.25">
      <c r="A38906" s="10" t="s">
        <v>21</v>
      </c>
      <c r="B38906" t="s">
        <v>22</v>
      </c>
      <c r="C38906">
        <v>2020</v>
      </c>
      <c r="D38906">
        <v>3</v>
      </c>
      <c r="E38906">
        <v>49938</v>
      </c>
      <c r="F38906">
        <v>0</v>
      </c>
      <c r="G38906">
        <v>0</v>
      </c>
      <c r="H38906">
        <v>0</v>
      </c>
      <c r="I38906">
        <v>0</v>
      </c>
      <c r="J38906">
        <v>0</v>
      </c>
      <c r="K38906" s="10" t="str">
        <f t="shared" si="607"/>
        <v>2020-3</v>
      </c>
    </row>
    <row r="38907" spans="1:11" x14ac:dyDescent="0.25">
      <c r="A38907" s="10" t="s">
        <v>21</v>
      </c>
      <c r="B38907" t="s">
        <v>22</v>
      </c>
      <c r="C38907">
        <v>2020</v>
      </c>
      <c r="D38907">
        <v>3</v>
      </c>
      <c r="E38907">
        <v>50102</v>
      </c>
      <c r="F38907">
        <v>2343</v>
      </c>
      <c r="G38907">
        <v>96</v>
      </c>
      <c r="H38907">
        <v>1044.8499999999999</v>
      </c>
      <c r="I38907">
        <v>1044.8499999999999</v>
      </c>
      <c r="J38907">
        <v>0</v>
      </c>
      <c r="K38907" s="10" t="str">
        <f t="shared" ref="K38907:K38970" si="608">CONCATENATE(C38907,"-",D38907)</f>
        <v>2020-3</v>
      </c>
    </row>
    <row r="38908" spans="1:11" x14ac:dyDescent="0.25">
      <c r="A38908" s="10" t="s">
        <v>21</v>
      </c>
      <c r="B38908" t="s">
        <v>22</v>
      </c>
      <c r="C38908">
        <v>2020</v>
      </c>
      <c r="D38908">
        <v>3</v>
      </c>
      <c r="E38908">
        <v>50111</v>
      </c>
      <c r="F38908">
        <v>3409342.8769999999</v>
      </c>
      <c r="G38908">
        <v>114615</v>
      </c>
      <c r="H38908">
        <v>441495.82</v>
      </c>
      <c r="I38908">
        <v>438340.55</v>
      </c>
      <c r="J38908">
        <v>3155.27</v>
      </c>
      <c r="K38908" s="10" t="str">
        <f t="shared" si="608"/>
        <v>2020-3</v>
      </c>
    </row>
    <row r="38909" spans="1:11" x14ac:dyDescent="0.25">
      <c r="A38909" s="10" t="s">
        <v>21</v>
      </c>
      <c r="B38909" t="s">
        <v>22</v>
      </c>
      <c r="C38909">
        <v>2020</v>
      </c>
      <c r="D38909">
        <v>3</v>
      </c>
      <c r="E38909">
        <v>50222</v>
      </c>
      <c r="F38909">
        <v>93970</v>
      </c>
      <c r="G38909">
        <v>1677</v>
      </c>
      <c r="H38909">
        <v>736130.39</v>
      </c>
      <c r="I38909">
        <v>734431.09</v>
      </c>
      <c r="J38909">
        <v>1699.3</v>
      </c>
      <c r="K38909" s="10" t="str">
        <f t="shared" si="608"/>
        <v>2020-3</v>
      </c>
    </row>
    <row r="38910" spans="1:11" x14ac:dyDescent="0.25">
      <c r="A38910" s="10" t="s">
        <v>21</v>
      </c>
      <c r="B38910" t="s">
        <v>22</v>
      </c>
      <c r="C38910">
        <v>2020</v>
      </c>
      <c r="D38910">
        <v>3</v>
      </c>
      <c r="E38910">
        <v>50228</v>
      </c>
      <c r="F38910">
        <v>1129951</v>
      </c>
      <c r="G38910">
        <v>17302</v>
      </c>
      <c r="H38910">
        <v>223177.11</v>
      </c>
      <c r="I38910">
        <v>222899.22</v>
      </c>
      <c r="J38910">
        <v>277.89</v>
      </c>
      <c r="K38910" s="10" t="str">
        <f t="shared" si="608"/>
        <v>2020-3</v>
      </c>
    </row>
    <row r="38911" spans="1:11" x14ac:dyDescent="0.25">
      <c r="A38911" s="10" t="s">
        <v>21</v>
      </c>
      <c r="B38911" t="s">
        <v>22</v>
      </c>
      <c r="C38911">
        <v>2020</v>
      </c>
      <c r="D38911">
        <v>3</v>
      </c>
      <c r="E38911">
        <v>50242</v>
      </c>
      <c r="F38911">
        <v>182966.992</v>
      </c>
      <c r="G38911">
        <v>8646</v>
      </c>
      <c r="H38911">
        <v>31337242.5</v>
      </c>
      <c r="I38911">
        <v>29315620.329999998</v>
      </c>
      <c r="J38911">
        <v>2021622.17</v>
      </c>
      <c r="K38911" s="10" t="str">
        <f t="shared" si="608"/>
        <v>2020-3</v>
      </c>
    </row>
    <row r="38912" spans="1:11" x14ac:dyDescent="0.25">
      <c r="A38912" s="10" t="s">
        <v>21</v>
      </c>
      <c r="B38912" t="s">
        <v>22</v>
      </c>
      <c r="C38912">
        <v>2020</v>
      </c>
      <c r="D38912">
        <v>3</v>
      </c>
      <c r="E38912">
        <v>50261</v>
      </c>
      <c r="F38912">
        <v>79</v>
      </c>
      <c r="G38912">
        <v>79</v>
      </c>
      <c r="H38912">
        <v>151282.14000000001</v>
      </c>
      <c r="I38912">
        <v>151282.14000000001</v>
      </c>
      <c r="J38912">
        <v>0</v>
      </c>
      <c r="K38912" s="10" t="str">
        <f t="shared" si="608"/>
        <v>2020-3</v>
      </c>
    </row>
    <row r="38913" spans="1:11" x14ac:dyDescent="0.25">
      <c r="A38913" s="10" t="s">
        <v>21</v>
      </c>
      <c r="B38913" t="s">
        <v>22</v>
      </c>
      <c r="C38913">
        <v>2020</v>
      </c>
      <c r="D38913">
        <v>3</v>
      </c>
      <c r="E38913">
        <v>50268</v>
      </c>
      <c r="F38913">
        <v>0</v>
      </c>
      <c r="G38913">
        <v>0</v>
      </c>
      <c r="H38913">
        <v>0</v>
      </c>
      <c r="I38913">
        <v>0</v>
      </c>
      <c r="J38913">
        <v>0</v>
      </c>
      <c r="K38913" s="10" t="str">
        <f t="shared" si="608"/>
        <v>2020-3</v>
      </c>
    </row>
    <row r="38914" spans="1:11" x14ac:dyDescent="0.25">
      <c r="A38914" s="10" t="s">
        <v>21</v>
      </c>
      <c r="B38914" t="s">
        <v>22</v>
      </c>
      <c r="C38914">
        <v>2020</v>
      </c>
      <c r="D38914">
        <v>3</v>
      </c>
      <c r="E38914">
        <v>50383</v>
      </c>
      <c r="F38914">
        <v>6153656.5820000004</v>
      </c>
      <c r="G38914">
        <v>32983</v>
      </c>
      <c r="H38914">
        <v>585292.34</v>
      </c>
      <c r="I38914">
        <v>579239.25</v>
      </c>
      <c r="J38914">
        <v>6053.09</v>
      </c>
      <c r="K38914" s="10" t="str">
        <f t="shared" si="608"/>
        <v>2020-3</v>
      </c>
    </row>
    <row r="38915" spans="1:11" x14ac:dyDescent="0.25">
      <c r="A38915" s="10" t="s">
        <v>21</v>
      </c>
      <c r="B38915" t="s">
        <v>22</v>
      </c>
      <c r="C38915">
        <v>2020</v>
      </c>
      <c r="D38915">
        <v>3</v>
      </c>
      <c r="E38915">
        <v>50419</v>
      </c>
      <c r="F38915">
        <v>47200</v>
      </c>
      <c r="G38915">
        <v>2694</v>
      </c>
      <c r="H38915">
        <v>3554077.01</v>
      </c>
      <c r="I38915">
        <v>3550751.91</v>
      </c>
      <c r="J38915">
        <v>3325.1</v>
      </c>
      <c r="K38915" s="10" t="str">
        <f t="shared" si="608"/>
        <v>2020-3</v>
      </c>
    </row>
    <row r="38916" spans="1:11" x14ac:dyDescent="0.25">
      <c r="A38916" s="10" t="s">
        <v>21</v>
      </c>
      <c r="B38916" t="s">
        <v>22</v>
      </c>
      <c r="C38916">
        <v>2020</v>
      </c>
      <c r="D38916">
        <v>3</v>
      </c>
      <c r="E38916">
        <v>50458</v>
      </c>
      <c r="F38916">
        <v>531898.53099999996</v>
      </c>
      <c r="G38916">
        <v>19402</v>
      </c>
      <c r="H38916">
        <v>19856859.739999998</v>
      </c>
      <c r="I38916">
        <v>19751555.859999999</v>
      </c>
      <c r="J38916">
        <v>105303.88</v>
      </c>
      <c r="K38916" s="10" t="str">
        <f t="shared" si="608"/>
        <v>2020-3</v>
      </c>
    </row>
    <row r="38917" spans="1:11" x14ac:dyDescent="0.25">
      <c r="A38917" s="10" t="s">
        <v>21</v>
      </c>
      <c r="B38917" t="s">
        <v>22</v>
      </c>
      <c r="C38917">
        <v>2020</v>
      </c>
      <c r="D38917">
        <v>3</v>
      </c>
      <c r="E38917">
        <v>50474</v>
      </c>
      <c r="F38917">
        <v>345566.81</v>
      </c>
      <c r="G38917">
        <v>2484</v>
      </c>
      <c r="H38917">
        <v>3144457.58</v>
      </c>
      <c r="I38917">
        <v>2935463.66</v>
      </c>
      <c r="J38917">
        <v>208993.92000000001</v>
      </c>
      <c r="K38917" s="10" t="str">
        <f t="shared" si="608"/>
        <v>2020-3</v>
      </c>
    </row>
    <row r="38918" spans="1:11" x14ac:dyDescent="0.25">
      <c r="A38918" s="10" t="s">
        <v>21</v>
      </c>
      <c r="B38918" t="s">
        <v>22</v>
      </c>
      <c r="C38918">
        <v>2020</v>
      </c>
      <c r="D38918">
        <v>3</v>
      </c>
      <c r="E38918">
        <v>50484</v>
      </c>
      <c r="F38918">
        <v>52170</v>
      </c>
      <c r="G38918">
        <v>1038</v>
      </c>
      <c r="H38918">
        <v>456762.35</v>
      </c>
      <c r="I38918">
        <v>456290.16</v>
      </c>
      <c r="J38918">
        <v>472.19</v>
      </c>
      <c r="K38918" s="10" t="str">
        <f t="shared" si="608"/>
        <v>2020-3</v>
      </c>
    </row>
    <row r="38919" spans="1:11" x14ac:dyDescent="0.25">
      <c r="A38919" s="10" t="s">
        <v>21</v>
      </c>
      <c r="B38919" t="s">
        <v>22</v>
      </c>
      <c r="C38919">
        <v>2020</v>
      </c>
      <c r="D38919">
        <v>3</v>
      </c>
      <c r="E38919">
        <v>50742</v>
      </c>
      <c r="F38919">
        <v>878365.9</v>
      </c>
      <c r="G38919">
        <v>18388</v>
      </c>
      <c r="H38919">
        <v>431838.74</v>
      </c>
      <c r="I38919">
        <v>422390.39</v>
      </c>
      <c r="J38919">
        <v>9448.35</v>
      </c>
      <c r="K38919" s="10" t="str">
        <f t="shared" si="608"/>
        <v>2020-3</v>
      </c>
    </row>
    <row r="38920" spans="1:11" x14ac:dyDescent="0.25">
      <c r="A38920" s="10" t="s">
        <v>21</v>
      </c>
      <c r="B38920" t="s">
        <v>22</v>
      </c>
      <c r="C38920">
        <v>2020</v>
      </c>
      <c r="D38920">
        <v>3</v>
      </c>
      <c r="E38920">
        <v>50881</v>
      </c>
      <c r="F38920">
        <v>2880</v>
      </c>
      <c r="G38920">
        <v>45</v>
      </c>
      <c r="H38920">
        <v>653067.34</v>
      </c>
      <c r="I38920">
        <v>653067.34</v>
      </c>
      <c r="J38920">
        <v>0</v>
      </c>
      <c r="K38920" s="10" t="str">
        <f t="shared" si="608"/>
        <v>2020-3</v>
      </c>
    </row>
    <row r="38921" spans="1:11" x14ac:dyDescent="0.25">
      <c r="A38921" s="10" t="s">
        <v>21</v>
      </c>
      <c r="B38921" t="s">
        <v>22</v>
      </c>
      <c r="C38921">
        <v>2020</v>
      </c>
      <c r="D38921">
        <v>3</v>
      </c>
      <c r="E38921">
        <v>50967</v>
      </c>
      <c r="F38921">
        <v>0</v>
      </c>
      <c r="G38921">
        <v>0</v>
      </c>
      <c r="H38921">
        <v>0</v>
      </c>
      <c r="I38921">
        <v>0</v>
      </c>
      <c r="J38921">
        <v>0</v>
      </c>
      <c r="K38921" s="10" t="str">
        <f t="shared" si="608"/>
        <v>2020-3</v>
      </c>
    </row>
    <row r="38922" spans="1:11" x14ac:dyDescent="0.25">
      <c r="A38922" s="10" t="s">
        <v>21</v>
      </c>
      <c r="B38922" t="s">
        <v>22</v>
      </c>
      <c r="C38922">
        <v>2020</v>
      </c>
      <c r="D38922">
        <v>3</v>
      </c>
      <c r="E38922">
        <v>50991</v>
      </c>
      <c r="F38922">
        <v>1056</v>
      </c>
      <c r="G38922">
        <v>35</v>
      </c>
      <c r="H38922">
        <v>716.6</v>
      </c>
      <c r="I38922">
        <v>716.6</v>
      </c>
      <c r="J38922">
        <v>0</v>
      </c>
      <c r="K38922" s="10" t="str">
        <f t="shared" si="608"/>
        <v>2020-3</v>
      </c>
    </row>
    <row r="38923" spans="1:11" x14ac:dyDescent="0.25">
      <c r="A38923" s="10" t="s">
        <v>21</v>
      </c>
      <c r="B38923" t="s">
        <v>22</v>
      </c>
      <c r="C38923">
        <v>2020</v>
      </c>
      <c r="D38923">
        <v>3</v>
      </c>
      <c r="E38923">
        <v>51079</v>
      </c>
      <c r="F38923">
        <v>3457</v>
      </c>
      <c r="G38923">
        <v>54</v>
      </c>
      <c r="H38923">
        <v>1291.03</v>
      </c>
      <c r="I38923">
        <v>1291.03</v>
      </c>
      <c r="J38923">
        <v>0</v>
      </c>
      <c r="K38923" s="10" t="str">
        <f t="shared" si="608"/>
        <v>2020-3</v>
      </c>
    </row>
    <row r="38924" spans="1:11" x14ac:dyDescent="0.25">
      <c r="A38924" s="10" t="s">
        <v>21</v>
      </c>
      <c r="B38924" t="s">
        <v>22</v>
      </c>
      <c r="C38924">
        <v>2020</v>
      </c>
      <c r="D38924">
        <v>3</v>
      </c>
      <c r="E38924">
        <v>51144</v>
      </c>
      <c r="F38924">
        <v>1957.7</v>
      </c>
      <c r="G38924">
        <v>91</v>
      </c>
      <c r="H38924">
        <v>1185171.32</v>
      </c>
      <c r="I38924">
        <v>1083803.92</v>
      </c>
      <c r="J38924">
        <v>101367.4</v>
      </c>
      <c r="K38924" s="10" t="str">
        <f t="shared" si="608"/>
        <v>2020-3</v>
      </c>
    </row>
    <row r="38925" spans="1:11" x14ac:dyDescent="0.25">
      <c r="A38925" s="10" t="s">
        <v>21</v>
      </c>
      <c r="B38925" t="s">
        <v>22</v>
      </c>
      <c r="C38925">
        <v>2020</v>
      </c>
      <c r="D38925">
        <v>3</v>
      </c>
      <c r="E38925">
        <v>51167</v>
      </c>
      <c r="F38925">
        <v>57988</v>
      </c>
      <c r="G38925">
        <v>752</v>
      </c>
      <c r="H38925">
        <v>17022601.870000001</v>
      </c>
      <c r="I38925">
        <v>16869898.09</v>
      </c>
      <c r="J38925">
        <v>152703.78</v>
      </c>
      <c r="K38925" s="10" t="str">
        <f t="shared" si="608"/>
        <v>2020-3</v>
      </c>
    </row>
    <row r="38926" spans="1:11" x14ac:dyDescent="0.25">
      <c r="A38926" s="10" t="s">
        <v>21</v>
      </c>
      <c r="B38926" t="s">
        <v>22</v>
      </c>
      <c r="C38926">
        <v>2020</v>
      </c>
      <c r="D38926">
        <v>3</v>
      </c>
      <c r="E38926">
        <v>51224</v>
      </c>
      <c r="F38926">
        <v>100912</v>
      </c>
      <c r="G38926">
        <v>2539</v>
      </c>
      <c r="H38926">
        <v>20858.830000000002</v>
      </c>
      <c r="I38926">
        <v>20834.93</v>
      </c>
      <c r="J38926">
        <v>23.9</v>
      </c>
      <c r="K38926" s="10" t="str">
        <f t="shared" si="608"/>
        <v>2020-3</v>
      </c>
    </row>
    <row r="38927" spans="1:11" x14ac:dyDescent="0.25">
      <c r="A38927" s="10" t="s">
        <v>21</v>
      </c>
      <c r="B38927" t="s">
        <v>22</v>
      </c>
      <c r="C38927">
        <v>2020</v>
      </c>
      <c r="D38927">
        <v>3</v>
      </c>
      <c r="E38927">
        <v>51248</v>
      </c>
      <c r="F38927">
        <v>705</v>
      </c>
      <c r="G38927">
        <v>24</v>
      </c>
      <c r="H38927">
        <v>7654.78</v>
      </c>
      <c r="I38927">
        <v>7654.78</v>
      </c>
      <c r="J38927">
        <v>0</v>
      </c>
      <c r="K38927" s="10" t="str">
        <f t="shared" si="608"/>
        <v>2020-3</v>
      </c>
    </row>
    <row r="38928" spans="1:11" x14ac:dyDescent="0.25">
      <c r="A38928" s="10" t="s">
        <v>21</v>
      </c>
      <c r="B38928" t="s">
        <v>22</v>
      </c>
      <c r="C38928">
        <v>2020</v>
      </c>
      <c r="D38928">
        <v>3</v>
      </c>
      <c r="E38928">
        <v>51285</v>
      </c>
      <c r="F38928">
        <v>7431</v>
      </c>
      <c r="G38928">
        <v>515</v>
      </c>
      <c r="H38928">
        <v>228369.64</v>
      </c>
      <c r="I38928">
        <v>228081.82</v>
      </c>
      <c r="J38928">
        <v>287.82</v>
      </c>
      <c r="K38928" s="10" t="str">
        <f t="shared" si="608"/>
        <v>2020-3</v>
      </c>
    </row>
    <row r="38929" spans="1:11" x14ac:dyDescent="0.25">
      <c r="A38929" s="10" t="s">
        <v>21</v>
      </c>
      <c r="B38929" t="s">
        <v>22</v>
      </c>
      <c r="C38929">
        <v>2020</v>
      </c>
      <c r="D38929">
        <v>3</v>
      </c>
      <c r="E38929">
        <v>51293</v>
      </c>
      <c r="F38929">
        <v>90142.399999999994</v>
      </c>
      <c r="G38929">
        <v>2494</v>
      </c>
      <c r="H38929">
        <v>41492.019999999997</v>
      </c>
      <c r="I38929">
        <v>41359.120000000003</v>
      </c>
      <c r="J38929">
        <v>132.9</v>
      </c>
      <c r="K38929" s="10" t="str">
        <f t="shared" si="608"/>
        <v>2020-3</v>
      </c>
    </row>
    <row r="38930" spans="1:11" x14ac:dyDescent="0.25">
      <c r="A38930" s="10" t="s">
        <v>21</v>
      </c>
      <c r="B38930" t="s">
        <v>22</v>
      </c>
      <c r="C38930">
        <v>2020</v>
      </c>
      <c r="D38930">
        <v>3</v>
      </c>
      <c r="E38930">
        <v>51525</v>
      </c>
      <c r="F38930">
        <v>636418</v>
      </c>
      <c r="G38930">
        <v>307</v>
      </c>
      <c r="H38930">
        <v>49480.58</v>
      </c>
      <c r="I38930">
        <v>47046.41</v>
      </c>
      <c r="J38930">
        <v>2434.17</v>
      </c>
      <c r="K38930" s="10" t="str">
        <f t="shared" si="608"/>
        <v>2020-3</v>
      </c>
    </row>
    <row r="38931" spans="1:11" x14ac:dyDescent="0.25">
      <c r="A38931" s="10" t="s">
        <v>21</v>
      </c>
      <c r="B38931" t="s">
        <v>22</v>
      </c>
      <c r="C38931">
        <v>2020</v>
      </c>
      <c r="D38931">
        <v>3</v>
      </c>
      <c r="E38931">
        <v>51645</v>
      </c>
      <c r="F38931">
        <v>0</v>
      </c>
      <c r="G38931">
        <v>0</v>
      </c>
      <c r="H38931">
        <v>0</v>
      </c>
      <c r="I38931">
        <v>0</v>
      </c>
      <c r="J38931">
        <v>0</v>
      </c>
      <c r="K38931" s="10" t="str">
        <f t="shared" si="608"/>
        <v>2020-3</v>
      </c>
    </row>
    <row r="38932" spans="1:11" x14ac:dyDescent="0.25">
      <c r="A38932" s="10" t="s">
        <v>21</v>
      </c>
      <c r="B38932" t="s">
        <v>22</v>
      </c>
      <c r="C38932">
        <v>2020</v>
      </c>
      <c r="D38932">
        <v>3</v>
      </c>
      <c r="E38932">
        <v>51660</v>
      </c>
      <c r="F38932">
        <v>90556</v>
      </c>
      <c r="G38932">
        <v>2990</v>
      </c>
      <c r="H38932">
        <v>12070.45</v>
      </c>
      <c r="I38932">
        <v>12064.45</v>
      </c>
      <c r="J38932">
        <v>6</v>
      </c>
      <c r="K38932" s="10" t="str">
        <f t="shared" si="608"/>
        <v>2020-3</v>
      </c>
    </row>
    <row r="38933" spans="1:11" x14ac:dyDescent="0.25">
      <c r="A38933" s="10" t="s">
        <v>21</v>
      </c>
      <c r="B38933" t="s">
        <v>22</v>
      </c>
      <c r="C38933">
        <v>2020</v>
      </c>
      <c r="D38933">
        <v>3</v>
      </c>
      <c r="E38933">
        <v>51672</v>
      </c>
      <c r="F38933">
        <v>11730740.937999999</v>
      </c>
      <c r="G38933">
        <v>118837</v>
      </c>
      <c r="H38933">
        <v>1782436.43</v>
      </c>
      <c r="I38933">
        <v>1772233.65</v>
      </c>
      <c r="J38933">
        <v>10202.780000000001</v>
      </c>
      <c r="K38933" s="10" t="str">
        <f t="shared" si="608"/>
        <v>2020-3</v>
      </c>
    </row>
    <row r="38934" spans="1:11" x14ac:dyDescent="0.25">
      <c r="A38934" s="10" t="s">
        <v>21</v>
      </c>
      <c r="B38934" t="s">
        <v>22</v>
      </c>
      <c r="C38934">
        <v>2020</v>
      </c>
      <c r="D38934">
        <v>3</v>
      </c>
      <c r="E38934">
        <v>51754</v>
      </c>
      <c r="F38934">
        <v>4644.8</v>
      </c>
      <c r="G38934">
        <v>108</v>
      </c>
      <c r="H38934">
        <v>23881.14</v>
      </c>
      <c r="I38934">
        <v>23770.87</v>
      </c>
      <c r="J38934">
        <v>110.27</v>
      </c>
      <c r="K38934" s="10" t="str">
        <f t="shared" si="608"/>
        <v>2020-3</v>
      </c>
    </row>
    <row r="38935" spans="1:11" x14ac:dyDescent="0.25">
      <c r="A38935" s="10" t="s">
        <v>21</v>
      </c>
      <c r="B38935" t="s">
        <v>22</v>
      </c>
      <c r="C38935">
        <v>2020</v>
      </c>
      <c r="D38935">
        <v>3</v>
      </c>
      <c r="E38935">
        <v>51759</v>
      </c>
      <c r="F38935">
        <v>276</v>
      </c>
      <c r="G38935">
        <v>184</v>
      </c>
      <c r="H38935">
        <v>107158.83</v>
      </c>
      <c r="I38935">
        <v>107158.83</v>
      </c>
      <c r="J38935">
        <v>0</v>
      </c>
      <c r="K38935" s="10" t="str">
        <f t="shared" si="608"/>
        <v>2020-3</v>
      </c>
    </row>
    <row r="38936" spans="1:11" x14ac:dyDescent="0.25">
      <c r="A38936" s="10" t="s">
        <v>21</v>
      </c>
      <c r="B38936" t="s">
        <v>22</v>
      </c>
      <c r="C38936">
        <v>2020</v>
      </c>
      <c r="D38936">
        <v>3</v>
      </c>
      <c r="E38936">
        <v>51801</v>
      </c>
      <c r="F38936">
        <v>1784</v>
      </c>
      <c r="G38936">
        <v>59</v>
      </c>
      <c r="H38936">
        <v>830.13</v>
      </c>
      <c r="I38936">
        <v>830.13</v>
      </c>
      <c r="J38936">
        <v>0</v>
      </c>
      <c r="K38936" s="10" t="str">
        <f t="shared" si="608"/>
        <v>2020-3</v>
      </c>
    </row>
    <row r="38937" spans="1:11" x14ac:dyDescent="0.25">
      <c r="A38937" s="10" t="s">
        <v>21</v>
      </c>
      <c r="B38937" t="s">
        <v>22</v>
      </c>
      <c r="C38937">
        <v>2020</v>
      </c>
      <c r="D38937">
        <v>3</v>
      </c>
      <c r="E38937">
        <v>51862</v>
      </c>
      <c r="F38937">
        <v>659496.5</v>
      </c>
      <c r="G38937">
        <v>14027</v>
      </c>
      <c r="H38937">
        <v>366801.9</v>
      </c>
      <c r="I38937">
        <v>364134.64</v>
      </c>
      <c r="J38937">
        <v>2667.26</v>
      </c>
      <c r="K38937" s="10" t="str">
        <f t="shared" si="608"/>
        <v>2020-3</v>
      </c>
    </row>
    <row r="38938" spans="1:11" x14ac:dyDescent="0.25">
      <c r="A38938" s="10" t="s">
        <v>21</v>
      </c>
      <c r="B38938" t="s">
        <v>22</v>
      </c>
      <c r="C38938">
        <v>2020</v>
      </c>
      <c r="D38938">
        <v>3</v>
      </c>
      <c r="E38938">
        <v>51991</v>
      </c>
      <c r="F38938">
        <v>4327346.79</v>
      </c>
      <c r="G38938">
        <v>47119</v>
      </c>
      <c r="H38938">
        <v>523766.88</v>
      </c>
      <c r="I38938">
        <v>517882.07</v>
      </c>
      <c r="J38938">
        <v>5884.81</v>
      </c>
      <c r="K38938" s="10" t="str">
        <f t="shared" si="608"/>
        <v>2020-3</v>
      </c>
    </row>
    <row r="38939" spans="1:11" x14ac:dyDescent="0.25">
      <c r="A38939" s="10" t="s">
        <v>21</v>
      </c>
      <c r="B38939" t="s">
        <v>22</v>
      </c>
      <c r="C38939">
        <v>2020</v>
      </c>
      <c r="D38939">
        <v>3</v>
      </c>
      <c r="E38939">
        <v>52015</v>
      </c>
      <c r="F38939">
        <v>249</v>
      </c>
      <c r="G38939">
        <v>15</v>
      </c>
      <c r="H38939">
        <v>48652.01</v>
      </c>
      <c r="I38939">
        <v>48652.01</v>
      </c>
      <c r="J38939">
        <v>0</v>
      </c>
      <c r="K38939" s="10" t="str">
        <f t="shared" si="608"/>
        <v>2020-3</v>
      </c>
    </row>
    <row r="38940" spans="1:11" x14ac:dyDescent="0.25">
      <c r="A38940" s="10" t="s">
        <v>21</v>
      </c>
      <c r="B38940" t="s">
        <v>22</v>
      </c>
      <c r="C38940">
        <v>2020</v>
      </c>
      <c r="D38940">
        <v>3</v>
      </c>
      <c r="E38940">
        <v>52244</v>
      </c>
      <c r="F38940">
        <v>12250</v>
      </c>
      <c r="G38940">
        <v>295</v>
      </c>
      <c r="H38940">
        <v>46185.23</v>
      </c>
      <c r="I38940">
        <v>46185.23</v>
      </c>
      <c r="J38940">
        <v>0</v>
      </c>
      <c r="K38940" s="10" t="str">
        <f t="shared" si="608"/>
        <v>2020-3</v>
      </c>
    </row>
    <row r="38941" spans="1:11" x14ac:dyDescent="0.25">
      <c r="A38941" s="10" t="s">
        <v>21</v>
      </c>
      <c r="B38941" t="s">
        <v>22</v>
      </c>
      <c r="C38941">
        <v>2020</v>
      </c>
      <c r="D38941">
        <v>3</v>
      </c>
      <c r="E38941">
        <v>52246</v>
      </c>
      <c r="F38941">
        <v>414660</v>
      </c>
      <c r="G38941">
        <v>3227</v>
      </c>
      <c r="H38941">
        <v>879711.21</v>
      </c>
      <c r="I38941">
        <v>877534.88</v>
      </c>
      <c r="J38941">
        <v>2176.33</v>
      </c>
      <c r="K38941" s="10" t="str">
        <f t="shared" si="608"/>
        <v>2020-3</v>
      </c>
    </row>
    <row r="38942" spans="1:11" x14ac:dyDescent="0.25">
      <c r="A38942" s="10" t="s">
        <v>21</v>
      </c>
      <c r="B38942" t="s">
        <v>22</v>
      </c>
      <c r="C38942">
        <v>2020</v>
      </c>
      <c r="D38942">
        <v>3</v>
      </c>
      <c r="E38942">
        <v>52268</v>
      </c>
      <c r="F38942">
        <v>2180120.0049999999</v>
      </c>
      <c r="G38942">
        <v>652</v>
      </c>
      <c r="H38942">
        <v>18188.55</v>
      </c>
      <c r="I38942">
        <v>18051.72</v>
      </c>
      <c r="J38942">
        <v>136.83000000000001</v>
      </c>
      <c r="K38942" s="10" t="str">
        <f t="shared" si="608"/>
        <v>2020-3</v>
      </c>
    </row>
    <row r="38943" spans="1:11" x14ac:dyDescent="0.25">
      <c r="A38943" s="10" t="s">
        <v>21</v>
      </c>
      <c r="B38943" t="s">
        <v>22</v>
      </c>
      <c r="C38943">
        <v>2020</v>
      </c>
      <c r="D38943">
        <v>3</v>
      </c>
      <c r="E38943">
        <v>52276</v>
      </c>
      <c r="F38943">
        <v>5400</v>
      </c>
      <c r="G38943">
        <v>30</v>
      </c>
      <c r="H38943">
        <v>50144.28</v>
      </c>
      <c r="I38943">
        <v>48526.31</v>
      </c>
      <c r="J38943">
        <v>1617.97</v>
      </c>
      <c r="K38943" s="10" t="str">
        <f t="shared" si="608"/>
        <v>2020-3</v>
      </c>
    </row>
    <row r="38944" spans="1:11" x14ac:dyDescent="0.25">
      <c r="A38944" s="10" t="s">
        <v>21</v>
      </c>
      <c r="B38944" t="s">
        <v>22</v>
      </c>
      <c r="C38944">
        <v>2020</v>
      </c>
      <c r="D38944">
        <v>3</v>
      </c>
      <c r="E38944">
        <v>52427</v>
      </c>
      <c r="F38944">
        <v>0</v>
      </c>
      <c r="G38944">
        <v>0</v>
      </c>
      <c r="H38944">
        <v>0</v>
      </c>
      <c r="I38944">
        <v>0</v>
      </c>
      <c r="J38944">
        <v>0</v>
      </c>
      <c r="K38944" s="10" t="str">
        <f t="shared" si="608"/>
        <v>2020-3</v>
      </c>
    </row>
    <row r="38945" spans="1:11" x14ac:dyDescent="0.25">
      <c r="A38945" s="10" t="s">
        <v>21</v>
      </c>
      <c r="B38945" t="s">
        <v>22</v>
      </c>
      <c r="C38945">
        <v>2020</v>
      </c>
      <c r="D38945">
        <v>3</v>
      </c>
      <c r="E38945">
        <v>52536</v>
      </c>
      <c r="F38945">
        <v>55246</v>
      </c>
      <c r="G38945">
        <v>935</v>
      </c>
      <c r="H38945">
        <v>42590.28</v>
      </c>
      <c r="I38945">
        <v>41917.35</v>
      </c>
      <c r="J38945">
        <v>672.93</v>
      </c>
      <c r="K38945" s="10" t="str">
        <f t="shared" si="608"/>
        <v>2020-3</v>
      </c>
    </row>
    <row r="38946" spans="1:11" x14ac:dyDescent="0.25">
      <c r="A38946" s="10" t="s">
        <v>21</v>
      </c>
      <c r="B38946" t="s">
        <v>22</v>
      </c>
      <c r="C38946">
        <v>2020</v>
      </c>
      <c r="D38946">
        <v>3</v>
      </c>
      <c r="E38946">
        <v>52544</v>
      </c>
      <c r="F38946">
        <v>8344.84</v>
      </c>
      <c r="G38946">
        <v>610</v>
      </c>
      <c r="H38946">
        <v>37044.5</v>
      </c>
      <c r="I38946">
        <v>34659.089999999997</v>
      </c>
      <c r="J38946">
        <v>2385.41</v>
      </c>
      <c r="K38946" s="10" t="str">
        <f t="shared" si="608"/>
        <v>2020-3</v>
      </c>
    </row>
    <row r="38947" spans="1:11" x14ac:dyDescent="0.25">
      <c r="A38947" s="10" t="s">
        <v>21</v>
      </c>
      <c r="B38947" t="s">
        <v>22</v>
      </c>
      <c r="C38947">
        <v>2020</v>
      </c>
      <c r="D38947">
        <v>3</v>
      </c>
      <c r="E38947">
        <v>52565</v>
      </c>
      <c r="F38947">
        <v>191956.16</v>
      </c>
      <c r="G38947">
        <v>2494</v>
      </c>
      <c r="H38947">
        <v>170082.79</v>
      </c>
      <c r="I38947">
        <v>169953.61</v>
      </c>
      <c r="J38947">
        <v>129.18</v>
      </c>
      <c r="K38947" s="10" t="str">
        <f t="shared" si="608"/>
        <v>2020-3</v>
      </c>
    </row>
    <row r="38948" spans="1:11" x14ac:dyDescent="0.25">
      <c r="A38948" s="10" t="s">
        <v>21</v>
      </c>
      <c r="B38948" t="s">
        <v>22</v>
      </c>
      <c r="C38948">
        <v>2020</v>
      </c>
      <c r="D38948">
        <v>3</v>
      </c>
      <c r="E38948">
        <v>52609</v>
      </c>
      <c r="F38948">
        <v>0</v>
      </c>
      <c r="G38948">
        <v>0</v>
      </c>
      <c r="H38948">
        <v>0</v>
      </c>
      <c r="I38948">
        <v>0</v>
      </c>
      <c r="J38948">
        <v>0</v>
      </c>
      <c r="K38948" s="10" t="str">
        <f t="shared" si="608"/>
        <v>2020-3</v>
      </c>
    </row>
    <row r="38949" spans="1:11" x14ac:dyDescent="0.25">
      <c r="A38949" s="10" t="s">
        <v>21</v>
      </c>
      <c r="B38949" t="s">
        <v>22</v>
      </c>
      <c r="C38949">
        <v>2020</v>
      </c>
      <c r="D38949">
        <v>3</v>
      </c>
      <c r="E38949">
        <v>52652</v>
      </c>
      <c r="F38949">
        <v>121083</v>
      </c>
      <c r="G38949">
        <v>1178</v>
      </c>
      <c r="H38949">
        <v>434500.49</v>
      </c>
      <c r="I38949">
        <v>433086.85</v>
      </c>
      <c r="J38949">
        <v>1413.64</v>
      </c>
      <c r="K38949" s="10" t="str">
        <f t="shared" si="608"/>
        <v>2020-3</v>
      </c>
    </row>
    <row r="38950" spans="1:11" x14ac:dyDescent="0.25">
      <c r="A38950" s="10" t="s">
        <v>21</v>
      </c>
      <c r="B38950" t="s">
        <v>22</v>
      </c>
      <c r="C38950">
        <v>2020</v>
      </c>
      <c r="D38950">
        <v>3</v>
      </c>
      <c r="E38950">
        <v>52747</v>
      </c>
      <c r="F38950">
        <v>140301</v>
      </c>
      <c r="G38950">
        <v>4536</v>
      </c>
      <c r="H38950">
        <v>115108.85</v>
      </c>
      <c r="I38950">
        <v>114919.82</v>
      </c>
      <c r="J38950">
        <v>189.03</v>
      </c>
      <c r="K38950" s="10" t="str">
        <f t="shared" si="608"/>
        <v>2020-3</v>
      </c>
    </row>
    <row r="38951" spans="1:11" x14ac:dyDescent="0.25">
      <c r="A38951" s="10" t="s">
        <v>21</v>
      </c>
      <c r="B38951" t="s">
        <v>22</v>
      </c>
      <c r="C38951">
        <v>2020</v>
      </c>
      <c r="D38951">
        <v>3</v>
      </c>
      <c r="E38951">
        <v>52817</v>
      </c>
      <c r="F38951">
        <v>1175025.8500000001</v>
      </c>
      <c r="G38951">
        <v>20678</v>
      </c>
      <c r="H38951">
        <v>258711.73</v>
      </c>
      <c r="I38951">
        <v>257415.23</v>
      </c>
      <c r="J38951">
        <v>1296.5</v>
      </c>
      <c r="K38951" s="10" t="str">
        <f t="shared" si="608"/>
        <v>2020-3</v>
      </c>
    </row>
    <row r="38952" spans="1:11" x14ac:dyDescent="0.25">
      <c r="A38952" s="10" t="s">
        <v>21</v>
      </c>
      <c r="B38952" t="s">
        <v>22</v>
      </c>
      <c r="C38952">
        <v>2020</v>
      </c>
      <c r="D38952">
        <v>3</v>
      </c>
      <c r="E38952">
        <v>52856</v>
      </c>
      <c r="F38952">
        <v>3751</v>
      </c>
      <c r="G38952">
        <v>121</v>
      </c>
      <c r="H38952">
        <v>650564.88</v>
      </c>
      <c r="I38952">
        <v>625282.05000000005</v>
      </c>
      <c r="J38952">
        <v>25282.83</v>
      </c>
      <c r="K38952" s="10" t="str">
        <f t="shared" si="608"/>
        <v>2020-3</v>
      </c>
    </row>
    <row r="38953" spans="1:11" x14ac:dyDescent="0.25">
      <c r="A38953" s="10" t="s">
        <v>21</v>
      </c>
      <c r="B38953" t="s">
        <v>22</v>
      </c>
      <c r="C38953">
        <v>2020</v>
      </c>
      <c r="D38953">
        <v>3</v>
      </c>
      <c r="E38953">
        <v>52937</v>
      </c>
      <c r="F38953">
        <v>64744</v>
      </c>
      <c r="G38953">
        <v>539</v>
      </c>
      <c r="H38953">
        <v>169037.89</v>
      </c>
      <c r="I38953">
        <v>168477.8</v>
      </c>
      <c r="J38953">
        <v>560.09</v>
      </c>
      <c r="K38953" s="10" t="str">
        <f t="shared" si="608"/>
        <v>2020-3</v>
      </c>
    </row>
    <row r="38954" spans="1:11" x14ac:dyDescent="0.25">
      <c r="A38954" s="10" t="s">
        <v>21</v>
      </c>
      <c r="B38954" t="s">
        <v>22</v>
      </c>
      <c r="C38954">
        <v>2020</v>
      </c>
      <c r="D38954">
        <v>3</v>
      </c>
      <c r="E38954">
        <v>53436</v>
      </c>
      <c r="F38954">
        <v>3426</v>
      </c>
      <c r="G38954">
        <v>116</v>
      </c>
      <c r="H38954">
        <v>101833.75</v>
      </c>
      <c r="I38954">
        <v>101833.75</v>
      </c>
      <c r="J38954">
        <v>0</v>
      </c>
      <c r="K38954" s="10" t="str">
        <f t="shared" si="608"/>
        <v>2020-3</v>
      </c>
    </row>
    <row r="38955" spans="1:11" x14ac:dyDescent="0.25">
      <c r="A38955" s="10" t="s">
        <v>21</v>
      </c>
      <c r="B38955" t="s">
        <v>22</v>
      </c>
      <c r="C38955">
        <v>2020</v>
      </c>
      <c r="D38955">
        <v>3</v>
      </c>
      <c r="E38955">
        <v>53451</v>
      </c>
      <c r="F38955">
        <v>420</v>
      </c>
      <c r="G38955">
        <v>11</v>
      </c>
      <c r="H38955">
        <v>5747.95</v>
      </c>
      <c r="I38955">
        <v>5747.95</v>
      </c>
      <c r="J38955">
        <v>0</v>
      </c>
      <c r="K38955" s="10" t="str">
        <f t="shared" si="608"/>
        <v>2020-3</v>
      </c>
    </row>
    <row r="38956" spans="1:11" x14ac:dyDescent="0.25">
      <c r="A38956" s="10" t="s">
        <v>21</v>
      </c>
      <c r="B38956" t="s">
        <v>22</v>
      </c>
      <c r="C38956">
        <v>2020</v>
      </c>
      <c r="D38956">
        <v>3</v>
      </c>
      <c r="E38956">
        <v>53489</v>
      </c>
      <c r="F38956">
        <v>212847.88</v>
      </c>
      <c r="G38956">
        <v>6821</v>
      </c>
      <c r="H38956">
        <v>78481.02</v>
      </c>
      <c r="I38956">
        <v>77420.84</v>
      </c>
      <c r="J38956">
        <v>1060.18</v>
      </c>
      <c r="K38956" s="10" t="str">
        <f t="shared" si="608"/>
        <v>2020-3</v>
      </c>
    </row>
    <row r="38957" spans="1:11" x14ac:dyDescent="0.25">
      <c r="A38957" s="10" t="s">
        <v>21</v>
      </c>
      <c r="B38957" t="s">
        <v>22</v>
      </c>
      <c r="C38957">
        <v>2020</v>
      </c>
      <c r="D38957">
        <v>3</v>
      </c>
      <c r="E38957">
        <v>53746</v>
      </c>
      <c r="F38957">
        <v>988568.75699999998</v>
      </c>
      <c r="G38957">
        <v>20418</v>
      </c>
      <c r="H38957">
        <v>235445.2</v>
      </c>
      <c r="I38957">
        <v>233707.06</v>
      </c>
      <c r="J38957">
        <v>1738.14</v>
      </c>
      <c r="K38957" s="10" t="str">
        <f t="shared" si="608"/>
        <v>2020-3</v>
      </c>
    </row>
    <row r="38958" spans="1:11" x14ac:dyDescent="0.25">
      <c r="A38958" s="10" t="s">
        <v>21</v>
      </c>
      <c r="B38958" t="s">
        <v>22</v>
      </c>
      <c r="C38958">
        <v>2020</v>
      </c>
      <c r="D38958">
        <v>3</v>
      </c>
      <c r="E38958">
        <v>54092</v>
      </c>
      <c r="F38958">
        <v>161728</v>
      </c>
      <c r="G38958">
        <v>4272</v>
      </c>
      <c r="H38958">
        <v>3181468.45</v>
      </c>
      <c r="I38958">
        <v>3160125.92</v>
      </c>
      <c r="J38958">
        <v>21342.53</v>
      </c>
      <c r="K38958" s="10" t="str">
        <f t="shared" si="608"/>
        <v>2020-3</v>
      </c>
    </row>
    <row r="38959" spans="1:11" x14ac:dyDescent="0.25">
      <c r="A38959" s="10" t="s">
        <v>21</v>
      </c>
      <c r="B38959" t="s">
        <v>22</v>
      </c>
      <c r="C38959">
        <v>2020</v>
      </c>
      <c r="D38959">
        <v>3</v>
      </c>
      <c r="E38959">
        <v>54123</v>
      </c>
      <c r="F38959">
        <v>11879</v>
      </c>
      <c r="G38959">
        <v>210</v>
      </c>
      <c r="H38959">
        <v>110823.37</v>
      </c>
      <c r="I38959">
        <v>110823.37</v>
      </c>
      <c r="J38959">
        <v>0</v>
      </c>
      <c r="K38959" s="10" t="str">
        <f t="shared" si="608"/>
        <v>2020-3</v>
      </c>
    </row>
    <row r="38960" spans="1:11" x14ac:dyDescent="0.25">
      <c r="A38960" s="10" t="s">
        <v>21</v>
      </c>
      <c r="B38960" t="s">
        <v>22</v>
      </c>
      <c r="C38960">
        <v>2020</v>
      </c>
      <c r="D38960">
        <v>3</v>
      </c>
      <c r="E38960">
        <v>54295</v>
      </c>
      <c r="F38960">
        <v>12085.25</v>
      </c>
      <c r="G38960">
        <v>99</v>
      </c>
      <c r="H38960">
        <v>10236.59</v>
      </c>
      <c r="I38960">
        <v>10222.14</v>
      </c>
      <c r="J38960">
        <v>14.45</v>
      </c>
      <c r="K38960" s="10" t="str">
        <f t="shared" si="608"/>
        <v>2020-3</v>
      </c>
    </row>
    <row r="38961" spans="1:11" x14ac:dyDescent="0.25">
      <c r="A38961" s="10" t="s">
        <v>21</v>
      </c>
      <c r="B38961" t="s">
        <v>22</v>
      </c>
      <c r="C38961">
        <v>2020</v>
      </c>
      <c r="D38961">
        <v>3</v>
      </c>
      <c r="E38961">
        <v>54436</v>
      </c>
      <c r="F38961">
        <v>24</v>
      </c>
      <c r="G38961">
        <v>15</v>
      </c>
      <c r="H38961">
        <v>10019.719999999999</v>
      </c>
      <c r="I38961">
        <v>10019.719999999999</v>
      </c>
      <c r="J38961">
        <v>0</v>
      </c>
      <c r="K38961" s="10" t="str">
        <f t="shared" si="608"/>
        <v>2020-3</v>
      </c>
    </row>
    <row r="38962" spans="1:11" x14ac:dyDescent="0.25">
      <c r="A38962" s="10" t="s">
        <v>21</v>
      </c>
      <c r="B38962" t="s">
        <v>22</v>
      </c>
      <c r="C38962">
        <v>2020</v>
      </c>
      <c r="D38962">
        <v>3</v>
      </c>
      <c r="E38962">
        <v>54482</v>
      </c>
      <c r="F38962">
        <v>2989.3359999999998</v>
      </c>
      <c r="G38962">
        <v>230</v>
      </c>
      <c r="H38962">
        <v>40653.9</v>
      </c>
      <c r="I38962">
        <v>40653.9</v>
      </c>
      <c r="J38962">
        <v>0</v>
      </c>
      <c r="K38962" s="10" t="str">
        <f t="shared" si="608"/>
        <v>2020-3</v>
      </c>
    </row>
    <row r="38963" spans="1:11" x14ac:dyDescent="0.25">
      <c r="A38963" s="10" t="s">
        <v>21</v>
      </c>
      <c r="B38963" t="s">
        <v>22</v>
      </c>
      <c r="C38963">
        <v>2020</v>
      </c>
      <c r="D38963">
        <v>3</v>
      </c>
      <c r="E38963">
        <v>54505</v>
      </c>
      <c r="F38963">
        <v>705</v>
      </c>
      <c r="G38963">
        <v>143</v>
      </c>
      <c r="H38963">
        <v>73417.460000000006</v>
      </c>
      <c r="I38963">
        <v>73417.460000000006</v>
      </c>
      <c r="J38963">
        <v>0</v>
      </c>
      <c r="K38963" s="10" t="str">
        <f t="shared" si="608"/>
        <v>2020-3</v>
      </c>
    </row>
    <row r="38964" spans="1:11" x14ac:dyDescent="0.25">
      <c r="A38964" s="10" t="s">
        <v>21</v>
      </c>
      <c r="B38964" t="s">
        <v>22</v>
      </c>
      <c r="C38964">
        <v>2020</v>
      </c>
      <c r="D38964">
        <v>3</v>
      </c>
      <c r="E38964">
        <v>54643</v>
      </c>
      <c r="F38964">
        <v>43475</v>
      </c>
      <c r="G38964">
        <v>1054</v>
      </c>
      <c r="H38964">
        <v>94107.55</v>
      </c>
      <c r="I38964">
        <v>94107.55</v>
      </c>
      <c r="J38964">
        <v>0</v>
      </c>
      <c r="K38964" s="10" t="str">
        <f t="shared" si="608"/>
        <v>2020-3</v>
      </c>
    </row>
    <row r="38965" spans="1:11" x14ac:dyDescent="0.25">
      <c r="A38965" s="10" t="s">
        <v>21</v>
      </c>
      <c r="B38965" t="s">
        <v>22</v>
      </c>
      <c r="C38965">
        <v>2020</v>
      </c>
      <c r="D38965">
        <v>3</v>
      </c>
      <c r="E38965">
        <v>54766</v>
      </c>
      <c r="F38965">
        <v>0</v>
      </c>
      <c r="G38965">
        <v>0</v>
      </c>
      <c r="H38965">
        <v>0</v>
      </c>
      <c r="I38965">
        <v>0</v>
      </c>
      <c r="J38965">
        <v>0</v>
      </c>
      <c r="K38965" s="10" t="str">
        <f t="shared" si="608"/>
        <v>2020-3</v>
      </c>
    </row>
    <row r="38966" spans="1:11" x14ac:dyDescent="0.25">
      <c r="A38966" s="10" t="s">
        <v>21</v>
      </c>
      <c r="B38966" t="s">
        <v>22</v>
      </c>
      <c r="C38966">
        <v>2020</v>
      </c>
      <c r="D38966">
        <v>3</v>
      </c>
      <c r="E38966">
        <v>54838</v>
      </c>
      <c r="F38966">
        <v>2430352.0669999998</v>
      </c>
      <c r="G38966">
        <v>13903</v>
      </c>
      <c r="H38966">
        <v>393281.81</v>
      </c>
      <c r="I38966">
        <v>388880.45</v>
      </c>
      <c r="J38966">
        <v>4401.3599999999997</v>
      </c>
      <c r="K38966" s="10" t="str">
        <f t="shared" si="608"/>
        <v>2020-3</v>
      </c>
    </row>
    <row r="38967" spans="1:11" x14ac:dyDescent="0.25">
      <c r="A38967" s="10" t="s">
        <v>21</v>
      </c>
      <c r="B38967" t="s">
        <v>22</v>
      </c>
      <c r="C38967">
        <v>2020</v>
      </c>
      <c r="D38967">
        <v>3</v>
      </c>
      <c r="E38967">
        <v>54859</v>
      </c>
      <c r="F38967">
        <v>0</v>
      </c>
      <c r="G38967">
        <v>0</v>
      </c>
      <c r="H38967">
        <v>0</v>
      </c>
      <c r="I38967">
        <v>0</v>
      </c>
      <c r="J38967">
        <v>0</v>
      </c>
      <c r="K38967" s="10" t="str">
        <f t="shared" si="608"/>
        <v>2020-3</v>
      </c>
    </row>
    <row r="38968" spans="1:11" x14ac:dyDescent="0.25">
      <c r="A38968" s="10" t="s">
        <v>21</v>
      </c>
      <c r="B38968" t="s">
        <v>22</v>
      </c>
      <c r="C38968">
        <v>2020</v>
      </c>
      <c r="D38968">
        <v>3</v>
      </c>
      <c r="E38968">
        <v>54879</v>
      </c>
      <c r="F38968">
        <v>2398</v>
      </c>
      <c r="G38968">
        <v>45</v>
      </c>
      <c r="H38968">
        <v>1189.57</v>
      </c>
      <c r="I38968">
        <v>1184.9100000000001</v>
      </c>
      <c r="J38968">
        <v>4.66</v>
      </c>
      <c r="K38968" s="10" t="str">
        <f t="shared" si="608"/>
        <v>2020-3</v>
      </c>
    </row>
    <row r="38969" spans="1:11" x14ac:dyDescent="0.25">
      <c r="A38969" s="10" t="s">
        <v>21</v>
      </c>
      <c r="B38969" t="s">
        <v>22</v>
      </c>
      <c r="C38969">
        <v>2020</v>
      </c>
      <c r="D38969">
        <v>3</v>
      </c>
      <c r="E38969">
        <v>54932</v>
      </c>
      <c r="F38969">
        <v>117474.8</v>
      </c>
      <c r="G38969">
        <v>208</v>
      </c>
      <c r="H38969">
        <v>14715.88</v>
      </c>
      <c r="I38969">
        <v>14715.88</v>
      </c>
      <c r="J38969">
        <v>0</v>
      </c>
      <c r="K38969" s="10" t="str">
        <f t="shared" si="608"/>
        <v>2020-3</v>
      </c>
    </row>
    <row r="38970" spans="1:11" x14ac:dyDescent="0.25">
      <c r="A38970" s="10" t="s">
        <v>21</v>
      </c>
      <c r="B38970" t="s">
        <v>22</v>
      </c>
      <c r="C38970">
        <v>2020</v>
      </c>
      <c r="D38970">
        <v>3</v>
      </c>
      <c r="E38970">
        <v>55111</v>
      </c>
      <c r="F38970">
        <v>3468265.63</v>
      </c>
      <c r="G38970">
        <v>88641</v>
      </c>
      <c r="H38970">
        <v>1278835.75</v>
      </c>
      <c r="I38970">
        <v>1249202.05</v>
      </c>
      <c r="J38970">
        <v>29633.7</v>
      </c>
      <c r="K38970" s="10" t="str">
        <f t="shared" si="608"/>
        <v>2020-3</v>
      </c>
    </row>
    <row r="38971" spans="1:11" x14ac:dyDescent="0.25">
      <c r="A38971" s="10" t="s">
        <v>21</v>
      </c>
      <c r="B38971" t="s">
        <v>22</v>
      </c>
      <c r="C38971">
        <v>2020</v>
      </c>
      <c r="D38971">
        <v>3</v>
      </c>
      <c r="E38971">
        <v>55135</v>
      </c>
      <c r="F38971">
        <v>0</v>
      </c>
      <c r="G38971">
        <v>0</v>
      </c>
      <c r="H38971">
        <v>0</v>
      </c>
      <c r="I38971">
        <v>0</v>
      </c>
      <c r="J38971">
        <v>0</v>
      </c>
      <c r="K38971" s="10" t="str">
        <f t="shared" ref="K38971:K39034" si="609">CONCATENATE(C38971,"-",D38971)</f>
        <v>2020-3</v>
      </c>
    </row>
    <row r="38972" spans="1:11" x14ac:dyDescent="0.25">
      <c r="A38972" s="10" t="s">
        <v>21</v>
      </c>
      <c r="B38972" t="s">
        <v>22</v>
      </c>
      <c r="C38972">
        <v>2020</v>
      </c>
      <c r="D38972">
        <v>3</v>
      </c>
      <c r="E38972">
        <v>55150</v>
      </c>
      <c r="F38972">
        <v>21223.633000000002</v>
      </c>
      <c r="G38972">
        <v>3735</v>
      </c>
      <c r="H38972">
        <v>518560</v>
      </c>
      <c r="I38972">
        <v>514653.07</v>
      </c>
      <c r="J38972">
        <v>3906.93</v>
      </c>
      <c r="K38972" s="10" t="str">
        <f t="shared" si="609"/>
        <v>2020-3</v>
      </c>
    </row>
    <row r="38973" spans="1:11" x14ac:dyDescent="0.25">
      <c r="A38973" s="10" t="s">
        <v>21</v>
      </c>
      <c r="B38973" t="s">
        <v>22</v>
      </c>
      <c r="C38973">
        <v>2020</v>
      </c>
      <c r="D38973">
        <v>3</v>
      </c>
      <c r="E38973">
        <v>55253</v>
      </c>
      <c r="F38973">
        <v>855</v>
      </c>
      <c r="G38973">
        <v>24</v>
      </c>
      <c r="H38973">
        <v>1961.66</v>
      </c>
      <c r="I38973">
        <v>1961.66</v>
      </c>
      <c r="J38973">
        <v>0</v>
      </c>
      <c r="K38973" s="10" t="str">
        <f t="shared" si="609"/>
        <v>2020-3</v>
      </c>
    </row>
    <row r="38974" spans="1:11" x14ac:dyDescent="0.25">
      <c r="A38974" s="10" t="s">
        <v>21</v>
      </c>
      <c r="B38974" t="s">
        <v>22</v>
      </c>
      <c r="C38974">
        <v>2020</v>
      </c>
      <c r="D38974">
        <v>3</v>
      </c>
      <c r="E38974">
        <v>55292</v>
      </c>
      <c r="F38974">
        <v>16.428000000000001</v>
      </c>
      <c r="G38974">
        <v>17</v>
      </c>
      <c r="H38974">
        <v>133948.56</v>
      </c>
      <c r="I38974">
        <v>103871.55</v>
      </c>
      <c r="J38974">
        <v>30077.01</v>
      </c>
      <c r="K38974" s="10" t="str">
        <f t="shared" si="609"/>
        <v>2020-3</v>
      </c>
    </row>
    <row r="38975" spans="1:11" x14ac:dyDescent="0.25">
      <c r="A38975" s="10" t="s">
        <v>21</v>
      </c>
      <c r="B38975" t="s">
        <v>22</v>
      </c>
      <c r="C38975">
        <v>2020</v>
      </c>
      <c r="D38975">
        <v>3</v>
      </c>
      <c r="E38975">
        <v>55494</v>
      </c>
      <c r="F38975">
        <v>196065</v>
      </c>
      <c r="G38975">
        <v>3194</v>
      </c>
      <c r="H38975">
        <v>1038534.26</v>
      </c>
      <c r="I38975">
        <v>1032709.7</v>
      </c>
      <c r="J38975">
        <v>5824.56</v>
      </c>
      <c r="K38975" s="10" t="str">
        <f t="shared" si="609"/>
        <v>2020-3</v>
      </c>
    </row>
    <row r="38976" spans="1:11" x14ac:dyDescent="0.25">
      <c r="A38976" s="10" t="s">
        <v>21</v>
      </c>
      <c r="B38976" t="s">
        <v>22</v>
      </c>
      <c r="C38976">
        <v>2020</v>
      </c>
      <c r="D38976">
        <v>3</v>
      </c>
      <c r="E38976">
        <v>55513</v>
      </c>
      <c r="F38976">
        <v>57790.110999999997</v>
      </c>
      <c r="G38976">
        <v>14398</v>
      </c>
      <c r="H38976">
        <v>14050785.560000001</v>
      </c>
      <c r="I38976">
        <v>12704251.01</v>
      </c>
      <c r="J38976">
        <v>1346534.55</v>
      </c>
      <c r="K38976" s="10" t="str">
        <f t="shared" si="609"/>
        <v>2020-3</v>
      </c>
    </row>
    <row r="38977" spans="1:11" x14ac:dyDescent="0.25">
      <c r="A38977" s="10" t="s">
        <v>21</v>
      </c>
      <c r="B38977" t="s">
        <v>22</v>
      </c>
      <c r="C38977">
        <v>2020</v>
      </c>
      <c r="D38977">
        <v>3</v>
      </c>
      <c r="E38977">
        <v>55566</v>
      </c>
      <c r="F38977">
        <v>81790</v>
      </c>
      <c r="G38977">
        <v>312</v>
      </c>
      <c r="H38977">
        <v>140253.87</v>
      </c>
      <c r="I38977">
        <v>138372.91</v>
      </c>
      <c r="J38977">
        <v>1880.96</v>
      </c>
      <c r="K38977" s="10" t="str">
        <f t="shared" si="609"/>
        <v>2020-3</v>
      </c>
    </row>
    <row r="38978" spans="1:11" x14ac:dyDescent="0.25">
      <c r="A38978" s="10" t="s">
        <v>21</v>
      </c>
      <c r="B38978" t="s">
        <v>22</v>
      </c>
      <c r="C38978">
        <v>2020</v>
      </c>
      <c r="D38978">
        <v>3</v>
      </c>
      <c r="E38978">
        <v>55724</v>
      </c>
      <c r="F38978">
        <v>193275</v>
      </c>
      <c r="G38978">
        <v>3218</v>
      </c>
      <c r="H38978">
        <v>2014543.46</v>
      </c>
      <c r="I38978">
        <v>2000834.4</v>
      </c>
      <c r="J38978">
        <v>13709.06</v>
      </c>
      <c r="K38978" s="10" t="str">
        <f t="shared" si="609"/>
        <v>2020-3</v>
      </c>
    </row>
    <row r="38979" spans="1:11" x14ac:dyDescent="0.25">
      <c r="A38979" s="10" t="s">
        <v>21</v>
      </c>
      <c r="B38979" t="s">
        <v>22</v>
      </c>
      <c r="C38979">
        <v>2020</v>
      </c>
      <c r="D38979">
        <v>3</v>
      </c>
      <c r="E38979">
        <v>57237</v>
      </c>
      <c r="F38979">
        <v>2242168.7340000002</v>
      </c>
      <c r="G38979">
        <v>86980</v>
      </c>
      <c r="H38979">
        <v>662101.09</v>
      </c>
      <c r="I38979">
        <v>654002.82999999996</v>
      </c>
      <c r="J38979">
        <v>8098.26</v>
      </c>
      <c r="K38979" s="10" t="str">
        <f t="shared" si="609"/>
        <v>2020-3</v>
      </c>
    </row>
    <row r="38980" spans="1:11" x14ac:dyDescent="0.25">
      <c r="A38980" s="10" t="s">
        <v>21</v>
      </c>
      <c r="B38980" t="s">
        <v>22</v>
      </c>
      <c r="C38980">
        <v>2020</v>
      </c>
      <c r="D38980">
        <v>3</v>
      </c>
      <c r="E38980">
        <v>57278</v>
      </c>
      <c r="F38980">
        <v>1.5009999999999999</v>
      </c>
      <c r="G38980">
        <v>15</v>
      </c>
      <c r="H38980">
        <v>1728.28</v>
      </c>
      <c r="I38980">
        <v>1728.28</v>
      </c>
      <c r="J38980">
        <v>0</v>
      </c>
      <c r="K38980" s="10" t="str">
        <f t="shared" si="609"/>
        <v>2020-3</v>
      </c>
    </row>
    <row r="38981" spans="1:11" x14ac:dyDescent="0.25">
      <c r="A38981" s="10" t="s">
        <v>21</v>
      </c>
      <c r="B38981" t="s">
        <v>22</v>
      </c>
      <c r="C38981">
        <v>2020</v>
      </c>
      <c r="D38981">
        <v>3</v>
      </c>
      <c r="E38981">
        <v>57664</v>
      </c>
      <c r="F38981">
        <v>1562959</v>
      </c>
      <c r="G38981">
        <v>27728</v>
      </c>
      <c r="H38981">
        <v>205005.09</v>
      </c>
      <c r="I38981">
        <v>203492.01</v>
      </c>
      <c r="J38981">
        <v>1513.08</v>
      </c>
      <c r="K38981" s="10" t="str">
        <f t="shared" si="609"/>
        <v>2020-3</v>
      </c>
    </row>
    <row r="38982" spans="1:11" x14ac:dyDescent="0.25">
      <c r="A38982" s="10" t="s">
        <v>21</v>
      </c>
      <c r="B38982" t="s">
        <v>22</v>
      </c>
      <c r="C38982">
        <v>2020</v>
      </c>
      <c r="D38982">
        <v>3</v>
      </c>
      <c r="E38982">
        <v>57665</v>
      </c>
      <c r="F38982">
        <v>0</v>
      </c>
      <c r="G38982">
        <v>0</v>
      </c>
      <c r="H38982">
        <v>0</v>
      </c>
      <c r="I38982">
        <v>0</v>
      </c>
      <c r="J38982">
        <v>0</v>
      </c>
      <c r="K38982" s="10" t="str">
        <f t="shared" si="609"/>
        <v>2020-3</v>
      </c>
    </row>
    <row r="38983" spans="1:11" x14ac:dyDescent="0.25">
      <c r="A38983" s="10" t="s">
        <v>21</v>
      </c>
      <c r="B38983" t="s">
        <v>22</v>
      </c>
      <c r="C38983">
        <v>2020</v>
      </c>
      <c r="D38983">
        <v>3</v>
      </c>
      <c r="E38983">
        <v>57841</v>
      </c>
      <c r="F38983">
        <v>2184</v>
      </c>
      <c r="G38983">
        <v>13</v>
      </c>
      <c r="H38983">
        <v>8008.73</v>
      </c>
      <c r="I38983">
        <v>8008.73</v>
      </c>
      <c r="J38983">
        <v>0</v>
      </c>
      <c r="K38983" s="10" t="str">
        <f t="shared" si="609"/>
        <v>2020-3</v>
      </c>
    </row>
    <row r="38984" spans="1:11" x14ac:dyDescent="0.25">
      <c r="A38984" s="10" t="s">
        <v>21</v>
      </c>
      <c r="B38984" t="s">
        <v>22</v>
      </c>
      <c r="C38984">
        <v>2020</v>
      </c>
      <c r="D38984">
        <v>3</v>
      </c>
      <c r="E38984">
        <v>57844</v>
      </c>
      <c r="F38984">
        <v>1335</v>
      </c>
      <c r="G38984">
        <v>27</v>
      </c>
      <c r="H38984">
        <v>8350.98</v>
      </c>
      <c r="I38984">
        <v>8350.98</v>
      </c>
      <c r="J38984">
        <v>0</v>
      </c>
      <c r="K38984" s="10" t="str">
        <f t="shared" si="609"/>
        <v>2020-3</v>
      </c>
    </row>
    <row r="38985" spans="1:11" x14ac:dyDescent="0.25">
      <c r="A38985" s="10" t="s">
        <v>21</v>
      </c>
      <c r="B38985" t="s">
        <v>22</v>
      </c>
      <c r="C38985">
        <v>2020</v>
      </c>
      <c r="D38985">
        <v>3</v>
      </c>
      <c r="E38985">
        <v>57894</v>
      </c>
      <c r="F38985">
        <v>29717.370999999999</v>
      </c>
      <c r="G38985">
        <v>1520</v>
      </c>
      <c r="H38985">
        <v>12342996.949999999</v>
      </c>
      <c r="I38985">
        <v>11922692.34</v>
      </c>
      <c r="J38985">
        <v>420304.61</v>
      </c>
      <c r="K38985" s="10" t="str">
        <f t="shared" si="609"/>
        <v>2020-3</v>
      </c>
    </row>
    <row r="38986" spans="1:11" x14ac:dyDescent="0.25">
      <c r="A38986" s="10" t="s">
        <v>21</v>
      </c>
      <c r="B38986" t="s">
        <v>22</v>
      </c>
      <c r="C38986">
        <v>2020</v>
      </c>
      <c r="D38986">
        <v>3</v>
      </c>
      <c r="E38986">
        <v>57902</v>
      </c>
      <c r="F38986">
        <v>0</v>
      </c>
      <c r="G38986">
        <v>0</v>
      </c>
      <c r="H38986">
        <v>0</v>
      </c>
      <c r="I38986">
        <v>0</v>
      </c>
      <c r="J38986">
        <v>0</v>
      </c>
      <c r="K38986" s="10" t="str">
        <f t="shared" si="609"/>
        <v>2020-3</v>
      </c>
    </row>
    <row r="38987" spans="1:11" x14ac:dyDescent="0.25">
      <c r="A38987" s="10" t="s">
        <v>21</v>
      </c>
      <c r="B38987" t="s">
        <v>22</v>
      </c>
      <c r="C38987">
        <v>2020</v>
      </c>
      <c r="D38987">
        <v>3</v>
      </c>
      <c r="E38987">
        <v>57962</v>
      </c>
      <c r="F38987">
        <v>4540</v>
      </c>
      <c r="G38987">
        <v>108</v>
      </c>
      <c r="H38987">
        <v>1427501.75</v>
      </c>
      <c r="I38987">
        <v>1427501.75</v>
      </c>
      <c r="J38987">
        <v>0</v>
      </c>
      <c r="K38987" s="10" t="str">
        <f t="shared" si="609"/>
        <v>2020-3</v>
      </c>
    </row>
    <row r="38988" spans="1:11" x14ac:dyDescent="0.25">
      <c r="A38988" s="10" t="s">
        <v>21</v>
      </c>
      <c r="B38988" t="s">
        <v>22</v>
      </c>
      <c r="C38988">
        <v>2020</v>
      </c>
      <c r="D38988">
        <v>3</v>
      </c>
      <c r="E38988">
        <v>57970</v>
      </c>
      <c r="F38988">
        <v>0</v>
      </c>
      <c r="G38988">
        <v>0</v>
      </c>
      <c r="H38988">
        <v>0</v>
      </c>
      <c r="I38988">
        <v>0</v>
      </c>
      <c r="J38988">
        <v>0</v>
      </c>
      <c r="K38988" s="10" t="str">
        <f t="shared" si="609"/>
        <v>2020-3</v>
      </c>
    </row>
    <row r="38989" spans="1:11" x14ac:dyDescent="0.25">
      <c r="A38989" s="10" t="s">
        <v>21</v>
      </c>
      <c r="B38989" t="s">
        <v>22</v>
      </c>
      <c r="C38989">
        <v>2020</v>
      </c>
      <c r="D38989">
        <v>3</v>
      </c>
      <c r="E38989">
        <v>58394</v>
      </c>
      <c r="F38989">
        <v>594411.05599999998</v>
      </c>
      <c r="G38989">
        <v>32</v>
      </c>
      <c r="H38989">
        <v>599969.55000000005</v>
      </c>
      <c r="I38989">
        <v>599969.55000000005</v>
      </c>
      <c r="J38989">
        <v>0</v>
      </c>
      <c r="K38989" s="10" t="str">
        <f t="shared" si="609"/>
        <v>2020-3</v>
      </c>
    </row>
    <row r="38990" spans="1:11" x14ac:dyDescent="0.25">
      <c r="A38990" s="10" t="s">
        <v>21</v>
      </c>
      <c r="B38990" t="s">
        <v>22</v>
      </c>
      <c r="C38990">
        <v>2020</v>
      </c>
      <c r="D38990">
        <v>3</v>
      </c>
      <c r="E38990">
        <v>58406</v>
      </c>
      <c r="F38990">
        <v>4116.92</v>
      </c>
      <c r="G38990">
        <v>995</v>
      </c>
      <c r="H38990">
        <v>5359867.43</v>
      </c>
      <c r="I38990">
        <v>5341204.29</v>
      </c>
      <c r="J38990">
        <v>18663.14</v>
      </c>
      <c r="K38990" s="10" t="str">
        <f t="shared" si="609"/>
        <v>2020-3</v>
      </c>
    </row>
    <row r="38991" spans="1:11" x14ac:dyDescent="0.25">
      <c r="A38991" s="10" t="s">
        <v>21</v>
      </c>
      <c r="B38991" t="s">
        <v>22</v>
      </c>
      <c r="C38991">
        <v>2020</v>
      </c>
      <c r="D38991">
        <v>3</v>
      </c>
      <c r="E38991">
        <v>58468</v>
      </c>
      <c r="F38991">
        <v>30274.428</v>
      </c>
      <c r="G38991">
        <v>7335</v>
      </c>
      <c r="H38991">
        <v>3923190.05</v>
      </c>
      <c r="I38991">
        <v>3823147.85</v>
      </c>
      <c r="J38991">
        <v>100042.2</v>
      </c>
      <c r="K38991" s="10" t="str">
        <f t="shared" si="609"/>
        <v>2020-3</v>
      </c>
    </row>
    <row r="38992" spans="1:11" x14ac:dyDescent="0.25">
      <c r="A38992" s="10" t="s">
        <v>21</v>
      </c>
      <c r="B38992" t="s">
        <v>22</v>
      </c>
      <c r="C38992">
        <v>2020</v>
      </c>
      <c r="D38992">
        <v>3</v>
      </c>
      <c r="E38992">
        <v>58657</v>
      </c>
      <c r="F38992">
        <v>317772.29300000001</v>
      </c>
      <c r="G38992">
        <v>2075</v>
      </c>
      <c r="H38992">
        <v>64270.6</v>
      </c>
      <c r="I38992">
        <v>64242.66</v>
      </c>
      <c r="J38992">
        <v>27.94</v>
      </c>
      <c r="K38992" s="10" t="str">
        <f t="shared" si="609"/>
        <v>2020-3</v>
      </c>
    </row>
    <row r="38993" spans="1:11" x14ac:dyDescent="0.25">
      <c r="A38993" s="10" t="s">
        <v>21</v>
      </c>
      <c r="B38993" t="s">
        <v>22</v>
      </c>
      <c r="C38993">
        <v>2020</v>
      </c>
      <c r="D38993">
        <v>3</v>
      </c>
      <c r="E38993">
        <v>58809</v>
      </c>
      <c r="F38993">
        <v>0</v>
      </c>
      <c r="G38993">
        <v>0</v>
      </c>
      <c r="H38993">
        <v>0</v>
      </c>
      <c r="I38993">
        <v>0</v>
      </c>
      <c r="J38993">
        <v>0</v>
      </c>
      <c r="K38993" s="10" t="str">
        <f t="shared" si="609"/>
        <v>2020-3</v>
      </c>
    </row>
    <row r="38994" spans="1:11" x14ac:dyDescent="0.25">
      <c r="A38994" s="10" t="s">
        <v>21</v>
      </c>
      <c r="B38994" t="s">
        <v>22</v>
      </c>
      <c r="C38994">
        <v>2020</v>
      </c>
      <c r="D38994">
        <v>3</v>
      </c>
      <c r="E38994">
        <v>58914</v>
      </c>
      <c r="F38994">
        <v>36478.6</v>
      </c>
      <c r="G38994">
        <v>152</v>
      </c>
      <c r="H38994">
        <v>100692.76</v>
      </c>
      <c r="I38994">
        <v>100692.76</v>
      </c>
      <c r="J38994">
        <v>0</v>
      </c>
      <c r="K38994" s="10" t="str">
        <f t="shared" si="609"/>
        <v>2020-3</v>
      </c>
    </row>
    <row r="38995" spans="1:11" x14ac:dyDescent="0.25">
      <c r="A38995" s="10" t="s">
        <v>21</v>
      </c>
      <c r="B38995" t="s">
        <v>22</v>
      </c>
      <c r="C38995">
        <v>2020</v>
      </c>
      <c r="D38995">
        <v>3</v>
      </c>
      <c r="E38995">
        <v>59011</v>
      </c>
      <c r="F38995">
        <v>64370</v>
      </c>
      <c r="G38995">
        <v>1376</v>
      </c>
      <c r="H38995">
        <v>819807.78</v>
      </c>
      <c r="I38995">
        <v>819074.76</v>
      </c>
      <c r="J38995">
        <v>733.02</v>
      </c>
      <c r="K38995" s="10" t="str">
        <f t="shared" si="609"/>
        <v>2020-3</v>
      </c>
    </row>
    <row r="38996" spans="1:11" x14ac:dyDescent="0.25">
      <c r="A38996" s="10" t="s">
        <v>21</v>
      </c>
      <c r="B38996" t="s">
        <v>22</v>
      </c>
      <c r="C38996">
        <v>2020</v>
      </c>
      <c r="D38996">
        <v>3</v>
      </c>
      <c r="E38996">
        <v>59088</v>
      </c>
      <c r="F38996">
        <v>35175.5</v>
      </c>
      <c r="G38996">
        <v>847</v>
      </c>
      <c r="H38996">
        <v>32353.09</v>
      </c>
      <c r="I38996">
        <v>32350.62</v>
      </c>
      <c r="J38996">
        <v>2.4700000000000002</v>
      </c>
      <c r="K38996" s="10" t="str">
        <f t="shared" si="609"/>
        <v>2020-3</v>
      </c>
    </row>
    <row r="38997" spans="1:11" x14ac:dyDescent="0.25">
      <c r="A38997" s="10" t="s">
        <v>21</v>
      </c>
      <c r="B38997" t="s">
        <v>22</v>
      </c>
      <c r="C38997">
        <v>2020</v>
      </c>
      <c r="D38997">
        <v>3</v>
      </c>
      <c r="E38997">
        <v>59137</v>
      </c>
      <c r="F38997">
        <v>288</v>
      </c>
      <c r="G38997">
        <v>195</v>
      </c>
      <c r="H38997">
        <v>99763.68</v>
      </c>
      <c r="I38997">
        <v>99763.68</v>
      </c>
      <c r="J38997">
        <v>0</v>
      </c>
      <c r="K38997" s="10" t="str">
        <f t="shared" si="609"/>
        <v>2020-3</v>
      </c>
    </row>
    <row r="38998" spans="1:11" x14ac:dyDescent="0.25">
      <c r="A38998" s="10" t="s">
        <v>21</v>
      </c>
      <c r="B38998" t="s">
        <v>22</v>
      </c>
      <c r="C38998">
        <v>2020</v>
      </c>
      <c r="D38998">
        <v>3</v>
      </c>
      <c r="E38998">
        <v>59148</v>
      </c>
      <c r="F38998">
        <v>53056.03</v>
      </c>
      <c r="G38998">
        <v>4097</v>
      </c>
      <c r="H38998">
        <v>7309356.9400000004</v>
      </c>
      <c r="I38998">
        <v>7294560.6399999997</v>
      </c>
      <c r="J38998">
        <v>14796.3</v>
      </c>
      <c r="K38998" s="10" t="str">
        <f t="shared" si="609"/>
        <v>2020-3</v>
      </c>
    </row>
    <row r="38999" spans="1:11" x14ac:dyDescent="0.25">
      <c r="A38999" s="10" t="s">
        <v>21</v>
      </c>
      <c r="B38999" t="s">
        <v>22</v>
      </c>
      <c r="C38999">
        <v>2020</v>
      </c>
      <c r="D38999">
        <v>3</v>
      </c>
      <c r="E38999">
        <v>59310</v>
      </c>
      <c r="F38999">
        <v>1315815.3</v>
      </c>
      <c r="G38999">
        <v>143530</v>
      </c>
      <c r="H38999">
        <v>9202370.6199999992</v>
      </c>
      <c r="I38999">
        <v>9185753.3200000003</v>
      </c>
      <c r="J38999">
        <v>16617.3</v>
      </c>
      <c r="K38999" s="10" t="str">
        <f t="shared" si="609"/>
        <v>2020-3</v>
      </c>
    </row>
    <row r="39000" spans="1:11" x14ac:dyDescent="0.25">
      <c r="A39000" s="10" t="s">
        <v>21</v>
      </c>
      <c r="B39000" t="s">
        <v>22</v>
      </c>
      <c r="C39000">
        <v>2020</v>
      </c>
      <c r="D39000">
        <v>3</v>
      </c>
      <c r="E39000">
        <v>59338</v>
      </c>
      <c r="F39000">
        <v>22625.808000000001</v>
      </c>
      <c r="G39000">
        <v>1326</v>
      </c>
      <c r="H39000">
        <v>928411.1</v>
      </c>
      <c r="I39000">
        <v>820045.28</v>
      </c>
      <c r="J39000">
        <v>108365.82</v>
      </c>
      <c r="K39000" s="10" t="str">
        <f t="shared" si="609"/>
        <v>2020-3</v>
      </c>
    </row>
    <row r="39001" spans="1:11" x14ac:dyDescent="0.25">
      <c r="A39001" s="10" t="s">
        <v>21</v>
      </c>
      <c r="B39001" t="s">
        <v>22</v>
      </c>
      <c r="C39001">
        <v>2020</v>
      </c>
      <c r="D39001">
        <v>3</v>
      </c>
      <c r="E39001">
        <v>59353</v>
      </c>
      <c r="F39001">
        <v>402.68</v>
      </c>
      <c r="G39001">
        <v>957</v>
      </c>
      <c r="H39001">
        <v>220673.99</v>
      </c>
      <c r="I39001">
        <v>217754.89</v>
      </c>
      <c r="J39001">
        <v>2919.1</v>
      </c>
      <c r="K39001" s="10" t="str">
        <f t="shared" si="609"/>
        <v>2020-3</v>
      </c>
    </row>
    <row r="39002" spans="1:11" x14ac:dyDescent="0.25">
      <c r="A39002" s="10" t="s">
        <v>21</v>
      </c>
      <c r="B39002" t="s">
        <v>22</v>
      </c>
      <c r="C39002">
        <v>2020</v>
      </c>
      <c r="D39002">
        <v>3</v>
      </c>
      <c r="E39002">
        <v>59365</v>
      </c>
      <c r="F39002">
        <v>371</v>
      </c>
      <c r="G39002">
        <v>371</v>
      </c>
      <c r="H39002">
        <v>334378.46999999997</v>
      </c>
      <c r="I39002">
        <v>333467.43</v>
      </c>
      <c r="J39002">
        <v>911.04</v>
      </c>
      <c r="K39002" s="10" t="str">
        <f t="shared" si="609"/>
        <v>2020-3</v>
      </c>
    </row>
    <row r="39003" spans="1:11" x14ac:dyDescent="0.25">
      <c r="A39003" s="10" t="s">
        <v>21</v>
      </c>
      <c r="B39003" t="s">
        <v>22</v>
      </c>
      <c r="C39003">
        <v>2020</v>
      </c>
      <c r="D39003">
        <v>3</v>
      </c>
      <c r="E39003">
        <v>59385</v>
      </c>
      <c r="F39003">
        <v>14648</v>
      </c>
      <c r="G39003">
        <v>265</v>
      </c>
      <c r="H39003">
        <v>137605.07</v>
      </c>
      <c r="I39003">
        <v>137106.29999999999</v>
      </c>
      <c r="J39003">
        <v>498.77</v>
      </c>
      <c r="K39003" s="10" t="str">
        <f t="shared" si="609"/>
        <v>2020-3</v>
      </c>
    </row>
    <row r="39004" spans="1:11" x14ac:dyDescent="0.25">
      <c r="A39004" s="10" t="s">
        <v>21</v>
      </c>
      <c r="B39004" t="s">
        <v>22</v>
      </c>
      <c r="C39004">
        <v>2020</v>
      </c>
      <c r="D39004">
        <v>3</v>
      </c>
      <c r="E39004">
        <v>59417</v>
      </c>
      <c r="F39004">
        <v>1459047</v>
      </c>
      <c r="G39004">
        <v>48970</v>
      </c>
      <c r="H39004">
        <v>14758664.35</v>
      </c>
      <c r="I39004">
        <v>14548914.640000001</v>
      </c>
      <c r="J39004">
        <v>209749.71</v>
      </c>
      <c r="K39004" s="10" t="str">
        <f t="shared" si="609"/>
        <v>2020-3</v>
      </c>
    </row>
    <row r="39005" spans="1:11" x14ac:dyDescent="0.25">
      <c r="A39005" s="10" t="s">
        <v>21</v>
      </c>
      <c r="B39005" t="s">
        <v>22</v>
      </c>
      <c r="C39005">
        <v>2020</v>
      </c>
      <c r="D39005">
        <v>3</v>
      </c>
      <c r="E39005">
        <v>59528</v>
      </c>
      <c r="F39005">
        <v>511</v>
      </c>
      <c r="G39005">
        <v>17</v>
      </c>
      <c r="H39005">
        <v>197.45</v>
      </c>
      <c r="I39005">
        <v>197.45</v>
      </c>
      <c r="J39005">
        <v>0</v>
      </c>
      <c r="K39005" s="10" t="str">
        <f t="shared" si="609"/>
        <v>2020-3</v>
      </c>
    </row>
    <row r="39006" spans="1:11" x14ac:dyDescent="0.25">
      <c r="A39006" s="10" t="s">
        <v>21</v>
      </c>
      <c r="B39006" t="s">
        <v>22</v>
      </c>
      <c r="C39006">
        <v>2020</v>
      </c>
      <c r="D39006">
        <v>3</v>
      </c>
      <c r="E39006">
        <v>59572</v>
      </c>
      <c r="F39006">
        <v>13121.9</v>
      </c>
      <c r="G39006">
        <v>542</v>
      </c>
      <c r="H39006">
        <v>6411557.0899999999</v>
      </c>
      <c r="I39006">
        <v>6382724.21</v>
      </c>
      <c r="J39006">
        <v>28832.880000000001</v>
      </c>
      <c r="K39006" s="10" t="str">
        <f t="shared" si="609"/>
        <v>2020-3</v>
      </c>
    </row>
    <row r="39007" spans="1:11" x14ac:dyDescent="0.25">
      <c r="A39007" s="10" t="s">
        <v>21</v>
      </c>
      <c r="B39007" t="s">
        <v>22</v>
      </c>
      <c r="C39007">
        <v>2020</v>
      </c>
      <c r="D39007">
        <v>3</v>
      </c>
      <c r="E39007">
        <v>59627</v>
      </c>
      <c r="F39007">
        <v>320</v>
      </c>
      <c r="G39007">
        <v>80</v>
      </c>
      <c r="H39007">
        <v>554637.82999999996</v>
      </c>
      <c r="I39007">
        <v>554637.82999999996</v>
      </c>
      <c r="J39007">
        <v>0</v>
      </c>
      <c r="K39007" s="10" t="str">
        <f t="shared" si="609"/>
        <v>2020-3</v>
      </c>
    </row>
    <row r="39008" spans="1:11" x14ac:dyDescent="0.25">
      <c r="A39008" s="10" t="s">
        <v>21</v>
      </c>
      <c r="B39008" t="s">
        <v>22</v>
      </c>
      <c r="C39008">
        <v>2020</v>
      </c>
      <c r="D39008">
        <v>3</v>
      </c>
      <c r="E39008">
        <v>59630</v>
      </c>
      <c r="F39008">
        <v>0</v>
      </c>
      <c r="G39008">
        <v>0</v>
      </c>
      <c r="H39008">
        <v>0</v>
      </c>
      <c r="I39008">
        <v>0</v>
      </c>
      <c r="J39008">
        <v>0</v>
      </c>
      <c r="K39008" s="10" t="str">
        <f t="shared" si="609"/>
        <v>2020-3</v>
      </c>
    </row>
    <row r="39009" spans="1:11" x14ac:dyDescent="0.25">
      <c r="A39009" s="10" t="s">
        <v>21</v>
      </c>
      <c r="B39009" t="s">
        <v>22</v>
      </c>
      <c r="C39009">
        <v>2020</v>
      </c>
      <c r="D39009">
        <v>3</v>
      </c>
      <c r="E39009">
        <v>59651</v>
      </c>
      <c r="F39009">
        <v>1537756.1</v>
      </c>
      <c r="G39009">
        <v>20378</v>
      </c>
      <c r="H39009">
        <v>321808.40999999997</v>
      </c>
      <c r="I39009">
        <v>319550.12</v>
      </c>
      <c r="J39009">
        <v>2258.29</v>
      </c>
      <c r="K39009" s="10" t="str">
        <f t="shared" si="609"/>
        <v>2020-3</v>
      </c>
    </row>
    <row r="39010" spans="1:11" x14ac:dyDescent="0.25">
      <c r="A39010" s="10" t="s">
        <v>21</v>
      </c>
      <c r="B39010" t="s">
        <v>22</v>
      </c>
      <c r="C39010">
        <v>2020</v>
      </c>
      <c r="D39010">
        <v>3</v>
      </c>
      <c r="E39010">
        <v>59676</v>
      </c>
      <c r="F39010">
        <v>162233.73499999999</v>
      </c>
      <c r="G39010">
        <v>6152</v>
      </c>
      <c r="H39010">
        <v>12732911.109999999</v>
      </c>
      <c r="I39010">
        <v>12571952.960000001</v>
      </c>
      <c r="J39010">
        <v>160958.15</v>
      </c>
      <c r="K39010" s="10" t="str">
        <f t="shared" si="609"/>
        <v>2020-3</v>
      </c>
    </row>
    <row r="39011" spans="1:11" x14ac:dyDescent="0.25">
      <c r="A39011" s="10" t="s">
        <v>21</v>
      </c>
      <c r="B39011" t="s">
        <v>22</v>
      </c>
      <c r="C39011">
        <v>2020</v>
      </c>
      <c r="D39011">
        <v>3</v>
      </c>
      <c r="E39011">
        <v>59730</v>
      </c>
      <c r="F39011">
        <v>0</v>
      </c>
      <c r="G39011">
        <v>0</v>
      </c>
      <c r="H39011">
        <v>0</v>
      </c>
      <c r="I39011">
        <v>0</v>
      </c>
      <c r="J39011">
        <v>0</v>
      </c>
      <c r="K39011" s="10" t="str">
        <f t="shared" si="609"/>
        <v>2020-3</v>
      </c>
    </row>
    <row r="39012" spans="1:11" x14ac:dyDescent="0.25">
      <c r="A39012" s="10" t="s">
        <v>21</v>
      </c>
      <c r="B39012" t="s">
        <v>22</v>
      </c>
      <c r="C39012">
        <v>2020</v>
      </c>
      <c r="D39012">
        <v>3</v>
      </c>
      <c r="E39012">
        <v>59746</v>
      </c>
      <c r="F39012">
        <v>786529</v>
      </c>
      <c r="G39012">
        <v>22773</v>
      </c>
      <c r="H39012">
        <v>215748.73</v>
      </c>
      <c r="I39012">
        <v>213223.43</v>
      </c>
      <c r="J39012">
        <v>2525.3000000000002</v>
      </c>
      <c r="K39012" s="10" t="str">
        <f t="shared" si="609"/>
        <v>2020-3</v>
      </c>
    </row>
    <row r="39013" spans="1:11" x14ac:dyDescent="0.25">
      <c r="A39013" s="10" t="s">
        <v>21</v>
      </c>
      <c r="B39013" t="s">
        <v>22</v>
      </c>
      <c r="C39013">
        <v>2020</v>
      </c>
      <c r="D39013">
        <v>3</v>
      </c>
      <c r="E39013">
        <v>59762</v>
      </c>
      <c r="F39013">
        <v>1474648.5090000001</v>
      </c>
      <c r="G39013">
        <v>35475</v>
      </c>
      <c r="H39013">
        <v>2041739.51</v>
      </c>
      <c r="I39013">
        <v>2028556.71</v>
      </c>
      <c r="J39013">
        <v>13182.8</v>
      </c>
      <c r="K39013" s="10" t="str">
        <f t="shared" si="609"/>
        <v>2020-3</v>
      </c>
    </row>
    <row r="39014" spans="1:11" x14ac:dyDescent="0.25">
      <c r="A39014" s="10" t="s">
        <v>21</v>
      </c>
      <c r="B39014" t="s">
        <v>22</v>
      </c>
      <c r="C39014">
        <v>2020</v>
      </c>
      <c r="D39014">
        <v>3</v>
      </c>
      <c r="E39014">
        <v>59767</v>
      </c>
      <c r="F39014">
        <v>83151</v>
      </c>
      <c r="G39014">
        <v>187</v>
      </c>
      <c r="H39014">
        <v>343045.94</v>
      </c>
      <c r="I39014">
        <v>343045.94</v>
      </c>
      <c r="J39014">
        <v>0</v>
      </c>
      <c r="K39014" s="10" t="str">
        <f t="shared" si="609"/>
        <v>2020-3</v>
      </c>
    </row>
    <row r="39015" spans="1:11" x14ac:dyDescent="0.25">
      <c r="A39015" s="10" t="s">
        <v>21</v>
      </c>
      <c r="B39015" t="s">
        <v>22</v>
      </c>
      <c r="C39015">
        <v>2020</v>
      </c>
      <c r="D39015">
        <v>3</v>
      </c>
      <c r="E39015">
        <v>59917</v>
      </c>
      <c r="F39015">
        <v>0</v>
      </c>
      <c r="G39015">
        <v>0</v>
      </c>
      <c r="H39015">
        <v>0</v>
      </c>
      <c r="I39015">
        <v>0</v>
      </c>
      <c r="J39015">
        <v>0</v>
      </c>
      <c r="K39015" s="10" t="str">
        <f t="shared" si="609"/>
        <v>2020-3</v>
      </c>
    </row>
    <row r="39016" spans="1:11" x14ac:dyDescent="0.25">
      <c r="A39016" s="10" t="s">
        <v>21</v>
      </c>
      <c r="B39016" t="s">
        <v>22</v>
      </c>
      <c r="C39016">
        <v>2020</v>
      </c>
      <c r="D39016">
        <v>3</v>
      </c>
      <c r="E39016">
        <v>59922</v>
      </c>
      <c r="F39016">
        <v>31826</v>
      </c>
      <c r="G39016">
        <v>164</v>
      </c>
      <c r="H39016">
        <v>183539.53</v>
      </c>
      <c r="I39016">
        <v>183539.53</v>
      </c>
      <c r="J39016">
        <v>0</v>
      </c>
      <c r="K39016" s="10" t="str">
        <f t="shared" si="609"/>
        <v>2020-3</v>
      </c>
    </row>
    <row r="39017" spans="1:11" x14ac:dyDescent="0.25">
      <c r="A39017" s="10" t="s">
        <v>21</v>
      </c>
      <c r="B39017" t="s">
        <v>22</v>
      </c>
      <c r="C39017">
        <v>2020</v>
      </c>
      <c r="D39017">
        <v>3</v>
      </c>
      <c r="E39017">
        <v>59923</v>
      </c>
      <c r="F39017">
        <v>0</v>
      </c>
      <c r="G39017">
        <v>0</v>
      </c>
      <c r="H39017">
        <v>0</v>
      </c>
      <c r="I39017">
        <v>0</v>
      </c>
      <c r="J39017">
        <v>0</v>
      </c>
      <c r="K39017" s="10" t="str">
        <f t="shared" si="609"/>
        <v>2020-3</v>
      </c>
    </row>
    <row r="39018" spans="1:11" x14ac:dyDescent="0.25">
      <c r="A39018" s="10" t="s">
        <v>21</v>
      </c>
      <c r="B39018" t="s">
        <v>22</v>
      </c>
      <c r="C39018">
        <v>2020</v>
      </c>
      <c r="D39018">
        <v>3</v>
      </c>
      <c r="E39018">
        <v>60258</v>
      </c>
      <c r="F39018">
        <v>765</v>
      </c>
      <c r="G39018">
        <v>14</v>
      </c>
      <c r="H39018">
        <v>87.7</v>
      </c>
      <c r="I39018">
        <v>87.7</v>
      </c>
      <c r="J39018">
        <v>0</v>
      </c>
      <c r="K39018" s="10" t="str">
        <f t="shared" si="609"/>
        <v>2020-3</v>
      </c>
    </row>
    <row r="39019" spans="1:11" x14ac:dyDescent="0.25">
      <c r="A39019" s="10" t="s">
        <v>21</v>
      </c>
      <c r="B39019" t="s">
        <v>22</v>
      </c>
      <c r="C39019">
        <v>2020</v>
      </c>
      <c r="D39019">
        <v>3</v>
      </c>
      <c r="E39019">
        <v>60432</v>
      </c>
      <c r="F39019">
        <v>3343070.1209999998</v>
      </c>
      <c r="G39019">
        <v>22250</v>
      </c>
      <c r="H39019">
        <v>294214.68</v>
      </c>
      <c r="I39019">
        <v>292726.86</v>
      </c>
      <c r="J39019">
        <v>1487.82</v>
      </c>
      <c r="K39019" s="10" t="str">
        <f t="shared" si="609"/>
        <v>2020-3</v>
      </c>
    </row>
    <row r="39020" spans="1:11" x14ac:dyDescent="0.25">
      <c r="A39020" s="10" t="s">
        <v>21</v>
      </c>
      <c r="B39020" t="s">
        <v>22</v>
      </c>
      <c r="C39020">
        <v>2020</v>
      </c>
      <c r="D39020">
        <v>3</v>
      </c>
      <c r="E39020">
        <v>60505</v>
      </c>
      <c r="F39020">
        <v>6278367.9979999997</v>
      </c>
      <c r="G39020">
        <v>161210</v>
      </c>
      <c r="H39020">
        <v>2824672.86</v>
      </c>
      <c r="I39020">
        <v>2769193.34</v>
      </c>
      <c r="J39020">
        <v>55479.519999999997</v>
      </c>
      <c r="K39020" s="10" t="str">
        <f t="shared" si="609"/>
        <v>2020-3</v>
      </c>
    </row>
    <row r="39021" spans="1:11" x14ac:dyDescent="0.25">
      <c r="A39021" s="10" t="s">
        <v>21</v>
      </c>
      <c r="B39021" t="s">
        <v>22</v>
      </c>
      <c r="C39021">
        <v>2020</v>
      </c>
      <c r="D39021">
        <v>3</v>
      </c>
      <c r="E39021">
        <v>60574</v>
      </c>
      <c r="F39021">
        <v>886.5</v>
      </c>
      <c r="G39021">
        <v>971</v>
      </c>
      <c r="H39021">
        <v>2715762.94</v>
      </c>
      <c r="I39021">
        <v>2701845.53</v>
      </c>
      <c r="J39021">
        <v>13917.41</v>
      </c>
      <c r="K39021" s="10" t="str">
        <f t="shared" si="609"/>
        <v>2020-3</v>
      </c>
    </row>
    <row r="39022" spans="1:11" x14ac:dyDescent="0.25">
      <c r="A39022" s="10" t="s">
        <v>21</v>
      </c>
      <c r="B39022" t="s">
        <v>22</v>
      </c>
      <c r="C39022">
        <v>2020</v>
      </c>
      <c r="D39022">
        <v>3</v>
      </c>
      <c r="E39022">
        <v>60631</v>
      </c>
      <c r="F39022">
        <v>2204</v>
      </c>
      <c r="G39022">
        <v>66</v>
      </c>
      <c r="H39022">
        <v>14221.28</v>
      </c>
      <c r="I39022">
        <v>14221.28</v>
      </c>
      <c r="J39022">
        <v>0</v>
      </c>
      <c r="K39022" s="10" t="str">
        <f t="shared" si="609"/>
        <v>2020-3</v>
      </c>
    </row>
    <row r="39023" spans="1:11" x14ac:dyDescent="0.25">
      <c r="A39023" s="10" t="s">
        <v>21</v>
      </c>
      <c r="B39023" t="s">
        <v>22</v>
      </c>
      <c r="C39023">
        <v>2020</v>
      </c>
      <c r="D39023">
        <v>3</v>
      </c>
      <c r="E39023">
        <v>60687</v>
      </c>
      <c r="F39023">
        <v>1470.7</v>
      </c>
      <c r="G39023">
        <v>606</v>
      </c>
      <c r="H39023">
        <v>7037.96</v>
      </c>
      <c r="I39023">
        <v>6970.64</v>
      </c>
      <c r="J39023">
        <v>67.319999999999993</v>
      </c>
      <c r="K39023" s="10" t="str">
        <f t="shared" si="609"/>
        <v>2020-3</v>
      </c>
    </row>
    <row r="39024" spans="1:11" x14ac:dyDescent="0.25">
      <c r="A39024" s="10" t="s">
        <v>21</v>
      </c>
      <c r="B39024" t="s">
        <v>22</v>
      </c>
      <c r="C39024">
        <v>2020</v>
      </c>
      <c r="D39024">
        <v>3</v>
      </c>
      <c r="E39024">
        <v>60758</v>
      </c>
      <c r="F39024">
        <v>54860</v>
      </c>
      <c r="G39024">
        <v>5917</v>
      </c>
      <c r="H39024">
        <v>108355.77</v>
      </c>
      <c r="I39024">
        <v>108146.35</v>
      </c>
      <c r="J39024">
        <v>209.42</v>
      </c>
      <c r="K39024" s="10" t="str">
        <f t="shared" si="609"/>
        <v>2020-3</v>
      </c>
    </row>
    <row r="39025" spans="1:11" x14ac:dyDescent="0.25">
      <c r="A39025" s="10" t="s">
        <v>21</v>
      </c>
      <c r="B39025" t="s">
        <v>22</v>
      </c>
      <c r="C39025">
        <v>2020</v>
      </c>
      <c r="D39025">
        <v>3</v>
      </c>
      <c r="E39025">
        <v>60793</v>
      </c>
      <c r="F39025">
        <v>9615.0020000000004</v>
      </c>
      <c r="G39025">
        <v>884</v>
      </c>
      <c r="H39025">
        <v>125352.46</v>
      </c>
      <c r="I39025">
        <v>121963.31</v>
      </c>
      <c r="J39025">
        <v>3389.15</v>
      </c>
      <c r="K39025" s="10" t="str">
        <f t="shared" si="609"/>
        <v>2020-3</v>
      </c>
    </row>
    <row r="39026" spans="1:11" x14ac:dyDescent="0.25">
      <c r="A39026" s="10" t="s">
        <v>21</v>
      </c>
      <c r="B39026" t="s">
        <v>22</v>
      </c>
      <c r="C39026">
        <v>2020</v>
      </c>
      <c r="D39026">
        <v>3</v>
      </c>
      <c r="E39026">
        <v>60846</v>
      </c>
      <c r="F39026">
        <v>12789</v>
      </c>
      <c r="G39026">
        <v>338</v>
      </c>
      <c r="H39026">
        <v>7181.01</v>
      </c>
      <c r="I39026">
        <v>7174.12</v>
      </c>
      <c r="J39026">
        <v>6.89</v>
      </c>
      <c r="K39026" s="10" t="str">
        <f t="shared" si="609"/>
        <v>2020-3</v>
      </c>
    </row>
    <row r="39027" spans="1:11" x14ac:dyDescent="0.25">
      <c r="A39027" s="10" t="s">
        <v>21</v>
      </c>
      <c r="B39027" t="s">
        <v>22</v>
      </c>
      <c r="C39027">
        <v>2020</v>
      </c>
      <c r="D39027">
        <v>3</v>
      </c>
      <c r="E39027">
        <v>60923</v>
      </c>
      <c r="F39027">
        <v>5090</v>
      </c>
      <c r="G39027">
        <v>77</v>
      </c>
      <c r="H39027">
        <v>4107625.4</v>
      </c>
      <c r="I39027">
        <v>4107625.4</v>
      </c>
      <c r="J39027">
        <v>0</v>
      </c>
      <c r="K39027" s="10" t="str">
        <f t="shared" si="609"/>
        <v>2020-3</v>
      </c>
    </row>
    <row r="39028" spans="1:11" x14ac:dyDescent="0.25">
      <c r="A39028" s="10" t="s">
        <v>21</v>
      </c>
      <c r="B39028" t="s">
        <v>22</v>
      </c>
      <c r="C39028">
        <v>2020</v>
      </c>
      <c r="D39028">
        <v>3</v>
      </c>
      <c r="E39028">
        <v>60951</v>
      </c>
      <c r="F39028">
        <v>0</v>
      </c>
      <c r="G39028">
        <v>0</v>
      </c>
      <c r="H39028">
        <v>0</v>
      </c>
      <c r="I39028">
        <v>0</v>
      </c>
      <c r="J39028">
        <v>0</v>
      </c>
      <c r="K39028" s="10" t="str">
        <f t="shared" si="609"/>
        <v>2020-3</v>
      </c>
    </row>
    <row r="39029" spans="1:11" x14ac:dyDescent="0.25">
      <c r="A39029" s="10" t="s">
        <v>21</v>
      </c>
      <c r="B39029" t="s">
        <v>22</v>
      </c>
      <c r="C39029">
        <v>2020</v>
      </c>
      <c r="D39029">
        <v>3</v>
      </c>
      <c r="E39029">
        <v>60977</v>
      </c>
      <c r="F39029">
        <v>0</v>
      </c>
      <c r="G39029">
        <v>0</v>
      </c>
      <c r="H39029">
        <v>0</v>
      </c>
      <c r="I39029">
        <v>0</v>
      </c>
      <c r="J39029">
        <v>0</v>
      </c>
      <c r="K39029" s="10" t="str">
        <f t="shared" si="609"/>
        <v>2020-3</v>
      </c>
    </row>
    <row r="39030" spans="1:11" x14ac:dyDescent="0.25">
      <c r="A39030" s="10" t="s">
        <v>21</v>
      </c>
      <c r="B39030" t="s">
        <v>22</v>
      </c>
      <c r="C39030">
        <v>2020</v>
      </c>
      <c r="D39030">
        <v>3</v>
      </c>
      <c r="E39030">
        <v>61269</v>
      </c>
      <c r="F39030">
        <v>2460</v>
      </c>
      <c r="G39030">
        <v>50</v>
      </c>
      <c r="H39030">
        <v>468.94</v>
      </c>
      <c r="I39030">
        <v>468.94</v>
      </c>
      <c r="J39030">
        <v>0</v>
      </c>
      <c r="K39030" s="10" t="str">
        <f t="shared" si="609"/>
        <v>2020-3</v>
      </c>
    </row>
    <row r="39031" spans="1:11" x14ac:dyDescent="0.25">
      <c r="A39031" s="10" t="s">
        <v>21</v>
      </c>
      <c r="B39031" t="s">
        <v>22</v>
      </c>
      <c r="C39031">
        <v>2020</v>
      </c>
      <c r="D39031">
        <v>3</v>
      </c>
      <c r="E39031">
        <v>61314</v>
      </c>
      <c r="F39031">
        <v>129630.427</v>
      </c>
      <c r="G39031">
        <v>21190</v>
      </c>
      <c r="H39031">
        <v>729590.62</v>
      </c>
      <c r="I39031">
        <v>713266.34</v>
      </c>
      <c r="J39031">
        <v>16324.28</v>
      </c>
      <c r="K39031" s="10" t="str">
        <f t="shared" si="609"/>
        <v>2020-3</v>
      </c>
    </row>
    <row r="39032" spans="1:11" x14ac:dyDescent="0.25">
      <c r="A39032" s="10" t="s">
        <v>21</v>
      </c>
      <c r="B39032" t="s">
        <v>22</v>
      </c>
      <c r="C39032">
        <v>2020</v>
      </c>
      <c r="D39032">
        <v>3</v>
      </c>
      <c r="E39032">
        <v>61442</v>
      </c>
      <c r="F39032">
        <v>825236.4</v>
      </c>
      <c r="G39032">
        <v>17449</v>
      </c>
      <c r="H39032">
        <v>112057.04</v>
      </c>
      <c r="I39032">
        <v>110720.99</v>
      </c>
      <c r="J39032">
        <v>1336.05</v>
      </c>
      <c r="K39032" s="10" t="str">
        <f t="shared" si="609"/>
        <v>2020-3</v>
      </c>
    </row>
    <row r="39033" spans="1:11" x14ac:dyDescent="0.25">
      <c r="A39033" s="10" t="s">
        <v>21</v>
      </c>
      <c r="B39033" t="s">
        <v>22</v>
      </c>
      <c r="C39033">
        <v>2020</v>
      </c>
      <c r="D39033">
        <v>3</v>
      </c>
      <c r="E39033">
        <v>61570</v>
      </c>
      <c r="F39033">
        <v>0</v>
      </c>
      <c r="G39033">
        <v>0</v>
      </c>
      <c r="H39033">
        <v>0</v>
      </c>
      <c r="I39033">
        <v>0</v>
      </c>
      <c r="J39033">
        <v>0</v>
      </c>
      <c r="K39033" s="10" t="str">
        <f t="shared" si="609"/>
        <v>2020-3</v>
      </c>
    </row>
    <row r="39034" spans="1:11" x14ac:dyDescent="0.25">
      <c r="A39034" s="10" t="s">
        <v>21</v>
      </c>
      <c r="B39034" t="s">
        <v>22</v>
      </c>
      <c r="C39034">
        <v>2020</v>
      </c>
      <c r="D39034">
        <v>3</v>
      </c>
      <c r="E39034">
        <v>61703</v>
      </c>
      <c r="F39034">
        <v>40115.14</v>
      </c>
      <c r="G39034">
        <v>1733</v>
      </c>
      <c r="H39034">
        <v>45529.48</v>
      </c>
      <c r="I39034">
        <v>43156.14</v>
      </c>
      <c r="J39034">
        <v>2373.34</v>
      </c>
      <c r="K39034" s="10" t="str">
        <f t="shared" si="609"/>
        <v>2020-3</v>
      </c>
    </row>
    <row r="39035" spans="1:11" x14ac:dyDescent="0.25">
      <c r="A39035" s="10" t="s">
        <v>21</v>
      </c>
      <c r="B39035" t="s">
        <v>22</v>
      </c>
      <c r="C39035">
        <v>2020</v>
      </c>
      <c r="D39035">
        <v>3</v>
      </c>
      <c r="E39035">
        <v>61748</v>
      </c>
      <c r="F39035">
        <v>48743.665999999997</v>
      </c>
      <c r="G39035">
        <v>355</v>
      </c>
      <c r="H39035">
        <v>47140.97</v>
      </c>
      <c r="I39035">
        <v>46226.17</v>
      </c>
      <c r="J39035">
        <v>914.8</v>
      </c>
      <c r="K39035" s="10" t="str">
        <f t="shared" ref="K39035:K39098" si="610">CONCATENATE(C39035,"-",D39035)</f>
        <v>2020-3</v>
      </c>
    </row>
    <row r="39036" spans="1:11" x14ac:dyDescent="0.25">
      <c r="A39036" s="10" t="s">
        <v>21</v>
      </c>
      <c r="B39036" t="s">
        <v>22</v>
      </c>
      <c r="C39036">
        <v>2020</v>
      </c>
      <c r="D39036">
        <v>3</v>
      </c>
      <c r="E39036">
        <v>61755</v>
      </c>
      <c r="F39036">
        <v>369.75</v>
      </c>
      <c r="G39036">
        <v>1119</v>
      </c>
      <c r="H39036">
        <v>1554323.46</v>
      </c>
      <c r="I39036">
        <v>843684.43</v>
      </c>
      <c r="J39036">
        <v>710639.03</v>
      </c>
      <c r="K39036" s="10" t="str">
        <f t="shared" si="610"/>
        <v>2020-3</v>
      </c>
    </row>
    <row r="39037" spans="1:11" x14ac:dyDescent="0.25">
      <c r="A39037" s="10" t="s">
        <v>21</v>
      </c>
      <c r="B39037" t="s">
        <v>22</v>
      </c>
      <c r="C39037">
        <v>2020</v>
      </c>
      <c r="D39037">
        <v>3</v>
      </c>
      <c r="E39037">
        <v>61874</v>
      </c>
      <c r="F39037">
        <v>103197</v>
      </c>
      <c r="G39037">
        <v>3295</v>
      </c>
      <c r="H39037">
        <v>4012589.2</v>
      </c>
      <c r="I39037">
        <v>3993030.22</v>
      </c>
      <c r="J39037">
        <v>19558.98</v>
      </c>
      <c r="K39037" s="10" t="str">
        <f t="shared" si="610"/>
        <v>2020-3</v>
      </c>
    </row>
    <row r="39038" spans="1:11" x14ac:dyDescent="0.25">
      <c r="A39038" s="10" t="s">
        <v>21</v>
      </c>
      <c r="B39038" t="s">
        <v>22</v>
      </c>
      <c r="C39038">
        <v>2020</v>
      </c>
      <c r="D39038">
        <v>3</v>
      </c>
      <c r="E39038">
        <v>61958</v>
      </c>
      <c r="F39038">
        <v>716082</v>
      </c>
      <c r="G39038">
        <v>21045</v>
      </c>
      <c r="H39038">
        <v>55776750.859999999</v>
      </c>
      <c r="I39038">
        <v>55554167.539999999</v>
      </c>
      <c r="J39038">
        <v>222583.32</v>
      </c>
      <c r="K39038" s="10" t="str">
        <f t="shared" si="610"/>
        <v>2020-3</v>
      </c>
    </row>
    <row r="39039" spans="1:11" x14ac:dyDescent="0.25">
      <c r="A39039" s="10" t="s">
        <v>21</v>
      </c>
      <c r="B39039" t="s">
        <v>22</v>
      </c>
      <c r="C39039">
        <v>2020</v>
      </c>
      <c r="D39039">
        <v>3</v>
      </c>
      <c r="E39039">
        <v>61971</v>
      </c>
      <c r="F39039">
        <v>583</v>
      </c>
      <c r="G39039">
        <v>29</v>
      </c>
      <c r="H39039">
        <v>46.33</v>
      </c>
      <c r="I39039">
        <v>46.33</v>
      </c>
      <c r="J39039">
        <v>0</v>
      </c>
      <c r="K39039" s="10" t="str">
        <f t="shared" si="610"/>
        <v>2020-3</v>
      </c>
    </row>
    <row r="39040" spans="1:11" x14ac:dyDescent="0.25">
      <c r="A39040" s="10" t="s">
        <v>21</v>
      </c>
      <c r="B39040" t="s">
        <v>22</v>
      </c>
      <c r="C39040">
        <v>2020</v>
      </c>
      <c r="D39040">
        <v>3</v>
      </c>
      <c r="E39040">
        <v>61990</v>
      </c>
      <c r="F39040">
        <v>247</v>
      </c>
      <c r="G39040">
        <v>53</v>
      </c>
      <c r="H39040">
        <v>2852.63</v>
      </c>
      <c r="I39040">
        <v>2852.63</v>
      </c>
      <c r="J39040">
        <v>0</v>
      </c>
      <c r="K39040" s="10" t="str">
        <f t="shared" si="610"/>
        <v>2020-3</v>
      </c>
    </row>
    <row r="39041" spans="1:11" x14ac:dyDescent="0.25">
      <c r="A39041" s="10" t="s">
        <v>21</v>
      </c>
      <c r="B39041" t="s">
        <v>22</v>
      </c>
      <c r="C39041">
        <v>2020</v>
      </c>
      <c r="D39041">
        <v>3</v>
      </c>
      <c r="E39041">
        <v>62011</v>
      </c>
      <c r="F39041">
        <v>41508</v>
      </c>
      <c r="G39041">
        <v>612</v>
      </c>
      <c r="H39041">
        <v>1250.67</v>
      </c>
      <c r="I39041">
        <v>1250.67</v>
      </c>
      <c r="J39041">
        <v>0</v>
      </c>
      <c r="K39041" s="10" t="str">
        <f t="shared" si="610"/>
        <v>2020-3</v>
      </c>
    </row>
    <row r="39042" spans="1:11" x14ac:dyDescent="0.25">
      <c r="A39042" s="10" t="s">
        <v>21</v>
      </c>
      <c r="B39042" t="s">
        <v>22</v>
      </c>
      <c r="C39042">
        <v>2020</v>
      </c>
      <c r="D39042">
        <v>3</v>
      </c>
      <c r="E39042">
        <v>62037</v>
      </c>
      <c r="F39042">
        <v>96182</v>
      </c>
      <c r="G39042">
        <v>2404</v>
      </c>
      <c r="H39042">
        <v>35803.279999999999</v>
      </c>
      <c r="I39042">
        <v>35418.910000000003</v>
      </c>
      <c r="J39042">
        <v>384.37</v>
      </c>
      <c r="K39042" s="10" t="str">
        <f t="shared" si="610"/>
        <v>2020-3</v>
      </c>
    </row>
    <row r="39043" spans="1:11" x14ac:dyDescent="0.25">
      <c r="A39043" s="10" t="s">
        <v>21</v>
      </c>
      <c r="B39043" t="s">
        <v>22</v>
      </c>
      <c r="C39043">
        <v>2020</v>
      </c>
      <c r="D39043">
        <v>3</v>
      </c>
      <c r="E39043">
        <v>62064</v>
      </c>
      <c r="F39043">
        <v>111.72</v>
      </c>
      <c r="G39043">
        <v>17</v>
      </c>
      <c r="H39043">
        <v>103555.3</v>
      </c>
      <c r="I39043">
        <v>103555.3</v>
      </c>
      <c r="J39043">
        <v>0</v>
      </c>
      <c r="K39043" s="10" t="str">
        <f t="shared" si="610"/>
        <v>2020-3</v>
      </c>
    </row>
    <row r="39044" spans="1:11" x14ac:dyDescent="0.25">
      <c r="A39044" s="10" t="s">
        <v>21</v>
      </c>
      <c r="B39044" t="s">
        <v>22</v>
      </c>
      <c r="C39044">
        <v>2020</v>
      </c>
      <c r="D39044">
        <v>3</v>
      </c>
      <c r="E39044">
        <v>62107</v>
      </c>
      <c r="F39044">
        <v>7937</v>
      </c>
      <c r="G39044">
        <v>212</v>
      </c>
      <c r="H39044">
        <v>1357.68</v>
      </c>
      <c r="I39044">
        <v>1357.68</v>
      </c>
      <c r="J39044">
        <v>0</v>
      </c>
      <c r="K39044" s="10" t="str">
        <f t="shared" si="610"/>
        <v>2020-3</v>
      </c>
    </row>
    <row r="39045" spans="1:11" x14ac:dyDescent="0.25">
      <c r="A39045" s="10" t="s">
        <v>21</v>
      </c>
      <c r="B39045" t="s">
        <v>22</v>
      </c>
      <c r="C39045">
        <v>2020</v>
      </c>
      <c r="D39045">
        <v>3</v>
      </c>
      <c r="E39045">
        <v>62135</v>
      </c>
      <c r="F39045">
        <v>155342</v>
      </c>
      <c r="G39045">
        <v>3292</v>
      </c>
      <c r="H39045">
        <v>59732.52</v>
      </c>
      <c r="I39045">
        <v>59067.4</v>
      </c>
      <c r="J39045">
        <v>665.12</v>
      </c>
      <c r="K39045" s="10" t="str">
        <f t="shared" si="610"/>
        <v>2020-3</v>
      </c>
    </row>
    <row r="39046" spans="1:11" x14ac:dyDescent="0.25">
      <c r="A39046" s="10" t="s">
        <v>21</v>
      </c>
      <c r="B39046" t="s">
        <v>22</v>
      </c>
      <c r="C39046">
        <v>2020</v>
      </c>
      <c r="D39046">
        <v>3</v>
      </c>
      <c r="E39046">
        <v>62175</v>
      </c>
      <c r="F39046">
        <v>1337850.75</v>
      </c>
      <c r="G39046">
        <v>34798</v>
      </c>
      <c r="H39046">
        <v>228861.72</v>
      </c>
      <c r="I39046">
        <v>227304.99</v>
      </c>
      <c r="J39046">
        <v>1556.73</v>
      </c>
      <c r="K39046" s="10" t="str">
        <f t="shared" si="610"/>
        <v>2020-3</v>
      </c>
    </row>
    <row r="39047" spans="1:11" x14ac:dyDescent="0.25">
      <c r="A39047" s="10" t="s">
        <v>21</v>
      </c>
      <c r="B39047" t="s">
        <v>22</v>
      </c>
      <c r="C39047">
        <v>2020</v>
      </c>
      <c r="D39047">
        <v>3</v>
      </c>
      <c r="E39047">
        <v>62225</v>
      </c>
      <c r="F39047">
        <v>68</v>
      </c>
      <c r="G39047">
        <v>17</v>
      </c>
      <c r="H39047">
        <v>3533.26</v>
      </c>
      <c r="I39047">
        <v>248.46</v>
      </c>
      <c r="J39047">
        <v>3284.8</v>
      </c>
      <c r="K39047" s="10" t="str">
        <f t="shared" si="610"/>
        <v>2020-3</v>
      </c>
    </row>
    <row r="39048" spans="1:11" x14ac:dyDescent="0.25">
      <c r="A39048" s="10" t="s">
        <v>21</v>
      </c>
      <c r="B39048" t="s">
        <v>22</v>
      </c>
      <c r="C39048">
        <v>2020</v>
      </c>
      <c r="D39048">
        <v>3</v>
      </c>
      <c r="E39048">
        <v>62332</v>
      </c>
      <c r="F39048">
        <v>799428.89</v>
      </c>
      <c r="G39048">
        <v>17092</v>
      </c>
      <c r="H39048">
        <v>357595.76</v>
      </c>
      <c r="I39048">
        <v>349141.64</v>
      </c>
      <c r="J39048">
        <v>8454.1200000000008</v>
      </c>
      <c r="K39048" s="10" t="str">
        <f t="shared" si="610"/>
        <v>2020-3</v>
      </c>
    </row>
    <row r="39049" spans="1:11" x14ac:dyDescent="0.25">
      <c r="A39049" s="10" t="s">
        <v>21</v>
      </c>
      <c r="B39049" t="s">
        <v>22</v>
      </c>
      <c r="C39049">
        <v>2020</v>
      </c>
      <c r="D39049">
        <v>3</v>
      </c>
      <c r="E39049">
        <v>62484</v>
      </c>
      <c r="F39049">
        <v>9195</v>
      </c>
      <c r="G39049">
        <v>92</v>
      </c>
      <c r="H39049">
        <v>114478.76</v>
      </c>
      <c r="I39049">
        <v>114478.76</v>
      </c>
      <c r="J39049">
        <v>0</v>
      </c>
      <c r="K39049" s="10" t="str">
        <f t="shared" si="610"/>
        <v>2020-3</v>
      </c>
    </row>
    <row r="39050" spans="1:11" x14ac:dyDescent="0.25">
      <c r="A39050" s="10" t="s">
        <v>21</v>
      </c>
      <c r="B39050" t="s">
        <v>22</v>
      </c>
      <c r="C39050">
        <v>2020</v>
      </c>
      <c r="D39050">
        <v>3</v>
      </c>
      <c r="E39050">
        <v>62541</v>
      </c>
      <c r="F39050">
        <v>19881</v>
      </c>
      <c r="G39050">
        <v>125</v>
      </c>
      <c r="H39050">
        <v>84159</v>
      </c>
      <c r="I39050">
        <v>84159</v>
      </c>
      <c r="J39050">
        <v>0</v>
      </c>
      <c r="K39050" s="10" t="str">
        <f t="shared" si="610"/>
        <v>2020-3</v>
      </c>
    </row>
    <row r="39051" spans="1:11" x14ac:dyDescent="0.25">
      <c r="A39051" s="10" t="s">
        <v>21</v>
      </c>
      <c r="B39051" t="s">
        <v>22</v>
      </c>
      <c r="C39051">
        <v>2020</v>
      </c>
      <c r="D39051">
        <v>3</v>
      </c>
      <c r="E39051">
        <v>62542</v>
      </c>
      <c r="F39051">
        <v>0</v>
      </c>
      <c r="G39051">
        <v>0</v>
      </c>
      <c r="H39051">
        <v>0</v>
      </c>
      <c r="I39051">
        <v>0</v>
      </c>
      <c r="J39051">
        <v>0</v>
      </c>
      <c r="K39051" s="10" t="str">
        <f t="shared" si="610"/>
        <v>2020-3</v>
      </c>
    </row>
    <row r="39052" spans="1:11" x14ac:dyDescent="0.25">
      <c r="A39052" s="10" t="s">
        <v>21</v>
      </c>
      <c r="B39052" t="s">
        <v>22</v>
      </c>
      <c r="C39052">
        <v>2020</v>
      </c>
      <c r="D39052">
        <v>3</v>
      </c>
      <c r="E39052">
        <v>62559</v>
      </c>
      <c r="F39052">
        <v>737570.96799999999</v>
      </c>
      <c r="G39052">
        <v>5763</v>
      </c>
      <c r="H39052">
        <v>308785.36</v>
      </c>
      <c r="I39052">
        <v>305574.03000000003</v>
      </c>
      <c r="J39052">
        <v>3211.33</v>
      </c>
      <c r="K39052" s="10" t="str">
        <f t="shared" si="610"/>
        <v>2020-3</v>
      </c>
    </row>
    <row r="39053" spans="1:11" x14ac:dyDescent="0.25">
      <c r="A39053" s="10" t="s">
        <v>21</v>
      </c>
      <c r="B39053" t="s">
        <v>22</v>
      </c>
      <c r="C39053">
        <v>2020</v>
      </c>
      <c r="D39053">
        <v>3</v>
      </c>
      <c r="E39053">
        <v>62756</v>
      </c>
      <c r="F39053">
        <v>1566499.0349999999</v>
      </c>
      <c r="G39053">
        <v>24439</v>
      </c>
      <c r="H39053">
        <v>372457.31</v>
      </c>
      <c r="I39053">
        <v>368966.17</v>
      </c>
      <c r="J39053">
        <v>3491.14</v>
      </c>
      <c r="K39053" s="10" t="str">
        <f t="shared" si="610"/>
        <v>2020-3</v>
      </c>
    </row>
    <row r="39054" spans="1:11" x14ac:dyDescent="0.25">
      <c r="A39054" s="10" t="s">
        <v>21</v>
      </c>
      <c r="B39054" t="s">
        <v>22</v>
      </c>
      <c r="C39054">
        <v>2020</v>
      </c>
      <c r="D39054">
        <v>3</v>
      </c>
      <c r="E39054">
        <v>62856</v>
      </c>
      <c r="F39054">
        <v>569099</v>
      </c>
      <c r="G39054">
        <v>2927</v>
      </c>
      <c r="H39054">
        <v>4920423.53</v>
      </c>
      <c r="I39054">
        <v>4794475.76</v>
      </c>
      <c r="J39054">
        <v>125947.77</v>
      </c>
      <c r="K39054" s="10" t="str">
        <f t="shared" si="610"/>
        <v>2020-3</v>
      </c>
    </row>
    <row r="39055" spans="1:11" x14ac:dyDescent="0.25">
      <c r="A39055" s="10" t="s">
        <v>21</v>
      </c>
      <c r="B39055" t="s">
        <v>22</v>
      </c>
      <c r="C39055">
        <v>2020</v>
      </c>
      <c r="D39055">
        <v>3</v>
      </c>
      <c r="E39055">
        <v>62935</v>
      </c>
      <c r="F39055">
        <v>113.333</v>
      </c>
      <c r="G39055">
        <v>110</v>
      </c>
      <c r="H39055">
        <v>75335.240000000005</v>
      </c>
      <c r="I39055">
        <v>59367.23</v>
      </c>
      <c r="J39055">
        <v>15968.01</v>
      </c>
      <c r="K39055" s="10" t="str">
        <f t="shared" si="610"/>
        <v>2020-3</v>
      </c>
    </row>
    <row r="39056" spans="1:11" x14ac:dyDescent="0.25">
      <c r="A39056" s="10" t="s">
        <v>21</v>
      </c>
      <c r="B39056" t="s">
        <v>22</v>
      </c>
      <c r="C39056">
        <v>2020</v>
      </c>
      <c r="D39056">
        <v>3</v>
      </c>
      <c r="E39056">
        <v>63004</v>
      </c>
      <c r="F39056">
        <v>355</v>
      </c>
      <c r="G39056">
        <v>52</v>
      </c>
      <c r="H39056">
        <v>2800362.85</v>
      </c>
      <c r="I39056">
        <v>2800362.85</v>
      </c>
      <c r="J39056">
        <v>0</v>
      </c>
      <c r="K39056" s="10" t="str">
        <f t="shared" si="610"/>
        <v>2020-3</v>
      </c>
    </row>
    <row r="39057" spans="1:11" x14ac:dyDescent="0.25">
      <c r="A39057" s="10" t="s">
        <v>21</v>
      </c>
      <c r="B39057" t="s">
        <v>22</v>
      </c>
      <c r="C39057">
        <v>2020</v>
      </c>
      <c r="D39057">
        <v>3</v>
      </c>
      <c r="E39057">
        <v>63010</v>
      </c>
      <c r="F39057">
        <v>0</v>
      </c>
      <c r="G39057">
        <v>0</v>
      </c>
      <c r="H39057">
        <v>0</v>
      </c>
      <c r="I39057">
        <v>0</v>
      </c>
      <c r="J39057">
        <v>0</v>
      </c>
      <c r="K39057" s="10" t="str">
        <f t="shared" si="610"/>
        <v>2020-3</v>
      </c>
    </row>
    <row r="39058" spans="1:11" x14ac:dyDescent="0.25">
      <c r="A39058" s="10" t="s">
        <v>21</v>
      </c>
      <c r="B39058" t="s">
        <v>22</v>
      </c>
      <c r="C39058">
        <v>2020</v>
      </c>
      <c r="D39058">
        <v>3</v>
      </c>
      <c r="E39058">
        <v>63020</v>
      </c>
      <c r="F39058">
        <v>1123.5650000000001</v>
      </c>
      <c r="G39058">
        <v>629</v>
      </c>
      <c r="H39058">
        <v>1053818.51</v>
      </c>
      <c r="I39058">
        <v>958006.01</v>
      </c>
      <c r="J39058">
        <v>95812.5</v>
      </c>
      <c r="K39058" s="10" t="str">
        <f t="shared" si="610"/>
        <v>2020-3</v>
      </c>
    </row>
    <row r="39059" spans="1:11" x14ac:dyDescent="0.25">
      <c r="A39059" s="10" t="s">
        <v>21</v>
      </c>
      <c r="B39059" t="s">
        <v>22</v>
      </c>
      <c r="C39059">
        <v>2020</v>
      </c>
      <c r="D39059">
        <v>3</v>
      </c>
      <c r="E39059">
        <v>63044</v>
      </c>
      <c r="F39059">
        <v>51346</v>
      </c>
      <c r="G39059">
        <v>1637</v>
      </c>
      <c r="H39059">
        <v>5825.55</v>
      </c>
      <c r="I39059">
        <v>5807.05</v>
      </c>
      <c r="J39059">
        <v>18.5</v>
      </c>
      <c r="K39059" s="10" t="str">
        <f t="shared" si="610"/>
        <v>2020-3</v>
      </c>
    </row>
    <row r="39060" spans="1:11" x14ac:dyDescent="0.25">
      <c r="A39060" s="10" t="s">
        <v>21</v>
      </c>
      <c r="B39060" t="s">
        <v>22</v>
      </c>
      <c r="C39060">
        <v>2020</v>
      </c>
      <c r="D39060">
        <v>3</v>
      </c>
      <c r="E39060">
        <v>63090</v>
      </c>
      <c r="F39060">
        <v>351</v>
      </c>
      <c r="G39060">
        <v>27</v>
      </c>
      <c r="H39060">
        <v>42256.07</v>
      </c>
      <c r="I39060">
        <v>42256.07</v>
      </c>
      <c r="J39060">
        <v>0</v>
      </c>
      <c r="K39060" s="10" t="str">
        <f t="shared" si="610"/>
        <v>2020-3</v>
      </c>
    </row>
    <row r="39061" spans="1:11" x14ac:dyDescent="0.25">
      <c r="A39061" s="10" t="s">
        <v>21</v>
      </c>
      <c r="B39061" t="s">
        <v>22</v>
      </c>
      <c r="C39061">
        <v>2020</v>
      </c>
      <c r="D39061">
        <v>3</v>
      </c>
      <c r="E39061">
        <v>63304</v>
      </c>
      <c r="F39061">
        <v>929627.5</v>
      </c>
      <c r="G39061">
        <v>23868</v>
      </c>
      <c r="H39061">
        <v>190139.62</v>
      </c>
      <c r="I39061">
        <v>188714.75</v>
      </c>
      <c r="J39061">
        <v>1424.87</v>
      </c>
      <c r="K39061" s="10" t="str">
        <f t="shared" si="610"/>
        <v>2020-3</v>
      </c>
    </row>
    <row r="39062" spans="1:11" x14ac:dyDescent="0.25">
      <c r="A39062" s="10" t="s">
        <v>21</v>
      </c>
      <c r="B39062" t="s">
        <v>22</v>
      </c>
      <c r="C39062">
        <v>2020</v>
      </c>
      <c r="D39062">
        <v>3</v>
      </c>
      <c r="E39062">
        <v>63323</v>
      </c>
      <c r="F39062">
        <v>1074536.5970000001</v>
      </c>
      <c r="G39062">
        <v>34177</v>
      </c>
      <c r="H39062">
        <v>2214347.6</v>
      </c>
      <c r="I39062">
        <v>2177423.56</v>
      </c>
      <c r="J39062">
        <v>36924.04</v>
      </c>
      <c r="K39062" s="10" t="str">
        <f t="shared" si="610"/>
        <v>2020-3</v>
      </c>
    </row>
    <row r="39063" spans="1:11" x14ac:dyDescent="0.25">
      <c r="A39063" s="10" t="s">
        <v>21</v>
      </c>
      <c r="B39063" t="s">
        <v>22</v>
      </c>
      <c r="C39063">
        <v>2020</v>
      </c>
      <c r="D39063">
        <v>3</v>
      </c>
      <c r="E39063">
        <v>63402</v>
      </c>
      <c r="F39063">
        <v>516337</v>
      </c>
      <c r="G39063">
        <v>15449</v>
      </c>
      <c r="H39063">
        <v>19663189.469999999</v>
      </c>
      <c r="I39063">
        <v>19358240.870000001</v>
      </c>
      <c r="J39063">
        <v>304948.59999999998</v>
      </c>
      <c r="K39063" s="10" t="str">
        <f t="shared" si="610"/>
        <v>2020-3</v>
      </c>
    </row>
    <row r="39064" spans="1:11" x14ac:dyDescent="0.25">
      <c r="A39064" s="10" t="s">
        <v>21</v>
      </c>
      <c r="B39064" t="s">
        <v>22</v>
      </c>
      <c r="C39064">
        <v>2020</v>
      </c>
      <c r="D39064">
        <v>3</v>
      </c>
      <c r="E39064">
        <v>63459</v>
      </c>
      <c r="F39064">
        <v>6094.0820000000003</v>
      </c>
      <c r="G39064">
        <v>212</v>
      </c>
      <c r="H39064">
        <v>681458.12</v>
      </c>
      <c r="I39064">
        <v>645093.89</v>
      </c>
      <c r="J39064">
        <v>36364.230000000003</v>
      </c>
      <c r="K39064" s="10" t="str">
        <f t="shared" si="610"/>
        <v>2020-3</v>
      </c>
    </row>
    <row r="39065" spans="1:11" x14ac:dyDescent="0.25">
      <c r="A39065" s="10" t="s">
        <v>21</v>
      </c>
      <c r="B39065" t="s">
        <v>22</v>
      </c>
      <c r="C39065">
        <v>2020</v>
      </c>
      <c r="D39065">
        <v>3</v>
      </c>
      <c r="E39065">
        <v>63481</v>
      </c>
      <c r="F39065">
        <v>835</v>
      </c>
      <c r="G39065">
        <v>36</v>
      </c>
      <c r="H39065">
        <v>13091.67</v>
      </c>
      <c r="I39065">
        <v>13091.67</v>
      </c>
      <c r="J39065">
        <v>0</v>
      </c>
      <c r="K39065" s="10" t="str">
        <f t="shared" si="610"/>
        <v>2020-3</v>
      </c>
    </row>
    <row r="39066" spans="1:11" x14ac:dyDescent="0.25">
      <c r="A39066" s="10" t="s">
        <v>21</v>
      </c>
      <c r="B39066" t="s">
        <v>22</v>
      </c>
      <c r="C39066">
        <v>2020</v>
      </c>
      <c r="D39066">
        <v>3</v>
      </c>
      <c r="E39066">
        <v>63646</v>
      </c>
      <c r="F39066">
        <v>39774.120000000003</v>
      </c>
      <c r="G39066">
        <v>347</v>
      </c>
      <c r="H39066">
        <v>5727.17</v>
      </c>
      <c r="I39066">
        <v>5684.72</v>
      </c>
      <c r="J39066">
        <v>42.45</v>
      </c>
      <c r="K39066" s="10" t="str">
        <f t="shared" si="610"/>
        <v>2020-3</v>
      </c>
    </row>
    <row r="39067" spans="1:11" x14ac:dyDescent="0.25">
      <c r="A39067" s="10" t="s">
        <v>21</v>
      </c>
      <c r="B39067" t="s">
        <v>22</v>
      </c>
      <c r="C39067">
        <v>2020</v>
      </c>
      <c r="D39067">
        <v>3</v>
      </c>
      <c r="E39067">
        <v>63653</v>
      </c>
      <c r="F39067">
        <v>0</v>
      </c>
      <c r="G39067">
        <v>0</v>
      </c>
      <c r="H39067">
        <v>0</v>
      </c>
      <c r="I39067">
        <v>0</v>
      </c>
      <c r="J39067">
        <v>0</v>
      </c>
      <c r="K39067" s="10" t="str">
        <f t="shared" si="610"/>
        <v>2020-3</v>
      </c>
    </row>
    <row r="39068" spans="1:11" x14ac:dyDescent="0.25">
      <c r="A39068" s="10" t="s">
        <v>21</v>
      </c>
      <c r="B39068" t="s">
        <v>22</v>
      </c>
      <c r="C39068">
        <v>2020</v>
      </c>
      <c r="D39068">
        <v>3</v>
      </c>
      <c r="E39068">
        <v>63704</v>
      </c>
      <c r="F39068">
        <v>0</v>
      </c>
      <c r="G39068">
        <v>0</v>
      </c>
      <c r="H39068">
        <v>0</v>
      </c>
      <c r="I39068">
        <v>0</v>
      </c>
      <c r="J39068">
        <v>0</v>
      </c>
      <c r="K39068" s="10" t="str">
        <f t="shared" si="610"/>
        <v>2020-3</v>
      </c>
    </row>
    <row r="39069" spans="1:11" x14ac:dyDescent="0.25">
      <c r="A39069" s="10" t="s">
        <v>21</v>
      </c>
      <c r="B39069" t="s">
        <v>22</v>
      </c>
      <c r="C39069">
        <v>2020</v>
      </c>
      <c r="D39069">
        <v>3</v>
      </c>
      <c r="E39069">
        <v>63739</v>
      </c>
      <c r="F39069">
        <v>13106.4</v>
      </c>
      <c r="G39069">
        <v>256</v>
      </c>
      <c r="H39069">
        <v>4526.53</v>
      </c>
      <c r="I39069">
        <v>4526.53</v>
      </c>
      <c r="J39069">
        <v>0</v>
      </c>
      <c r="K39069" s="10" t="str">
        <f t="shared" si="610"/>
        <v>2020-3</v>
      </c>
    </row>
    <row r="39070" spans="1:11" x14ac:dyDescent="0.25">
      <c r="A39070" s="10" t="s">
        <v>21</v>
      </c>
      <c r="B39070" t="s">
        <v>22</v>
      </c>
      <c r="C39070">
        <v>2020</v>
      </c>
      <c r="D39070">
        <v>3</v>
      </c>
      <c r="E39070">
        <v>63801</v>
      </c>
      <c r="F39070">
        <v>0</v>
      </c>
      <c r="G39070">
        <v>0</v>
      </c>
      <c r="H39070">
        <v>0</v>
      </c>
      <c r="I39070">
        <v>0</v>
      </c>
      <c r="J39070">
        <v>0</v>
      </c>
      <c r="K39070" s="10" t="str">
        <f t="shared" si="610"/>
        <v>2020-3</v>
      </c>
    </row>
    <row r="39071" spans="1:11" x14ac:dyDescent="0.25">
      <c r="A39071" s="10" t="s">
        <v>21</v>
      </c>
      <c r="B39071" t="s">
        <v>22</v>
      </c>
      <c r="C39071">
        <v>2020</v>
      </c>
      <c r="D39071">
        <v>3</v>
      </c>
      <c r="E39071">
        <v>63824</v>
      </c>
      <c r="F39071">
        <v>26772</v>
      </c>
      <c r="G39071">
        <v>630</v>
      </c>
      <c r="H39071">
        <v>11264.05</v>
      </c>
      <c r="I39071">
        <v>11264.03</v>
      </c>
      <c r="J39071">
        <v>0.02</v>
      </c>
      <c r="K39071" s="10" t="str">
        <f t="shared" si="610"/>
        <v>2020-3</v>
      </c>
    </row>
    <row r="39072" spans="1:11" x14ac:dyDescent="0.25">
      <c r="A39072" s="10" t="s">
        <v>21</v>
      </c>
      <c r="B39072" t="s">
        <v>22</v>
      </c>
      <c r="C39072">
        <v>2020</v>
      </c>
      <c r="D39072">
        <v>3</v>
      </c>
      <c r="E39072">
        <v>63833</v>
      </c>
      <c r="F39072">
        <v>861953</v>
      </c>
      <c r="G39072">
        <v>87</v>
      </c>
      <c r="H39072">
        <v>921223.83</v>
      </c>
      <c r="I39072">
        <v>921223.83</v>
      </c>
      <c r="J39072">
        <v>0</v>
      </c>
      <c r="K39072" s="10" t="str">
        <f t="shared" si="610"/>
        <v>2020-3</v>
      </c>
    </row>
    <row r="39073" spans="1:11" x14ac:dyDescent="0.25">
      <c r="A39073" s="10" t="s">
        <v>21</v>
      </c>
      <c r="B39073" t="s">
        <v>22</v>
      </c>
      <c r="C39073">
        <v>2020</v>
      </c>
      <c r="D39073">
        <v>3</v>
      </c>
      <c r="E39073">
        <v>63868</v>
      </c>
      <c r="F39073">
        <v>0</v>
      </c>
      <c r="G39073">
        <v>0</v>
      </c>
      <c r="H39073">
        <v>0</v>
      </c>
      <c r="I39073">
        <v>0</v>
      </c>
      <c r="J39073">
        <v>0</v>
      </c>
      <c r="K39073" s="10" t="str">
        <f t="shared" si="610"/>
        <v>2020-3</v>
      </c>
    </row>
    <row r="39074" spans="1:11" x14ac:dyDescent="0.25">
      <c r="A39074" s="10" t="s">
        <v>21</v>
      </c>
      <c r="B39074" t="s">
        <v>22</v>
      </c>
      <c r="C39074">
        <v>2020</v>
      </c>
      <c r="D39074">
        <v>3</v>
      </c>
      <c r="E39074">
        <v>64011</v>
      </c>
      <c r="F39074">
        <v>3223.14</v>
      </c>
      <c r="G39074">
        <v>771</v>
      </c>
      <c r="H39074">
        <v>2321354.88</v>
      </c>
      <c r="I39074">
        <v>2316105.79</v>
      </c>
      <c r="J39074">
        <v>5249.09</v>
      </c>
      <c r="K39074" s="10" t="str">
        <f t="shared" si="610"/>
        <v>2020-3</v>
      </c>
    </row>
    <row r="39075" spans="1:11" x14ac:dyDescent="0.25">
      <c r="A39075" s="10" t="s">
        <v>21</v>
      </c>
      <c r="B39075" t="s">
        <v>22</v>
      </c>
      <c r="C39075">
        <v>2020</v>
      </c>
      <c r="D39075">
        <v>3</v>
      </c>
      <c r="E39075">
        <v>64125</v>
      </c>
      <c r="F39075">
        <v>1779</v>
      </c>
      <c r="G39075">
        <v>48</v>
      </c>
      <c r="H39075">
        <v>87.58</v>
      </c>
      <c r="I39075">
        <v>87.58</v>
      </c>
      <c r="J39075">
        <v>0</v>
      </c>
      <c r="K39075" s="10" t="str">
        <f t="shared" si="610"/>
        <v>2020-3</v>
      </c>
    </row>
    <row r="39076" spans="1:11" x14ac:dyDescent="0.25">
      <c r="A39076" s="10" t="s">
        <v>21</v>
      </c>
      <c r="B39076" t="s">
        <v>22</v>
      </c>
      <c r="C39076">
        <v>2020</v>
      </c>
      <c r="D39076">
        <v>3</v>
      </c>
      <c r="E39076">
        <v>64193</v>
      </c>
      <c r="F39076">
        <v>0</v>
      </c>
      <c r="G39076">
        <v>0</v>
      </c>
      <c r="H39076">
        <v>0</v>
      </c>
      <c r="I39076">
        <v>0</v>
      </c>
      <c r="J39076">
        <v>0</v>
      </c>
      <c r="K39076" s="10" t="str">
        <f t="shared" si="610"/>
        <v>2020-3</v>
      </c>
    </row>
    <row r="39077" spans="1:11" x14ac:dyDescent="0.25">
      <c r="A39077" s="10" t="s">
        <v>21</v>
      </c>
      <c r="B39077" t="s">
        <v>22</v>
      </c>
      <c r="C39077">
        <v>2020</v>
      </c>
      <c r="D39077">
        <v>3</v>
      </c>
      <c r="E39077">
        <v>64208</v>
      </c>
      <c r="F39077">
        <v>0</v>
      </c>
      <c r="G39077">
        <v>0</v>
      </c>
      <c r="H39077">
        <v>0</v>
      </c>
      <c r="I39077">
        <v>0</v>
      </c>
      <c r="J39077">
        <v>0</v>
      </c>
      <c r="K39077" s="10" t="str">
        <f t="shared" si="610"/>
        <v>2020-3</v>
      </c>
    </row>
    <row r="39078" spans="1:11" x14ac:dyDescent="0.25">
      <c r="A39078" s="10" t="s">
        <v>21</v>
      </c>
      <c r="B39078" t="s">
        <v>22</v>
      </c>
      <c r="C39078">
        <v>2020</v>
      </c>
      <c r="D39078">
        <v>3</v>
      </c>
      <c r="E39078">
        <v>64370</v>
      </c>
      <c r="F39078">
        <v>455.315</v>
      </c>
      <c r="G39078">
        <v>318</v>
      </c>
      <c r="H39078">
        <v>253222.34</v>
      </c>
      <c r="I39078">
        <v>249881.99</v>
      </c>
      <c r="J39078">
        <v>3340.35</v>
      </c>
      <c r="K39078" s="10" t="str">
        <f t="shared" si="610"/>
        <v>2020-3</v>
      </c>
    </row>
    <row r="39079" spans="1:11" x14ac:dyDescent="0.25">
      <c r="A39079" s="10" t="s">
        <v>21</v>
      </c>
      <c r="B39079" t="s">
        <v>22</v>
      </c>
      <c r="C39079">
        <v>2020</v>
      </c>
      <c r="D39079">
        <v>3</v>
      </c>
      <c r="E39079">
        <v>64376</v>
      </c>
      <c r="F39079">
        <v>4615</v>
      </c>
      <c r="G39079">
        <v>37</v>
      </c>
      <c r="H39079">
        <v>483.92</v>
      </c>
      <c r="I39079">
        <v>483.92</v>
      </c>
      <c r="J39079">
        <v>0</v>
      </c>
      <c r="K39079" s="10" t="str">
        <f t="shared" si="610"/>
        <v>2020-3</v>
      </c>
    </row>
    <row r="39080" spans="1:11" x14ac:dyDescent="0.25">
      <c r="A39080" s="10" t="s">
        <v>21</v>
      </c>
      <c r="B39080" t="s">
        <v>22</v>
      </c>
      <c r="C39080">
        <v>2020</v>
      </c>
      <c r="D39080">
        <v>3</v>
      </c>
      <c r="E39080">
        <v>64380</v>
      </c>
      <c r="F39080">
        <v>4159724.5520000001</v>
      </c>
      <c r="G39080">
        <v>86122</v>
      </c>
      <c r="H39080">
        <v>434410.64</v>
      </c>
      <c r="I39080">
        <v>428111.63</v>
      </c>
      <c r="J39080">
        <v>6299.01</v>
      </c>
      <c r="K39080" s="10" t="str">
        <f t="shared" si="610"/>
        <v>2020-3</v>
      </c>
    </row>
    <row r="39081" spans="1:11" x14ac:dyDescent="0.25">
      <c r="A39081" s="10" t="s">
        <v>21</v>
      </c>
      <c r="B39081" t="s">
        <v>22</v>
      </c>
      <c r="C39081">
        <v>2020</v>
      </c>
      <c r="D39081">
        <v>3</v>
      </c>
      <c r="E39081">
        <v>64406</v>
      </c>
      <c r="F39081">
        <v>20139</v>
      </c>
      <c r="G39081">
        <v>582</v>
      </c>
      <c r="H39081">
        <v>9721178.3800000008</v>
      </c>
      <c r="I39081">
        <v>9523517.6899999995</v>
      </c>
      <c r="J39081">
        <v>197660.69</v>
      </c>
      <c r="K39081" s="10" t="str">
        <f t="shared" si="610"/>
        <v>2020-3</v>
      </c>
    </row>
    <row r="39082" spans="1:11" x14ac:dyDescent="0.25">
      <c r="A39082" s="10" t="s">
        <v>21</v>
      </c>
      <c r="B39082" t="s">
        <v>22</v>
      </c>
      <c r="C39082">
        <v>2020</v>
      </c>
      <c r="D39082">
        <v>3</v>
      </c>
      <c r="E39082">
        <v>64597</v>
      </c>
      <c r="F39082">
        <v>23151</v>
      </c>
      <c r="G39082">
        <v>516</v>
      </c>
      <c r="H39082">
        <v>468376.28</v>
      </c>
      <c r="I39082">
        <v>468376.28</v>
      </c>
      <c r="J39082">
        <v>0</v>
      </c>
      <c r="K39082" s="10" t="str">
        <f t="shared" si="610"/>
        <v>2020-3</v>
      </c>
    </row>
    <row r="39083" spans="1:11" x14ac:dyDescent="0.25">
      <c r="A39083" s="10" t="s">
        <v>21</v>
      </c>
      <c r="B39083" t="s">
        <v>22</v>
      </c>
      <c r="C39083">
        <v>2020</v>
      </c>
      <c r="D39083">
        <v>3</v>
      </c>
      <c r="E39083">
        <v>64661</v>
      </c>
      <c r="F39083">
        <v>2340</v>
      </c>
      <c r="G39083">
        <v>79</v>
      </c>
      <c r="H39083">
        <v>11320.99</v>
      </c>
      <c r="I39083">
        <v>11320.99</v>
      </c>
      <c r="J39083">
        <v>0</v>
      </c>
      <c r="K39083" s="10" t="str">
        <f t="shared" si="610"/>
        <v>2020-3</v>
      </c>
    </row>
    <row r="39084" spans="1:11" x14ac:dyDescent="0.25">
      <c r="A39084" s="10" t="s">
        <v>21</v>
      </c>
      <c r="B39084" t="s">
        <v>22</v>
      </c>
      <c r="C39084">
        <v>2020</v>
      </c>
      <c r="D39084">
        <v>3</v>
      </c>
      <c r="E39084">
        <v>64679</v>
      </c>
      <c r="F39084">
        <v>98085.667000000001</v>
      </c>
      <c r="G39084">
        <v>2693</v>
      </c>
      <c r="H39084">
        <v>52286.33</v>
      </c>
      <c r="I39084">
        <v>52212.18</v>
      </c>
      <c r="J39084">
        <v>74.150000000000006</v>
      </c>
      <c r="K39084" s="10" t="str">
        <f t="shared" si="610"/>
        <v>2020-3</v>
      </c>
    </row>
    <row r="39085" spans="1:11" x14ac:dyDescent="0.25">
      <c r="A39085" s="10" t="s">
        <v>21</v>
      </c>
      <c r="B39085" t="s">
        <v>22</v>
      </c>
      <c r="C39085">
        <v>2020</v>
      </c>
      <c r="D39085">
        <v>3</v>
      </c>
      <c r="E39085">
        <v>64720</v>
      </c>
      <c r="F39085">
        <v>1140</v>
      </c>
      <c r="G39085">
        <v>21</v>
      </c>
      <c r="H39085">
        <v>537.76</v>
      </c>
      <c r="I39085">
        <v>537.76</v>
      </c>
      <c r="J39085">
        <v>0</v>
      </c>
      <c r="K39085" s="10" t="str">
        <f t="shared" si="610"/>
        <v>2020-3</v>
      </c>
    </row>
    <row r="39086" spans="1:11" x14ac:dyDescent="0.25">
      <c r="A39086" s="10" t="s">
        <v>21</v>
      </c>
      <c r="B39086" t="s">
        <v>22</v>
      </c>
      <c r="C39086">
        <v>2020</v>
      </c>
      <c r="D39086">
        <v>3</v>
      </c>
      <c r="E39086">
        <v>64764</v>
      </c>
      <c r="F39086">
        <v>158279</v>
      </c>
      <c r="G39086">
        <v>4837</v>
      </c>
      <c r="H39086">
        <v>2938610.06</v>
      </c>
      <c r="I39086">
        <v>2930476.85</v>
      </c>
      <c r="J39086">
        <v>8133.21</v>
      </c>
      <c r="K39086" s="10" t="str">
        <f t="shared" si="610"/>
        <v>2020-3</v>
      </c>
    </row>
    <row r="39087" spans="1:11" x14ac:dyDescent="0.25">
      <c r="A39087" s="10" t="s">
        <v>21</v>
      </c>
      <c r="B39087" t="s">
        <v>22</v>
      </c>
      <c r="C39087">
        <v>2020</v>
      </c>
      <c r="D39087">
        <v>3</v>
      </c>
      <c r="E39087">
        <v>64842</v>
      </c>
      <c r="F39087">
        <v>2310</v>
      </c>
      <c r="G39087">
        <v>39</v>
      </c>
      <c r="H39087">
        <v>532296.28</v>
      </c>
      <c r="I39087">
        <v>532296.28</v>
      </c>
      <c r="J39087">
        <v>0</v>
      </c>
      <c r="K39087" s="10" t="str">
        <f t="shared" si="610"/>
        <v>2020-3</v>
      </c>
    </row>
    <row r="39088" spans="1:11" x14ac:dyDescent="0.25">
      <c r="A39088" s="10" t="s">
        <v>21</v>
      </c>
      <c r="B39088" t="s">
        <v>22</v>
      </c>
      <c r="C39088">
        <v>2020</v>
      </c>
      <c r="D39088">
        <v>3</v>
      </c>
      <c r="E39088">
        <v>64896</v>
      </c>
      <c r="F39088">
        <v>10765</v>
      </c>
      <c r="G39088">
        <v>155</v>
      </c>
      <c r="H39088">
        <v>97941.3</v>
      </c>
      <c r="I39088">
        <v>97941.3</v>
      </c>
      <c r="J39088">
        <v>0</v>
      </c>
      <c r="K39088" s="10" t="str">
        <f t="shared" si="610"/>
        <v>2020-3</v>
      </c>
    </row>
    <row r="39089" spans="1:11" x14ac:dyDescent="0.25">
      <c r="A39089" s="10" t="s">
        <v>21</v>
      </c>
      <c r="B39089" t="s">
        <v>22</v>
      </c>
      <c r="C39089">
        <v>2020</v>
      </c>
      <c r="D39089">
        <v>3</v>
      </c>
      <c r="E39089">
        <v>64950</v>
      </c>
      <c r="F39089">
        <v>18637.3</v>
      </c>
      <c r="G39089">
        <v>178</v>
      </c>
      <c r="H39089">
        <v>2588.96</v>
      </c>
      <c r="I39089">
        <v>2588.96</v>
      </c>
      <c r="J39089">
        <v>0</v>
      </c>
      <c r="K39089" s="10" t="str">
        <f t="shared" si="610"/>
        <v>2020-3</v>
      </c>
    </row>
    <row r="39090" spans="1:11" x14ac:dyDescent="0.25">
      <c r="A39090" s="10" t="s">
        <v>21</v>
      </c>
      <c r="B39090" t="s">
        <v>22</v>
      </c>
      <c r="C39090">
        <v>2020</v>
      </c>
      <c r="D39090">
        <v>3</v>
      </c>
      <c r="E39090">
        <v>64980</v>
      </c>
      <c r="F39090">
        <v>2011341.85</v>
      </c>
      <c r="G39090">
        <v>21720</v>
      </c>
      <c r="H39090">
        <v>855753.69</v>
      </c>
      <c r="I39090">
        <v>849889.39</v>
      </c>
      <c r="J39090">
        <v>5864.3</v>
      </c>
      <c r="K39090" s="10" t="str">
        <f t="shared" si="610"/>
        <v>2020-3</v>
      </c>
    </row>
    <row r="39091" spans="1:11" x14ac:dyDescent="0.25">
      <c r="A39091" s="10" t="s">
        <v>21</v>
      </c>
      <c r="B39091" t="s">
        <v>22</v>
      </c>
      <c r="C39091">
        <v>2020</v>
      </c>
      <c r="D39091">
        <v>3</v>
      </c>
      <c r="E39091">
        <v>65162</v>
      </c>
      <c r="F39091">
        <v>10204499.846999999</v>
      </c>
      <c r="G39091">
        <v>133017</v>
      </c>
      <c r="H39091">
        <v>3024458.95</v>
      </c>
      <c r="I39091">
        <v>2996365.12</v>
      </c>
      <c r="J39091">
        <v>28093.83</v>
      </c>
      <c r="K39091" s="10" t="str">
        <f t="shared" si="610"/>
        <v>2020-3</v>
      </c>
    </row>
    <row r="39092" spans="1:11" x14ac:dyDescent="0.25">
      <c r="A39092" s="10" t="s">
        <v>21</v>
      </c>
      <c r="B39092" t="s">
        <v>22</v>
      </c>
      <c r="C39092">
        <v>2020</v>
      </c>
      <c r="D39092">
        <v>3</v>
      </c>
      <c r="E39092">
        <v>65219</v>
      </c>
      <c r="F39092">
        <v>313.90300000000002</v>
      </c>
      <c r="G39092">
        <v>25</v>
      </c>
      <c r="H39092">
        <v>7994.13</v>
      </c>
      <c r="I39092">
        <v>7994.13</v>
      </c>
      <c r="J39092">
        <v>0</v>
      </c>
      <c r="K39092" s="10" t="str">
        <f t="shared" si="610"/>
        <v>2020-3</v>
      </c>
    </row>
    <row r="39093" spans="1:11" x14ac:dyDescent="0.25">
      <c r="A39093" s="10" t="s">
        <v>21</v>
      </c>
      <c r="B39093" t="s">
        <v>22</v>
      </c>
      <c r="C39093">
        <v>2020</v>
      </c>
      <c r="D39093">
        <v>3</v>
      </c>
      <c r="E39093">
        <v>65224</v>
      </c>
      <c r="F39093">
        <v>0</v>
      </c>
      <c r="G39093">
        <v>0</v>
      </c>
      <c r="H39093">
        <v>0</v>
      </c>
      <c r="I39093">
        <v>0</v>
      </c>
      <c r="J39093">
        <v>0</v>
      </c>
      <c r="K39093" s="10" t="str">
        <f t="shared" si="610"/>
        <v>2020-3</v>
      </c>
    </row>
    <row r="39094" spans="1:11" x14ac:dyDescent="0.25">
      <c r="A39094" s="10" t="s">
        <v>21</v>
      </c>
      <c r="B39094" t="s">
        <v>22</v>
      </c>
      <c r="C39094">
        <v>2020</v>
      </c>
      <c r="D39094">
        <v>3</v>
      </c>
      <c r="E39094">
        <v>65293</v>
      </c>
      <c r="F39094">
        <v>0</v>
      </c>
      <c r="G39094">
        <v>0</v>
      </c>
      <c r="H39094">
        <v>0</v>
      </c>
      <c r="I39094">
        <v>0</v>
      </c>
      <c r="J39094">
        <v>0</v>
      </c>
      <c r="K39094" s="10" t="str">
        <f t="shared" si="610"/>
        <v>2020-3</v>
      </c>
    </row>
    <row r="39095" spans="1:11" x14ac:dyDescent="0.25">
      <c r="A39095" s="10" t="s">
        <v>21</v>
      </c>
      <c r="B39095" t="s">
        <v>22</v>
      </c>
      <c r="C39095">
        <v>2020</v>
      </c>
      <c r="D39095">
        <v>3</v>
      </c>
      <c r="E39095">
        <v>65597</v>
      </c>
      <c r="F39095">
        <v>1590</v>
      </c>
      <c r="G39095">
        <v>39</v>
      </c>
      <c r="H39095">
        <v>16059.03</v>
      </c>
      <c r="I39095">
        <v>16059.03</v>
      </c>
      <c r="J39095">
        <v>0</v>
      </c>
      <c r="K39095" s="10" t="str">
        <f t="shared" si="610"/>
        <v>2020-3</v>
      </c>
    </row>
    <row r="39096" spans="1:11" x14ac:dyDescent="0.25">
      <c r="A39096" s="10" t="s">
        <v>21</v>
      </c>
      <c r="B39096" t="s">
        <v>22</v>
      </c>
      <c r="C39096">
        <v>2020</v>
      </c>
      <c r="D39096">
        <v>3</v>
      </c>
      <c r="E39096">
        <v>65628</v>
      </c>
      <c r="F39096">
        <v>8250</v>
      </c>
      <c r="G39096">
        <v>43</v>
      </c>
      <c r="H39096">
        <v>6666.06</v>
      </c>
      <c r="I39096">
        <v>6666.06</v>
      </c>
      <c r="J39096">
        <v>0</v>
      </c>
      <c r="K39096" s="10" t="str">
        <f t="shared" si="610"/>
        <v>2020-3</v>
      </c>
    </row>
    <row r="39097" spans="1:11" x14ac:dyDescent="0.25">
      <c r="A39097" s="10" t="s">
        <v>21</v>
      </c>
      <c r="B39097" t="s">
        <v>22</v>
      </c>
      <c r="C39097">
        <v>2020</v>
      </c>
      <c r="D39097">
        <v>3</v>
      </c>
      <c r="E39097">
        <v>65649</v>
      </c>
      <c r="F39097">
        <v>198898</v>
      </c>
      <c r="G39097">
        <v>2484</v>
      </c>
      <c r="H39097">
        <v>3081315.05</v>
      </c>
      <c r="I39097">
        <v>3078845.3</v>
      </c>
      <c r="J39097">
        <v>2469.75</v>
      </c>
      <c r="K39097" s="10" t="str">
        <f t="shared" si="610"/>
        <v>2020-3</v>
      </c>
    </row>
    <row r="39098" spans="1:11" x14ac:dyDescent="0.25">
      <c r="A39098" s="10" t="s">
        <v>21</v>
      </c>
      <c r="B39098" t="s">
        <v>22</v>
      </c>
      <c r="C39098">
        <v>2020</v>
      </c>
      <c r="D39098">
        <v>3</v>
      </c>
      <c r="E39098">
        <v>65757</v>
      </c>
      <c r="F39098">
        <v>1966.4</v>
      </c>
      <c r="G39098">
        <v>730</v>
      </c>
      <c r="H39098">
        <v>1730481.21</v>
      </c>
      <c r="I39098">
        <v>1730481.21</v>
      </c>
      <c r="J39098">
        <v>0</v>
      </c>
      <c r="K39098" s="10" t="str">
        <f t="shared" si="610"/>
        <v>2020-3</v>
      </c>
    </row>
    <row r="39099" spans="1:11" x14ac:dyDescent="0.25">
      <c r="A39099" s="10" t="s">
        <v>21</v>
      </c>
      <c r="B39099" t="s">
        <v>22</v>
      </c>
      <c r="C39099">
        <v>2020</v>
      </c>
      <c r="D39099">
        <v>3</v>
      </c>
      <c r="E39099">
        <v>65862</v>
      </c>
      <c r="F39099">
        <v>17325137.397</v>
      </c>
      <c r="G39099">
        <v>341488</v>
      </c>
      <c r="H39099">
        <v>3385245.41</v>
      </c>
      <c r="I39099">
        <v>3360412.72</v>
      </c>
      <c r="J39099">
        <v>24832.69</v>
      </c>
      <c r="K39099" s="10" t="str">
        <f t="shared" ref="K39099:K39162" si="611">CONCATENATE(C39099,"-",D39099)</f>
        <v>2020-3</v>
      </c>
    </row>
    <row r="39100" spans="1:11" x14ac:dyDescent="0.25">
      <c r="A39100" s="10" t="s">
        <v>21</v>
      </c>
      <c r="B39100" t="s">
        <v>22</v>
      </c>
      <c r="C39100">
        <v>2020</v>
      </c>
      <c r="D39100">
        <v>3</v>
      </c>
      <c r="E39100">
        <v>66215</v>
      </c>
      <c r="F39100">
        <v>12109</v>
      </c>
      <c r="G39100">
        <v>308</v>
      </c>
      <c r="H39100">
        <v>2785842.66</v>
      </c>
      <c r="I39100">
        <v>2778795</v>
      </c>
      <c r="J39100">
        <v>7047.66</v>
      </c>
      <c r="K39100" s="10" t="str">
        <f t="shared" si="611"/>
        <v>2020-3</v>
      </c>
    </row>
    <row r="39101" spans="1:11" x14ac:dyDescent="0.25">
      <c r="A39101" s="10" t="s">
        <v>21</v>
      </c>
      <c r="B39101" t="s">
        <v>22</v>
      </c>
      <c r="C39101">
        <v>2020</v>
      </c>
      <c r="D39101">
        <v>3</v>
      </c>
      <c r="E39101">
        <v>66220</v>
      </c>
      <c r="F39101">
        <v>2400</v>
      </c>
      <c r="G39101">
        <v>12</v>
      </c>
      <c r="H39101">
        <v>611.78</v>
      </c>
      <c r="I39101">
        <v>611.78</v>
      </c>
      <c r="J39101">
        <v>0</v>
      </c>
      <c r="K39101" s="10" t="str">
        <f t="shared" si="611"/>
        <v>2020-3</v>
      </c>
    </row>
    <row r="39102" spans="1:11" x14ac:dyDescent="0.25">
      <c r="A39102" s="10" t="s">
        <v>21</v>
      </c>
      <c r="B39102" t="s">
        <v>22</v>
      </c>
      <c r="C39102">
        <v>2020</v>
      </c>
      <c r="D39102">
        <v>3</v>
      </c>
      <c r="E39102">
        <v>66302</v>
      </c>
      <c r="F39102">
        <v>9431.65</v>
      </c>
      <c r="G39102">
        <v>138</v>
      </c>
      <c r="H39102">
        <v>1284912.1399999999</v>
      </c>
      <c r="I39102">
        <v>1011686.85</v>
      </c>
      <c r="J39102">
        <v>273225.28999999998</v>
      </c>
      <c r="K39102" s="10" t="str">
        <f t="shared" si="611"/>
        <v>2020-3</v>
      </c>
    </row>
    <row r="39103" spans="1:11" x14ac:dyDescent="0.25">
      <c r="A39103" s="10" t="s">
        <v>21</v>
      </c>
      <c r="B39103" t="s">
        <v>22</v>
      </c>
      <c r="C39103">
        <v>2020</v>
      </c>
      <c r="D39103">
        <v>3</v>
      </c>
      <c r="E39103">
        <v>66490</v>
      </c>
      <c r="F39103">
        <v>0</v>
      </c>
      <c r="G39103">
        <v>0</v>
      </c>
      <c r="H39103">
        <v>0</v>
      </c>
      <c r="I39103">
        <v>0</v>
      </c>
      <c r="J39103">
        <v>0</v>
      </c>
      <c r="K39103" s="10" t="str">
        <f t="shared" si="611"/>
        <v>2020-3</v>
      </c>
    </row>
    <row r="39104" spans="1:11" x14ac:dyDescent="0.25">
      <c r="A39104" s="10" t="s">
        <v>21</v>
      </c>
      <c r="B39104" t="s">
        <v>22</v>
      </c>
      <c r="C39104">
        <v>2020</v>
      </c>
      <c r="D39104">
        <v>3</v>
      </c>
      <c r="E39104">
        <v>66530</v>
      </c>
      <c r="F39104">
        <v>0</v>
      </c>
      <c r="G39104">
        <v>0</v>
      </c>
      <c r="H39104">
        <v>0</v>
      </c>
      <c r="I39104">
        <v>0</v>
      </c>
      <c r="J39104">
        <v>0</v>
      </c>
      <c r="K39104" s="10" t="str">
        <f t="shared" si="611"/>
        <v>2020-3</v>
      </c>
    </row>
    <row r="39105" spans="1:11" x14ac:dyDescent="0.25">
      <c r="A39105" s="10" t="s">
        <v>21</v>
      </c>
      <c r="B39105" t="s">
        <v>22</v>
      </c>
      <c r="C39105">
        <v>2020</v>
      </c>
      <c r="D39105">
        <v>3</v>
      </c>
      <c r="E39105">
        <v>66582</v>
      </c>
      <c r="F39105">
        <v>0</v>
      </c>
      <c r="G39105">
        <v>0</v>
      </c>
      <c r="H39105">
        <v>0</v>
      </c>
      <c r="I39105">
        <v>0</v>
      </c>
      <c r="J39105">
        <v>0</v>
      </c>
      <c r="K39105" s="10" t="str">
        <f t="shared" si="611"/>
        <v>2020-3</v>
      </c>
    </row>
    <row r="39106" spans="1:11" x14ac:dyDescent="0.25">
      <c r="A39106" s="10" t="s">
        <v>21</v>
      </c>
      <c r="B39106" t="s">
        <v>22</v>
      </c>
      <c r="C39106">
        <v>2020</v>
      </c>
      <c r="D39106">
        <v>3</v>
      </c>
      <c r="E39106">
        <v>66658</v>
      </c>
      <c r="F39106">
        <v>1898</v>
      </c>
      <c r="G39106">
        <v>58</v>
      </c>
      <c r="H39106">
        <v>677246</v>
      </c>
      <c r="I39106">
        <v>673171.04</v>
      </c>
      <c r="J39106">
        <v>4074.96</v>
      </c>
      <c r="K39106" s="10" t="str">
        <f t="shared" si="611"/>
        <v>2020-3</v>
      </c>
    </row>
    <row r="39107" spans="1:11" x14ac:dyDescent="0.25">
      <c r="A39107" s="10" t="s">
        <v>21</v>
      </c>
      <c r="B39107" t="s">
        <v>22</v>
      </c>
      <c r="C39107">
        <v>2020</v>
      </c>
      <c r="D39107">
        <v>3</v>
      </c>
      <c r="E39107">
        <v>66685</v>
      </c>
      <c r="F39107">
        <v>111752</v>
      </c>
      <c r="G39107">
        <v>1632</v>
      </c>
      <c r="H39107">
        <v>23488.84</v>
      </c>
      <c r="I39107">
        <v>23439.29</v>
      </c>
      <c r="J39107">
        <v>49.55</v>
      </c>
      <c r="K39107" s="10" t="str">
        <f t="shared" si="611"/>
        <v>2020-3</v>
      </c>
    </row>
    <row r="39108" spans="1:11" x14ac:dyDescent="0.25">
      <c r="A39108" s="10" t="s">
        <v>21</v>
      </c>
      <c r="B39108" t="s">
        <v>22</v>
      </c>
      <c r="C39108">
        <v>2020</v>
      </c>
      <c r="D39108">
        <v>3</v>
      </c>
      <c r="E39108">
        <v>66689</v>
      </c>
      <c r="F39108">
        <v>517804.98300000001</v>
      </c>
      <c r="G39108">
        <v>3366</v>
      </c>
      <c r="H39108">
        <v>91970.05</v>
      </c>
      <c r="I39108">
        <v>91752.14</v>
      </c>
      <c r="J39108">
        <v>217.91</v>
      </c>
      <c r="K39108" s="10" t="str">
        <f t="shared" si="611"/>
        <v>2020-3</v>
      </c>
    </row>
    <row r="39109" spans="1:11" x14ac:dyDescent="0.25">
      <c r="A39109" s="10" t="s">
        <v>21</v>
      </c>
      <c r="B39109" t="s">
        <v>22</v>
      </c>
      <c r="C39109">
        <v>2020</v>
      </c>
      <c r="D39109">
        <v>3</v>
      </c>
      <c r="E39109">
        <v>66733</v>
      </c>
      <c r="F39109">
        <v>69889</v>
      </c>
      <c r="G39109">
        <v>357</v>
      </c>
      <c r="H39109">
        <v>831397.37</v>
      </c>
      <c r="I39109">
        <v>728364.38</v>
      </c>
      <c r="J39109">
        <v>103032.99</v>
      </c>
      <c r="K39109" s="10" t="str">
        <f t="shared" si="611"/>
        <v>2020-3</v>
      </c>
    </row>
    <row r="39110" spans="1:11" x14ac:dyDescent="0.25">
      <c r="A39110" s="10" t="s">
        <v>21</v>
      </c>
      <c r="B39110" t="s">
        <v>22</v>
      </c>
      <c r="C39110">
        <v>2020</v>
      </c>
      <c r="D39110">
        <v>3</v>
      </c>
      <c r="E39110">
        <v>66758</v>
      </c>
      <c r="F39110">
        <v>1187</v>
      </c>
      <c r="G39110">
        <v>55</v>
      </c>
      <c r="H39110">
        <v>2958.79</v>
      </c>
      <c r="I39110">
        <v>2956.22</v>
      </c>
      <c r="J39110">
        <v>2.57</v>
      </c>
      <c r="K39110" s="10" t="str">
        <f t="shared" si="611"/>
        <v>2020-3</v>
      </c>
    </row>
    <row r="39111" spans="1:11" x14ac:dyDescent="0.25">
      <c r="A39111" s="10" t="s">
        <v>21</v>
      </c>
      <c r="B39111" t="s">
        <v>22</v>
      </c>
      <c r="C39111">
        <v>2020</v>
      </c>
      <c r="D39111">
        <v>3</v>
      </c>
      <c r="E39111">
        <v>66794</v>
      </c>
      <c r="F39111">
        <v>2492</v>
      </c>
      <c r="G39111">
        <v>106</v>
      </c>
      <c r="H39111">
        <v>77513.850000000006</v>
      </c>
      <c r="I39111">
        <v>73816.649999999994</v>
      </c>
      <c r="J39111">
        <v>3697.2</v>
      </c>
      <c r="K39111" s="10" t="str">
        <f t="shared" si="611"/>
        <v>2020-3</v>
      </c>
    </row>
    <row r="39112" spans="1:11" x14ac:dyDescent="0.25">
      <c r="A39112" s="10" t="s">
        <v>21</v>
      </c>
      <c r="B39112" t="s">
        <v>22</v>
      </c>
      <c r="C39112">
        <v>2020</v>
      </c>
      <c r="D39112">
        <v>3</v>
      </c>
      <c r="E39112">
        <v>66869</v>
      </c>
      <c r="F39112">
        <v>2700</v>
      </c>
      <c r="G39112">
        <v>85</v>
      </c>
      <c r="H39112">
        <v>26818.92</v>
      </c>
      <c r="I39112">
        <v>26818.92</v>
      </c>
      <c r="J39112">
        <v>0</v>
      </c>
      <c r="K39112" s="10" t="str">
        <f t="shared" si="611"/>
        <v>2020-3</v>
      </c>
    </row>
    <row r="39113" spans="1:11" x14ac:dyDescent="0.25">
      <c r="A39113" s="10" t="s">
        <v>21</v>
      </c>
      <c r="B39113" t="s">
        <v>22</v>
      </c>
      <c r="C39113">
        <v>2020</v>
      </c>
      <c r="D39113">
        <v>3</v>
      </c>
      <c r="E39113">
        <v>66887</v>
      </c>
      <c r="F39113">
        <v>41</v>
      </c>
      <c r="G39113">
        <v>24</v>
      </c>
      <c r="H39113">
        <v>183110.78</v>
      </c>
      <c r="I39113">
        <v>175879.92</v>
      </c>
      <c r="J39113">
        <v>7230.86</v>
      </c>
      <c r="K39113" s="10" t="str">
        <f t="shared" si="611"/>
        <v>2020-3</v>
      </c>
    </row>
    <row r="39114" spans="1:11" x14ac:dyDescent="0.25">
      <c r="A39114" s="10" t="s">
        <v>21</v>
      </c>
      <c r="B39114" t="s">
        <v>22</v>
      </c>
      <c r="C39114">
        <v>2020</v>
      </c>
      <c r="D39114">
        <v>3</v>
      </c>
      <c r="E39114">
        <v>66993</v>
      </c>
      <c r="F39114">
        <v>464546.15500000003</v>
      </c>
      <c r="G39114">
        <v>13199</v>
      </c>
      <c r="H39114">
        <v>912704.39</v>
      </c>
      <c r="I39114">
        <v>904170.18</v>
      </c>
      <c r="J39114">
        <v>8534.2099999999991</v>
      </c>
      <c r="K39114" s="10" t="str">
        <f t="shared" si="611"/>
        <v>2020-3</v>
      </c>
    </row>
    <row r="39115" spans="1:11" x14ac:dyDescent="0.25">
      <c r="A39115" s="10" t="s">
        <v>21</v>
      </c>
      <c r="B39115" t="s">
        <v>22</v>
      </c>
      <c r="C39115">
        <v>2020</v>
      </c>
      <c r="D39115">
        <v>3</v>
      </c>
      <c r="E39115">
        <v>67108</v>
      </c>
      <c r="F39115">
        <v>138</v>
      </c>
      <c r="G39115">
        <v>15</v>
      </c>
      <c r="H39115">
        <v>10502.41</v>
      </c>
      <c r="I39115">
        <v>10502.41</v>
      </c>
      <c r="J39115">
        <v>0</v>
      </c>
      <c r="K39115" s="10" t="str">
        <f t="shared" si="611"/>
        <v>2020-3</v>
      </c>
    </row>
    <row r="39116" spans="1:11" x14ac:dyDescent="0.25">
      <c r="A39116" s="10" t="s">
        <v>21</v>
      </c>
      <c r="B39116" t="s">
        <v>22</v>
      </c>
      <c r="C39116">
        <v>2020</v>
      </c>
      <c r="D39116">
        <v>3</v>
      </c>
      <c r="E39116">
        <v>67253</v>
      </c>
      <c r="F39116">
        <v>6785</v>
      </c>
      <c r="G39116">
        <v>96</v>
      </c>
      <c r="H39116">
        <v>3413.12</v>
      </c>
      <c r="I39116">
        <v>3397.78</v>
      </c>
      <c r="J39116">
        <v>15.34</v>
      </c>
      <c r="K39116" s="10" t="str">
        <f t="shared" si="611"/>
        <v>2020-3</v>
      </c>
    </row>
    <row r="39117" spans="1:11" x14ac:dyDescent="0.25">
      <c r="A39117" s="10" t="s">
        <v>21</v>
      </c>
      <c r="B39117" t="s">
        <v>22</v>
      </c>
      <c r="C39117">
        <v>2020</v>
      </c>
      <c r="D39117">
        <v>3</v>
      </c>
      <c r="E39117">
        <v>67308</v>
      </c>
      <c r="F39117">
        <v>16</v>
      </c>
      <c r="G39117">
        <v>15</v>
      </c>
      <c r="H39117">
        <v>4640.1499999999996</v>
      </c>
      <c r="I39117">
        <v>2073.77</v>
      </c>
      <c r="J39117">
        <v>2566.38</v>
      </c>
      <c r="K39117" s="10" t="str">
        <f t="shared" si="611"/>
        <v>2020-3</v>
      </c>
    </row>
    <row r="39118" spans="1:11" x14ac:dyDescent="0.25">
      <c r="A39118" s="10" t="s">
        <v>21</v>
      </c>
      <c r="B39118" t="s">
        <v>22</v>
      </c>
      <c r="C39118">
        <v>2020</v>
      </c>
      <c r="D39118">
        <v>3</v>
      </c>
      <c r="E39118">
        <v>67386</v>
      </c>
      <c r="F39118">
        <v>91867</v>
      </c>
      <c r="G39118">
        <v>675</v>
      </c>
      <c r="H39118">
        <v>2564028.4900000002</v>
      </c>
      <c r="I39118">
        <v>2541884.2599999998</v>
      </c>
      <c r="J39118">
        <v>22144.23</v>
      </c>
      <c r="K39118" s="10" t="str">
        <f t="shared" si="611"/>
        <v>2020-3</v>
      </c>
    </row>
    <row r="39119" spans="1:11" x14ac:dyDescent="0.25">
      <c r="A39119" s="10" t="s">
        <v>21</v>
      </c>
      <c r="B39119" t="s">
        <v>22</v>
      </c>
      <c r="C39119">
        <v>2020</v>
      </c>
      <c r="D39119">
        <v>3</v>
      </c>
      <c r="E39119">
        <v>67405</v>
      </c>
      <c r="F39119">
        <v>16006</v>
      </c>
      <c r="G39119">
        <v>907</v>
      </c>
      <c r="H39119">
        <v>8608.57</v>
      </c>
      <c r="I39119">
        <v>8575.19</v>
      </c>
      <c r="J39119">
        <v>33.380000000000003</v>
      </c>
      <c r="K39119" s="10" t="str">
        <f t="shared" si="611"/>
        <v>2020-3</v>
      </c>
    </row>
    <row r="39120" spans="1:11" x14ac:dyDescent="0.25">
      <c r="A39120" s="10" t="s">
        <v>21</v>
      </c>
      <c r="B39120" t="s">
        <v>22</v>
      </c>
      <c r="C39120">
        <v>2020</v>
      </c>
      <c r="D39120">
        <v>3</v>
      </c>
      <c r="E39120">
        <v>67457</v>
      </c>
      <c r="F39120">
        <v>14861.992</v>
      </c>
      <c r="G39120">
        <v>6631</v>
      </c>
      <c r="H39120">
        <v>310625.18</v>
      </c>
      <c r="I39120">
        <v>305818.51</v>
      </c>
      <c r="J39120">
        <v>4806.67</v>
      </c>
      <c r="K39120" s="10" t="str">
        <f t="shared" si="611"/>
        <v>2020-3</v>
      </c>
    </row>
    <row r="39121" spans="1:11" x14ac:dyDescent="0.25">
      <c r="A39121" s="10" t="s">
        <v>21</v>
      </c>
      <c r="B39121" t="s">
        <v>22</v>
      </c>
      <c r="C39121">
        <v>2020</v>
      </c>
      <c r="D39121">
        <v>3</v>
      </c>
      <c r="E39121">
        <v>67618</v>
      </c>
      <c r="F39121">
        <v>0</v>
      </c>
      <c r="G39121">
        <v>0</v>
      </c>
      <c r="H39121">
        <v>0</v>
      </c>
      <c r="I39121">
        <v>0</v>
      </c>
      <c r="J39121">
        <v>0</v>
      </c>
      <c r="K39121" s="10" t="str">
        <f t="shared" si="611"/>
        <v>2020-3</v>
      </c>
    </row>
    <row r="39122" spans="1:11" x14ac:dyDescent="0.25">
      <c r="A39122" s="10" t="s">
        <v>21</v>
      </c>
      <c r="B39122" t="s">
        <v>22</v>
      </c>
      <c r="C39122">
        <v>2020</v>
      </c>
      <c r="D39122">
        <v>3</v>
      </c>
      <c r="E39122">
        <v>67857</v>
      </c>
      <c r="F39122">
        <v>0</v>
      </c>
      <c r="G39122">
        <v>0</v>
      </c>
      <c r="H39122">
        <v>0</v>
      </c>
      <c r="I39122">
        <v>0</v>
      </c>
      <c r="J39122">
        <v>0</v>
      </c>
      <c r="K39122" s="10" t="str">
        <f t="shared" si="611"/>
        <v>2020-3</v>
      </c>
    </row>
    <row r="39123" spans="1:11" x14ac:dyDescent="0.25">
      <c r="A39123" s="10" t="s">
        <v>21</v>
      </c>
      <c r="B39123" t="s">
        <v>22</v>
      </c>
      <c r="C39123">
        <v>2020</v>
      </c>
      <c r="D39123">
        <v>3</v>
      </c>
      <c r="E39123">
        <v>67877</v>
      </c>
      <c r="F39123">
        <v>8879208.3269999996</v>
      </c>
      <c r="G39123">
        <v>138449</v>
      </c>
      <c r="H39123">
        <v>1261473.04</v>
      </c>
      <c r="I39123">
        <v>1255763.8500000001</v>
      </c>
      <c r="J39123">
        <v>5709.19</v>
      </c>
      <c r="K39123" s="10" t="str">
        <f t="shared" si="611"/>
        <v>2020-3</v>
      </c>
    </row>
    <row r="39124" spans="1:11" x14ac:dyDescent="0.25">
      <c r="A39124" s="10" t="s">
        <v>21</v>
      </c>
      <c r="B39124" t="s">
        <v>22</v>
      </c>
      <c r="C39124">
        <v>2020</v>
      </c>
      <c r="D39124">
        <v>3</v>
      </c>
      <c r="E39124">
        <v>67919</v>
      </c>
      <c r="F39124">
        <v>815.18</v>
      </c>
      <c r="G39124">
        <v>350</v>
      </c>
      <c r="H39124">
        <v>127662.69</v>
      </c>
      <c r="I39124">
        <v>122086.69</v>
      </c>
      <c r="J39124">
        <v>5576</v>
      </c>
      <c r="K39124" s="10" t="str">
        <f t="shared" si="611"/>
        <v>2020-3</v>
      </c>
    </row>
    <row r="39125" spans="1:11" x14ac:dyDescent="0.25">
      <c r="A39125" s="10" t="s">
        <v>21</v>
      </c>
      <c r="B39125" t="s">
        <v>22</v>
      </c>
      <c r="C39125">
        <v>2020</v>
      </c>
      <c r="D39125">
        <v>3</v>
      </c>
      <c r="E39125">
        <v>67979</v>
      </c>
      <c r="F39125">
        <v>13</v>
      </c>
      <c r="G39125">
        <v>13</v>
      </c>
      <c r="H39125">
        <v>499660.36</v>
      </c>
      <c r="I39125">
        <v>461393.48</v>
      </c>
      <c r="J39125">
        <v>38266.879999999997</v>
      </c>
      <c r="K39125" s="10" t="str">
        <f t="shared" si="611"/>
        <v>2020-3</v>
      </c>
    </row>
    <row r="39126" spans="1:11" x14ac:dyDescent="0.25">
      <c r="A39126" s="10" t="s">
        <v>21</v>
      </c>
      <c r="B39126" t="s">
        <v>22</v>
      </c>
      <c r="C39126">
        <v>2020</v>
      </c>
      <c r="D39126">
        <v>3</v>
      </c>
      <c r="E39126">
        <v>68001</v>
      </c>
      <c r="F39126">
        <v>1231736.6459999999</v>
      </c>
      <c r="G39126">
        <v>27034</v>
      </c>
      <c r="H39126">
        <v>407483.43</v>
      </c>
      <c r="I39126">
        <v>395885.72</v>
      </c>
      <c r="J39126">
        <v>11597.71</v>
      </c>
      <c r="K39126" s="10" t="str">
        <f t="shared" si="611"/>
        <v>2020-3</v>
      </c>
    </row>
    <row r="39127" spans="1:11" x14ac:dyDescent="0.25">
      <c r="A39127" s="10" t="s">
        <v>21</v>
      </c>
      <c r="B39127" t="s">
        <v>22</v>
      </c>
      <c r="C39127">
        <v>2020</v>
      </c>
      <c r="D39127">
        <v>3</v>
      </c>
      <c r="E39127">
        <v>68012</v>
      </c>
      <c r="F39127">
        <v>0</v>
      </c>
      <c r="G39127">
        <v>0</v>
      </c>
      <c r="H39127">
        <v>0</v>
      </c>
      <c r="I39127">
        <v>0</v>
      </c>
      <c r="J39127">
        <v>0</v>
      </c>
      <c r="K39127" s="10" t="str">
        <f t="shared" si="611"/>
        <v>2020-3</v>
      </c>
    </row>
    <row r="39128" spans="1:11" x14ac:dyDescent="0.25">
      <c r="A39128" s="10" t="s">
        <v>21</v>
      </c>
      <c r="B39128" t="s">
        <v>22</v>
      </c>
      <c r="C39128">
        <v>2020</v>
      </c>
      <c r="D39128">
        <v>3</v>
      </c>
      <c r="E39128">
        <v>68025</v>
      </c>
      <c r="F39128">
        <v>0</v>
      </c>
      <c r="G39128">
        <v>0</v>
      </c>
      <c r="H39128">
        <v>0</v>
      </c>
      <c r="I39128">
        <v>0</v>
      </c>
      <c r="J39128">
        <v>0</v>
      </c>
      <c r="K39128" s="10" t="str">
        <f t="shared" si="611"/>
        <v>2020-3</v>
      </c>
    </row>
    <row r="39129" spans="1:11" x14ac:dyDescent="0.25">
      <c r="A39129" s="10" t="s">
        <v>21</v>
      </c>
      <c r="B39129" t="s">
        <v>22</v>
      </c>
      <c r="C39129">
        <v>2020</v>
      </c>
      <c r="D39129">
        <v>3</v>
      </c>
      <c r="E39129">
        <v>68047</v>
      </c>
      <c r="F39129">
        <v>0</v>
      </c>
      <c r="G39129">
        <v>0</v>
      </c>
      <c r="H39129">
        <v>0</v>
      </c>
      <c r="I39129">
        <v>0</v>
      </c>
      <c r="J39129">
        <v>0</v>
      </c>
      <c r="K39129" s="10" t="str">
        <f t="shared" si="611"/>
        <v>2020-3</v>
      </c>
    </row>
    <row r="39130" spans="1:11" x14ac:dyDescent="0.25">
      <c r="A39130" s="10" t="s">
        <v>21</v>
      </c>
      <c r="B39130" t="s">
        <v>22</v>
      </c>
      <c r="C39130">
        <v>2020</v>
      </c>
      <c r="D39130">
        <v>3</v>
      </c>
      <c r="E39130">
        <v>68084</v>
      </c>
      <c r="F39130">
        <v>3265.5</v>
      </c>
      <c r="G39130">
        <v>108</v>
      </c>
      <c r="H39130">
        <v>1717.52</v>
      </c>
      <c r="I39130">
        <v>1710.07</v>
      </c>
      <c r="J39130">
        <v>7.45</v>
      </c>
      <c r="K39130" s="10" t="str">
        <f t="shared" si="611"/>
        <v>2020-3</v>
      </c>
    </row>
    <row r="39131" spans="1:11" x14ac:dyDescent="0.25">
      <c r="A39131" s="10" t="s">
        <v>21</v>
      </c>
      <c r="B39131" t="s">
        <v>22</v>
      </c>
      <c r="C39131">
        <v>2020</v>
      </c>
      <c r="D39131">
        <v>3</v>
      </c>
      <c r="E39131">
        <v>68094</v>
      </c>
      <c r="F39131">
        <v>0</v>
      </c>
      <c r="G39131">
        <v>0</v>
      </c>
      <c r="H39131">
        <v>0</v>
      </c>
      <c r="I39131">
        <v>0</v>
      </c>
      <c r="J39131">
        <v>0</v>
      </c>
      <c r="K39131" s="10" t="str">
        <f t="shared" si="611"/>
        <v>2020-3</v>
      </c>
    </row>
    <row r="39132" spans="1:11" x14ac:dyDescent="0.25">
      <c r="A39132" s="10" t="s">
        <v>21</v>
      </c>
      <c r="B39132" t="s">
        <v>22</v>
      </c>
      <c r="C39132">
        <v>2020</v>
      </c>
      <c r="D39132">
        <v>3</v>
      </c>
      <c r="E39132">
        <v>68134</v>
      </c>
      <c r="F39132">
        <v>9887.4</v>
      </c>
      <c r="G39132">
        <v>38</v>
      </c>
      <c r="H39132">
        <v>9528.75</v>
      </c>
      <c r="I39132">
        <v>9528.75</v>
      </c>
      <c r="J39132">
        <v>0</v>
      </c>
      <c r="K39132" s="10" t="str">
        <f t="shared" si="611"/>
        <v>2020-3</v>
      </c>
    </row>
    <row r="39133" spans="1:11" x14ac:dyDescent="0.25">
      <c r="A39133" s="10" t="s">
        <v>21</v>
      </c>
      <c r="B39133" t="s">
        <v>22</v>
      </c>
      <c r="C39133">
        <v>2020</v>
      </c>
      <c r="D39133">
        <v>3</v>
      </c>
      <c r="E39133">
        <v>68135</v>
      </c>
      <c r="F39133">
        <v>27946</v>
      </c>
      <c r="G39133">
        <v>200</v>
      </c>
      <c r="H39133">
        <v>3251241.92</v>
      </c>
      <c r="I39133">
        <v>3251241.92</v>
      </c>
      <c r="J39133">
        <v>0</v>
      </c>
      <c r="K39133" s="10" t="str">
        <f t="shared" si="611"/>
        <v>2020-3</v>
      </c>
    </row>
    <row r="39134" spans="1:11" x14ac:dyDescent="0.25">
      <c r="A39134" s="10" t="s">
        <v>21</v>
      </c>
      <c r="B39134" t="s">
        <v>22</v>
      </c>
      <c r="C39134">
        <v>2020</v>
      </c>
      <c r="D39134">
        <v>3</v>
      </c>
      <c r="E39134">
        <v>68152</v>
      </c>
      <c r="F39134">
        <v>291.36</v>
      </c>
      <c r="G39134">
        <v>69</v>
      </c>
      <c r="H39134">
        <v>3002.62</v>
      </c>
      <c r="I39134">
        <v>3002.62</v>
      </c>
      <c r="J39134">
        <v>0</v>
      </c>
      <c r="K39134" s="10" t="str">
        <f t="shared" si="611"/>
        <v>2020-3</v>
      </c>
    </row>
    <row r="39135" spans="1:11" x14ac:dyDescent="0.25">
      <c r="A39135" s="10" t="s">
        <v>21</v>
      </c>
      <c r="B39135" t="s">
        <v>22</v>
      </c>
      <c r="C39135">
        <v>2020</v>
      </c>
      <c r="D39135">
        <v>3</v>
      </c>
      <c r="E39135">
        <v>68180</v>
      </c>
      <c r="F39135">
        <v>11960321.693</v>
      </c>
      <c r="G39135">
        <v>237132</v>
      </c>
      <c r="H39135">
        <v>4565107.28</v>
      </c>
      <c r="I39135">
        <v>4517447.2699999996</v>
      </c>
      <c r="J39135">
        <v>47660.01</v>
      </c>
      <c r="K39135" s="10" t="str">
        <f t="shared" si="611"/>
        <v>2020-3</v>
      </c>
    </row>
    <row r="39136" spans="1:11" x14ac:dyDescent="0.25">
      <c r="A39136" s="10" t="s">
        <v>21</v>
      </c>
      <c r="B39136" t="s">
        <v>22</v>
      </c>
      <c r="C39136">
        <v>2020</v>
      </c>
      <c r="D39136">
        <v>3</v>
      </c>
      <c r="E39136">
        <v>68308</v>
      </c>
      <c r="F39136">
        <v>29010</v>
      </c>
      <c r="G39136">
        <v>670</v>
      </c>
      <c r="H39136">
        <v>9889.1200000000008</v>
      </c>
      <c r="I39136">
        <v>9878.52</v>
      </c>
      <c r="J39136">
        <v>10.6</v>
      </c>
      <c r="K39136" s="10" t="str">
        <f t="shared" si="611"/>
        <v>2020-3</v>
      </c>
    </row>
    <row r="39137" spans="1:11" x14ac:dyDescent="0.25">
      <c r="A39137" s="10" t="s">
        <v>21</v>
      </c>
      <c r="B39137" t="s">
        <v>22</v>
      </c>
      <c r="C39137">
        <v>2020</v>
      </c>
      <c r="D39137">
        <v>3</v>
      </c>
      <c r="E39137">
        <v>68382</v>
      </c>
      <c r="F39137">
        <v>7121923.0539999995</v>
      </c>
      <c r="G39137">
        <v>138213</v>
      </c>
      <c r="H39137">
        <v>1375488.95</v>
      </c>
      <c r="I39137">
        <v>1366370.47</v>
      </c>
      <c r="J39137">
        <v>9118.48</v>
      </c>
      <c r="K39137" s="10" t="str">
        <f t="shared" si="611"/>
        <v>2020-3</v>
      </c>
    </row>
    <row r="39138" spans="1:11" x14ac:dyDescent="0.25">
      <c r="A39138" s="10" t="s">
        <v>21</v>
      </c>
      <c r="B39138" t="s">
        <v>22</v>
      </c>
      <c r="C39138">
        <v>2020</v>
      </c>
      <c r="D39138">
        <v>3</v>
      </c>
      <c r="E39138">
        <v>68418</v>
      </c>
      <c r="F39138">
        <v>720</v>
      </c>
      <c r="G39138">
        <v>12</v>
      </c>
      <c r="H39138">
        <v>35951.599999999999</v>
      </c>
      <c r="I39138">
        <v>35951.599999999999</v>
      </c>
      <c r="J39138">
        <v>0</v>
      </c>
      <c r="K39138" s="10" t="str">
        <f t="shared" si="611"/>
        <v>2020-3</v>
      </c>
    </row>
    <row r="39139" spans="1:11" x14ac:dyDescent="0.25">
      <c r="A39139" s="10" t="s">
        <v>21</v>
      </c>
      <c r="B39139" t="s">
        <v>22</v>
      </c>
      <c r="C39139">
        <v>2020</v>
      </c>
      <c r="D39139">
        <v>3</v>
      </c>
      <c r="E39139">
        <v>68462</v>
      </c>
      <c r="F39139">
        <v>6730078.8099999996</v>
      </c>
      <c r="G39139">
        <v>158141</v>
      </c>
      <c r="H39139">
        <v>2273373.21</v>
      </c>
      <c r="I39139">
        <v>2256330.14</v>
      </c>
      <c r="J39139">
        <v>17043.07</v>
      </c>
      <c r="K39139" s="10" t="str">
        <f t="shared" si="611"/>
        <v>2020-3</v>
      </c>
    </row>
    <row r="39140" spans="1:11" x14ac:dyDescent="0.25">
      <c r="A39140" s="10" t="s">
        <v>21</v>
      </c>
      <c r="B39140" t="s">
        <v>22</v>
      </c>
      <c r="C39140">
        <v>2020</v>
      </c>
      <c r="D39140">
        <v>3</v>
      </c>
      <c r="E39140">
        <v>68516</v>
      </c>
      <c r="F39140">
        <v>1650</v>
      </c>
      <c r="G39140">
        <v>14</v>
      </c>
      <c r="H39140">
        <v>3974.24</v>
      </c>
      <c r="I39140">
        <v>3506.46</v>
      </c>
      <c r="J39140">
        <v>467.78</v>
      </c>
      <c r="K39140" s="10" t="str">
        <f t="shared" si="611"/>
        <v>2020-3</v>
      </c>
    </row>
    <row r="39141" spans="1:11" x14ac:dyDescent="0.25">
      <c r="A39141" s="10" t="s">
        <v>21</v>
      </c>
      <c r="B39141" t="s">
        <v>22</v>
      </c>
      <c r="C39141">
        <v>2020</v>
      </c>
      <c r="D39141">
        <v>3</v>
      </c>
      <c r="E39141">
        <v>68546</v>
      </c>
      <c r="F39141">
        <v>30386</v>
      </c>
      <c r="G39141">
        <v>640</v>
      </c>
      <c r="H39141">
        <v>3374978.05</v>
      </c>
      <c r="I39141">
        <v>3361910.65</v>
      </c>
      <c r="J39141">
        <v>13067.4</v>
      </c>
      <c r="K39141" s="10" t="str">
        <f t="shared" si="611"/>
        <v>2020-3</v>
      </c>
    </row>
    <row r="39142" spans="1:11" x14ac:dyDescent="0.25">
      <c r="A39142" s="10" t="s">
        <v>21</v>
      </c>
      <c r="B39142" t="s">
        <v>22</v>
      </c>
      <c r="C39142">
        <v>2020</v>
      </c>
      <c r="D39142">
        <v>3</v>
      </c>
      <c r="E39142">
        <v>68645</v>
      </c>
      <c r="F39142">
        <v>3284069</v>
      </c>
      <c r="G39142">
        <v>60971</v>
      </c>
      <c r="H39142">
        <v>280407.7</v>
      </c>
      <c r="I39142">
        <v>279509.75</v>
      </c>
      <c r="J39142">
        <v>897.95</v>
      </c>
      <c r="K39142" s="10" t="str">
        <f t="shared" si="611"/>
        <v>2020-3</v>
      </c>
    </row>
    <row r="39143" spans="1:11" x14ac:dyDescent="0.25">
      <c r="A39143" s="10" t="s">
        <v>21</v>
      </c>
      <c r="B39143" t="s">
        <v>22</v>
      </c>
      <c r="C39143">
        <v>2020</v>
      </c>
      <c r="D39143">
        <v>3</v>
      </c>
      <c r="E39143">
        <v>68682</v>
      </c>
      <c r="F39143">
        <v>509097.75</v>
      </c>
      <c r="G39143">
        <v>10663</v>
      </c>
      <c r="H39143">
        <v>1242788.92</v>
      </c>
      <c r="I39143">
        <v>1230540.81</v>
      </c>
      <c r="J39143">
        <v>12248.11</v>
      </c>
      <c r="K39143" s="10" t="str">
        <f t="shared" si="611"/>
        <v>2020-3</v>
      </c>
    </row>
    <row r="39144" spans="1:11" x14ac:dyDescent="0.25">
      <c r="A39144" s="10" t="s">
        <v>21</v>
      </c>
      <c r="B39144" t="s">
        <v>22</v>
      </c>
      <c r="C39144">
        <v>2020</v>
      </c>
      <c r="D39144">
        <v>3</v>
      </c>
      <c r="E39144">
        <v>68727</v>
      </c>
      <c r="F39144">
        <v>25920</v>
      </c>
      <c r="G39144">
        <v>58</v>
      </c>
      <c r="H39144">
        <v>807433.96</v>
      </c>
      <c r="I39144">
        <v>691177.66</v>
      </c>
      <c r="J39144">
        <v>116256.3</v>
      </c>
      <c r="K39144" s="10" t="str">
        <f t="shared" si="611"/>
        <v>2020-3</v>
      </c>
    </row>
    <row r="39145" spans="1:11" x14ac:dyDescent="0.25">
      <c r="A39145" s="10" t="s">
        <v>21</v>
      </c>
      <c r="B39145" t="s">
        <v>22</v>
      </c>
      <c r="C39145">
        <v>2020</v>
      </c>
      <c r="D39145">
        <v>3</v>
      </c>
      <c r="E39145">
        <v>68791</v>
      </c>
      <c r="F39145">
        <v>1498044.608</v>
      </c>
      <c r="G39145">
        <v>12768</v>
      </c>
      <c r="H39145">
        <v>440368.61</v>
      </c>
      <c r="I39145">
        <v>439955.41</v>
      </c>
      <c r="J39145">
        <v>413.2</v>
      </c>
      <c r="K39145" s="10" t="str">
        <f t="shared" si="611"/>
        <v>2020-3</v>
      </c>
    </row>
    <row r="39146" spans="1:11" x14ac:dyDescent="0.25">
      <c r="A39146" s="10" t="s">
        <v>21</v>
      </c>
      <c r="B39146" t="s">
        <v>22</v>
      </c>
      <c r="C39146">
        <v>2020</v>
      </c>
      <c r="D39146">
        <v>3</v>
      </c>
      <c r="E39146">
        <v>68817</v>
      </c>
      <c r="F39146">
        <v>701.28</v>
      </c>
      <c r="G39146">
        <v>379</v>
      </c>
      <c r="H39146">
        <v>745087.3</v>
      </c>
      <c r="I39146">
        <v>656870.34</v>
      </c>
      <c r="J39146">
        <v>88216.960000000006</v>
      </c>
      <c r="K39146" s="10" t="str">
        <f t="shared" si="611"/>
        <v>2020-3</v>
      </c>
    </row>
    <row r="39147" spans="1:11" x14ac:dyDescent="0.25">
      <c r="A39147" s="10" t="s">
        <v>21</v>
      </c>
      <c r="B39147" t="s">
        <v>22</v>
      </c>
      <c r="C39147">
        <v>2020</v>
      </c>
      <c r="D39147">
        <v>3</v>
      </c>
      <c r="E39147">
        <v>6885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 s="10" t="str">
        <f t="shared" si="611"/>
        <v>2020-3</v>
      </c>
    </row>
    <row r="39148" spans="1:11" x14ac:dyDescent="0.25">
      <c r="A39148" s="10" t="s">
        <v>21</v>
      </c>
      <c r="B39148" t="s">
        <v>22</v>
      </c>
      <c r="C39148">
        <v>2020</v>
      </c>
      <c r="D39148">
        <v>3</v>
      </c>
      <c r="E39148">
        <v>68875</v>
      </c>
      <c r="F39148">
        <v>1800</v>
      </c>
      <c r="G39148">
        <v>51</v>
      </c>
      <c r="H39148">
        <v>2418344.38</v>
      </c>
      <c r="I39148">
        <v>2418344.38</v>
      </c>
      <c r="J39148">
        <v>0</v>
      </c>
      <c r="K39148" s="10" t="str">
        <f t="shared" si="611"/>
        <v>2020-3</v>
      </c>
    </row>
    <row r="39149" spans="1:11" x14ac:dyDescent="0.25">
      <c r="A39149" s="10" t="s">
        <v>21</v>
      </c>
      <c r="B39149" t="s">
        <v>22</v>
      </c>
      <c r="C39149">
        <v>2020</v>
      </c>
      <c r="D39149">
        <v>3</v>
      </c>
      <c r="E39149">
        <v>68968</v>
      </c>
      <c r="F39149">
        <v>21954</v>
      </c>
      <c r="G39149">
        <v>783</v>
      </c>
      <c r="H39149">
        <v>286304.99</v>
      </c>
      <c r="I39149">
        <v>279089.89</v>
      </c>
      <c r="J39149">
        <v>7215.1</v>
      </c>
      <c r="K39149" s="10" t="str">
        <f t="shared" si="611"/>
        <v>2020-3</v>
      </c>
    </row>
    <row r="39150" spans="1:11" x14ac:dyDescent="0.25">
      <c r="A39150" s="10" t="s">
        <v>21</v>
      </c>
      <c r="B39150" t="s">
        <v>22</v>
      </c>
      <c r="C39150">
        <v>2020</v>
      </c>
      <c r="D39150">
        <v>3</v>
      </c>
      <c r="E39150">
        <v>68982</v>
      </c>
      <c r="F39150">
        <v>507634</v>
      </c>
      <c r="G39150">
        <v>57</v>
      </c>
      <c r="H39150">
        <v>600490.68999999994</v>
      </c>
      <c r="I39150">
        <v>600490.68999999994</v>
      </c>
      <c r="J39150">
        <v>0</v>
      </c>
      <c r="K39150" s="10" t="str">
        <f t="shared" si="611"/>
        <v>2020-3</v>
      </c>
    </row>
    <row r="39151" spans="1:11" x14ac:dyDescent="0.25">
      <c r="A39151" s="10" t="s">
        <v>21</v>
      </c>
      <c r="B39151" t="s">
        <v>22</v>
      </c>
      <c r="C39151">
        <v>2020</v>
      </c>
      <c r="D39151">
        <v>3</v>
      </c>
      <c r="E39151">
        <v>68992</v>
      </c>
      <c r="F39151">
        <v>17969.999</v>
      </c>
      <c r="G39151">
        <v>252</v>
      </c>
      <c r="H39151">
        <v>172153.16</v>
      </c>
      <c r="I39151">
        <v>109066.03</v>
      </c>
      <c r="J39151">
        <v>63087.13</v>
      </c>
      <c r="K39151" s="10" t="str">
        <f t="shared" si="611"/>
        <v>2020-3</v>
      </c>
    </row>
    <row r="39152" spans="1:11" x14ac:dyDescent="0.25">
      <c r="A39152" s="10" t="s">
        <v>21</v>
      </c>
      <c r="B39152" t="s">
        <v>22</v>
      </c>
      <c r="C39152">
        <v>2020</v>
      </c>
      <c r="D39152">
        <v>3</v>
      </c>
      <c r="E39152">
        <v>69076</v>
      </c>
      <c r="F39152">
        <v>15769</v>
      </c>
      <c r="G39152">
        <v>312</v>
      </c>
      <c r="H39152">
        <v>10456.99</v>
      </c>
      <c r="I39152">
        <v>10288.85</v>
      </c>
      <c r="J39152">
        <v>168.14</v>
      </c>
      <c r="K39152" s="10" t="str">
        <f t="shared" si="611"/>
        <v>2020-3</v>
      </c>
    </row>
    <row r="39153" spans="1:11" x14ac:dyDescent="0.25">
      <c r="A39153" s="10" t="s">
        <v>21</v>
      </c>
      <c r="B39153" t="s">
        <v>22</v>
      </c>
      <c r="C39153">
        <v>2020</v>
      </c>
      <c r="D39153">
        <v>3</v>
      </c>
      <c r="E39153">
        <v>69087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 s="10" t="str">
        <f t="shared" si="611"/>
        <v>2020-3</v>
      </c>
    </row>
    <row r="39154" spans="1:11" x14ac:dyDescent="0.25">
      <c r="A39154" s="10" t="s">
        <v>21</v>
      </c>
      <c r="B39154" t="s">
        <v>22</v>
      </c>
      <c r="C39154">
        <v>2020</v>
      </c>
      <c r="D39154">
        <v>3</v>
      </c>
      <c r="E39154">
        <v>69097</v>
      </c>
      <c r="F39154">
        <v>7260374.8329999996</v>
      </c>
      <c r="G39154">
        <v>122416</v>
      </c>
      <c r="H39154">
        <v>3593766.14</v>
      </c>
      <c r="I39154">
        <v>3575873.52</v>
      </c>
      <c r="J39154">
        <v>17892.62</v>
      </c>
      <c r="K39154" s="10" t="str">
        <f t="shared" si="611"/>
        <v>2020-3</v>
      </c>
    </row>
    <row r="39155" spans="1:11" x14ac:dyDescent="0.25">
      <c r="A39155" s="10" t="s">
        <v>21</v>
      </c>
      <c r="B39155" t="s">
        <v>22</v>
      </c>
      <c r="C39155">
        <v>2020</v>
      </c>
      <c r="D39155">
        <v>3</v>
      </c>
      <c r="E39155">
        <v>69102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 s="10" t="str">
        <f t="shared" si="611"/>
        <v>2020-3</v>
      </c>
    </row>
    <row r="39156" spans="1:11" x14ac:dyDescent="0.25">
      <c r="A39156" s="10" t="s">
        <v>21</v>
      </c>
      <c r="B39156" t="s">
        <v>22</v>
      </c>
      <c r="C39156">
        <v>2020</v>
      </c>
      <c r="D39156">
        <v>3</v>
      </c>
      <c r="E39156">
        <v>69117</v>
      </c>
      <c r="F39156">
        <v>4732</v>
      </c>
      <c r="G39156">
        <v>203</v>
      </c>
      <c r="H39156">
        <v>702.75</v>
      </c>
      <c r="I39156">
        <v>702.75</v>
      </c>
      <c r="J39156">
        <v>0</v>
      </c>
      <c r="K39156" s="10" t="str">
        <f t="shared" si="611"/>
        <v>2020-3</v>
      </c>
    </row>
    <row r="39157" spans="1:11" x14ac:dyDescent="0.25">
      <c r="A39157" s="10" t="s">
        <v>21</v>
      </c>
      <c r="B39157" t="s">
        <v>22</v>
      </c>
      <c r="C39157">
        <v>2020</v>
      </c>
      <c r="D39157">
        <v>3</v>
      </c>
      <c r="E39157">
        <v>69230</v>
      </c>
      <c r="F39157">
        <v>8335</v>
      </c>
      <c r="G39157">
        <v>248</v>
      </c>
      <c r="H39157">
        <v>918.23</v>
      </c>
      <c r="I39157">
        <v>918.23</v>
      </c>
      <c r="J39157">
        <v>0</v>
      </c>
      <c r="K39157" s="10" t="str">
        <f t="shared" si="611"/>
        <v>2020-3</v>
      </c>
    </row>
    <row r="39158" spans="1:11" x14ac:dyDescent="0.25">
      <c r="A39158" s="10" t="s">
        <v>21</v>
      </c>
      <c r="B39158" t="s">
        <v>22</v>
      </c>
      <c r="C39158">
        <v>2020</v>
      </c>
      <c r="D39158">
        <v>3</v>
      </c>
      <c r="E39158">
        <v>69238</v>
      </c>
      <c r="F39158">
        <v>1451092.59</v>
      </c>
      <c r="G39158">
        <v>33105</v>
      </c>
      <c r="H39158">
        <v>1369791.31</v>
      </c>
      <c r="I39158">
        <v>1366366.29</v>
      </c>
      <c r="J39158">
        <v>3425.02</v>
      </c>
      <c r="K39158" s="10" t="str">
        <f t="shared" si="611"/>
        <v>2020-3</v>
      </c>
    </row>
    <row r="39159" spans="1:11" x14ac:dyDescent="0.25">
      <c r="A39159" s="10" t="s">
        <v>21</v>
      </c>
      <c r="B39159" t="s">
        <v>22</v>
      </c>
      <c r="C39159">
        <v>2020</v>
      </c>
      <c r="D39159">
        <v>3</v>
      </c>
      <c r="E39159">
        <v>69251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 s="10" t="str">
        <f t="shared" si="611"/>
        <v>2020-3</v>
      </c>
    </row>
    <row r="39160" spans="1:11" x14ac:dyDescent="0.25">
      <c r="A39160" s="10" t="s">
        <v>21</v>
      </c>
      <c r="B39160" t="s">
        <v>22</v>
      </c>
      <c r="C39160">
        <v>2020</v>
      </c>
      <c r="D39160">
        <v>3</v>
      </c>
      <c r="E39160">
        <v>69292</v>
      </c>
      <c r="F39160">
        <v>21844.5</v>
      </c>
      <c r="G39160">
        <v>322</v>
      </c>
      <c r="H39160">
        <v>2960.6</v>
      </c>
      <c r="I39160">
        <v>2960.6</v>
      </c>
      <c r="J39160">
        <v>0</v>
      </c>
      <c r="K39160" s="10" t="str">
        <f t="shared" si="611"/>
        <v>2020-3</v>
      </c>
    </row>
    <row r="39161" spans="1:11" x14ac:dyDescent="0.25">
      <c r="A39161" s="10" t="s">
        <v>21</v>
      </c>
      <c r="B39161" t="s">
        <v>22</v>
      </c>
      <c r="C39161">
        <v>2020</v>
      </c>
      <c r="D39161">
        <v>3</v>
      </c>
      <c r="E39161">
        <v>69315</v>
      </c>
      <c r="F39161">
        <v>1953563.3</v>
      </c>
      <c r="G39161">
        <v>44058</v>
      </c>
      <c r="H39161">
        <v>224788.05</v>
      </c>
      <c r="I39161">
        <v>224119.82</v>
      </c>
      <c r="J39161">
        <v>668.23</v>
      </c>
      <c r="K39161" s="10" t="str">
        <f t="shared" si="611"/>
        <v>2020-3</v>
      </c>
    </row>
    <row r="39162" spans="1:11" x14ac:dyDescent="0.25">
      <c r="A39162" s="10" t="s">
        <v>21</v>
      </c>
      <c r="B39162" t="s">
        <v>22</v>
      </c>
      <c r="C39162">
        <v>2020</v>
      </c>
      <c r="D39162">
        <v>3</v>
      </c>
      <c r="E39162">
        <v>69339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 s="10" t="str">
        <f t="shared" si="611"/>
        <v>2020-3</v>
      </c>
    </row>
    <row r="39163" spans="1:11" x14ac:dyDescent="0.25">
      <c r="A39163" s="10" t="s">
        <v>21</v>
      </c>
      <c r="B39163" t="s">
        <v>22</v>
      </c>
      <c r="C39163">
        <v>2020</v>
      </c>
      <c r="D39163">
        <v>3</v>
      </c>
      <c r="E39163">
        <v>69344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 s="10" t="str">
        <f t="shared" ref="K39163:K39226" si="612">CONCATENATE(C39163,"-",D39163)</f>
        <v>2020-3</v>
      </c>
    </row>
    <row r="39164" spans="1:11" x14ac:dyDescent="0.25">
      <c r="A39164" s="10" t="s">
        <v>21</v>
      </c>
      <c r="B39164" t="s">
        <v>22</v>
      </c>
      <c r="C39164">
        <v>2020</v>
      </c>
      <c r="D39164">
        <v>3</v>
      </c>
      <c r="E39164">
        <v>69367</v>
      </c>
      <c r="F39164">
        <v>228732.76699999999</v>
      </c>
      <c r="G39164">
        <v>2411</v>
      </c>
      <c r="H39164">
        <v>61902.42</v>
      </c>
      <c r="I39164">
        <v>61845.37</v>
      </c>
      <c r="J39164">
        <v>57.05</v>
      </c>
      <c r="K39164" s="10" t="str">
        <f t="shared" si="612"/>
        <v>2020-3</v>
      </c>
    </row>
    <row r="39165" spans="1:11" x14ac:dyDescent="0.25">
      <c r="A39165" s="10" t="s">
        <v>21</v>
      </c>
      <c r="B39165" t="s">
        <v>22</v>
      </c>
      <c r="C39165">
        <v>2020</v>
      </c>
      <c r="D39165">
        <v>3</v>
      </c>
      <c r="E39165">
        <v>69413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 s="10" t="str">
        <f t="shared" si="612"/>
        <v>2020-3</v>
      </c>
    </row>
    <row r="39166" spans="1:11" x14ac:dyDescent="0.25">
      <c r="A39166" s="10" t="s">
        <v>21</v>
      </c>
      <c r="B39166" t="s">
        <v>22</v>
      </c>
      <c r="C39166">
        <v>2020</v>
      </c>
      <c r="D39166">
        <v>3</v>
      </c>
      <c r="E39166">
        <v>69448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 s="10" t="str">
        <f t="shared" si="612"/>
        <v>2020-3</v>
      </c>
    </row>
    <row r="39167" spans="1:11" x14ac:dyDescent="0.25">
      <c r="A39167" s="10" t="s">
        <v>21</v>
      </c>
      <c r="B39167" t="s">
        <v>22</v>
      </c>
      <c r="C39167">
        <v>2020</v>
      </c>
      <c r="D39167">
        <v>3</v>
      </c>
      <c r="E39167">
        <v>69452</v>
      </c>
      <c r="F39167">
        <v>243031</v>
      </c>
      <c r="G39167">
        <v>17544</v>
      </c>
      <c r="H39167">
        <v>146811.29999999999</v>
      </c>
      <c r="I39167">
        <v>146361.19</v>
      </c>
      <c r="J39167">
        <v>450.11</v>
      </c>
      <c r="K39167" s="10" t="str">
        <f t="shared" si="612"/>
        <v>2020-3</v>
      </c>
    </row>
    <row r="39168" spans="1:11" x14ac:dyDescent="0.25">
      <c r="A39168" s="10" t="s">
        <v>21</v>
      </c>
      <c r="B39168" t="s">
        <v>22</v>
      </c>
      <c r="C39168">
        <v>2020</v>
      </c>
      <c r="D39168">
        <v>3</v>
      </c>
      <c r="E39168">
        <v>69516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 s="10" t="str">
        <f t="shared" si="612"/>
        <v>2020-3</v>
      </c>
    </row>
    <row r="39169" spans="1:11" x14ac:dyDescent="0.25">
      <c r="A39169" s="10" t="s">
        <v>21</v>
      </c>
      <c r="B39169" t="s">
        <v>22</v>
      </c>
      <c r="C39169">
        <v>2020</v>
      </c>
      <c r="D39169">
        <v>3</v>
      </c>
      <c r="E39169">
        <v>69543</v>
      </c>
      <c r="F39169">
        <v>263431</v>
      </c>
      <c r="G39169">
        <v>7518</v>
      </c>
      <c r="H39169">
        <v>75405.56</v>
      </c>
      <c r="I39169">
        <v>75199.39</v>
      </c>
      <c r="J39169">
        <v>206.17</v>
      </c>
      <c r="K39169" s="10" t="str">
        <f t="shared" si="612"/>
        <v>2020-3</v>
      </c>
    </row>
    <row r="39170" spans="1:11" x14ac:dyDescent="0.25">
      <c r="A39170" s="10" t="s">
        <v>21</v>
      </c>
      <c r="B39170" t="s">
        <v>22</v>
      </c>
      <c r="C39170">
        <v>2020</v>
      </c>
      <c r="D39170">
        <v>3</v>
      </c>
      <c r="E39170">
        <v>69547</v>
      </c>
      <c r="F39170">
        <v>369</v>
      </c>
      <c r="G39170">
        <v>1845</v>
      </c>
      <c r="H39170">
        <v>221457.3</v>
      </c>
      <c r="I39170">
        <v>219657.79</v>
      </c>
      <c r="J39170">
        <v>1799.51</v>
      </c>
      <c r="K39170" s="10" t="str">
        <f t="shared" si="612"/>
        <v>2020-3</v>
      </c>
    </row>
    <row r="39171" spans="1:11" x14ac:dyDescent="0.25">
      <c r="A39171" s="10" t="s">
        <v>21</v>
      </c>
      <c r="B39171" t="s">
        <v>22</v>
      </c>
      <c r="C39171">
        <v>2020</v>
      </c>
      <c r="D39171">
        <v>3</v>
      </c>
      <c r="E39171">
        <v>69557</v>
      </c>
      <c r="F39171">
        <v>6120</v>
      </c>
      <c r="G39171">
        <v>183</v>
      </c>
      <c r="H39171">
        <v>55849.03</v>
      </c>
      <c r="I39171">
        <v>55849.03</v>
      </c>
      <c r="J39171">
        <v>0</v>
      </c>
      <c r="K39171" s="10" t="str">
        <f t="shared" si="612"/>
        <v>2020-3</v>
      </c>
    </row>
    <row r="39172" spans="1:11" x14ac:dyDescent="0.25">
      <c r="A39172" s="10" t="s">
        <v>21</v>
      </c>
      <c r="B39172" t="s">
        <v>22</v>
      </c>
      <c r="C39172">
        <v>2020</v>
      </c>
      <c r="D39172">
        <v>3</v>
      </c>
      <c r="E39172">
        <v>69584</v>
      </c>
      <c r="F39172">
        <v>32223</v>
      </c>
      <c r="G39172">
        <v>465</v>
      </c>
      <c r="H39172">
        <v>3034.68</v>
      </c>
      <c r="I39172">
        <v>3034.68</v>
      </c>
      <c r="J39172">
        <v>0</v>
      </c>
      <c r="K39172" s="10" t="str">
        <f t="shared" si="612"/>
        <v>2020-3</v>
      </c>
    </row>
    <row r="39173" spans="1:11" x14ac:dyDescent="0.25">
      <c r="A39173" s="10" t="s">
        <v>21</v>
      </c>
      <c r="B39173" t="s">
        <v>22</v>
      </c>
      <c r="C39173">
        <v>2020</v>
      </c>
      <c r="D39173">
        <v>3</v>
      </c>
      <c r="E39173">
        <v>69616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 s="10" t="str">
        <f t="shared" si="612"/>
        <v>2020-3</v>
      </c>
    </row>
    <row r="39174" spans="1:11" x14ac:dyDescent="0.25">
      <c r="A39174" s="10" t="s">
        <v>21</v>
      </c>
      <c r="B39174" t="s">
        <v>22</v>
      </c>
      <c r="C39174">
        <v>2020</v>
      </c>
      <c r="D39174">
        <v>3</v>
      </c>
      <c r="E39174">
        <v>69639</v>
      </c>
      <c r="F39174">
        <v>205</v>
      </c>
      <c r="G39174">
        <v>41</v>
      </c>
      <c r="H39174">
        <v>4080.34</v>
      </c>
      <c r="I39174">
        <v>3479.34</v>
      </c>
      <c r="J39174">
        <v>601</v>
      </c>
      <c r="K39174" s="10" t="str">
        <f t="shared" si="612"/>
        <v>2020-3</v>
      </c>
    </row>
    <row r="39175" spans="1:11" x14ac:dyDescent="0.25">
      <c r="A39175" s="10" t="s">
        <v>21</v>
      </c>
      <c r="B39175" t="s">
        <v>22</v>
      </c>
      <c r="C39175">
        <v>2020</v>
      </c>
      <c r="D39175">
        <v>3</v>
      </c>
      <c r="E39175">
        <v>69656</v>
      </c>
      <c r="F39175">
        <v>840</v>
      </c>
      <c r="G39175">
        <v>13</v>
      </c>
      <c r="H39175">
        <v>199248.59</v>
      </c>
      <c r="I39175">
        <v>189057.75</v>
      </c>
      <c r="J39175">
        <v>10190.84</v>
      </c>
      <c r="K39175" s="10" t="str">
        <f t="shared" si="612"/>
        <v>2020-3</v>
      </c>
    </row>
    <row r="39176" spans="1:11" x14ac:dyDescent="0.25">
      <c r="A39176" s="10" t="s">
        <v>21</v>
      </c>
      <c r="B39176" t="s">
        <v>22</v>
      </c>
      <c r="C39176">
        <v>2020</v>
      </c>
      <c r="D39176">
        <v>3</v>
      </c>
      <c r="E39176">
        <v>6966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 s="10" t="str">
        <f t="shared" si="612"/>
        <v>2020-3</v>
      </c>
    </row>
    <row r="39177" spans="1:11" x14ac:dyDescent="0.25">
      <c r="A39177" s="10" t="s">
        <v>21</v>
      </c>
      <c r="B39177" t="s">
        <v>22</v>
      </c>
      <c r="C39177">
        <v>2020</v>
      </c>
      <c r="D39177">
        <v>3</v>
      </c>
      <c r="E39177">
        <v>69680</v>
      </c>
      <c r="F39177">
        <v>7460.2659999999996</v>
      </c>
      <c r="G39177">
        <v>3380</v>
      </c>
      <c r="H39177">
        <v>15878.88</v>
      </c>
      <c r="I39177">
        <v>15783.05</v>
      </c>
      <c r="J39177">
        <v>95.83</v>
      </c>
      <c r="K39177" s="10" t="str">
        <f t="shared" si="612"/>
        <v>2020-3</v>
      </c>
    </row>
    <row r="39178" spans="1:11" x14ac:dyDescent="0.25">
      <c r="A39178" s="10" t="s">
        <v>21</v>
      </c>
      <c r="B39178" t="s">
        <v>22</v>
      </c>
      <c r="C39178">
        <v>2020</v>
      </c>
      <c r="D39178">
        <v>3</v>
      </c>
      <c r="E39178">
        <v>69784</v>
      </c>
      <c r="F39178">
        <v>17917</v>
      </c>
      <c r="G39178">
        <v>442</v>
      </c>
      <c r="H39178">
        <v>55518.86</v>
      </c>
      <c r="I39178">
        <v>54316.74</v>
      </c>
      <c r="J39178">
        <v>1202.1199999999999</v>
      </c>
      <c r="K39178" s="10" t="str">
        <f t="shared" si="612"/>
        <v>2020-3</v>
      </c>
    </row>
    <row r="39179" spans="1:11" x14ac:dyDescent="0.25">
      <c r="A39179" s="10" t="s">
        <v>21</v>
      </c>
      <c r="B39179" t="s">
        <v>22</v>
      </c>
      <c r="C39179">
        <v>2020</v>
      </c>
      <c r="D39179">
        <v>3</v>
      </c>
      <c r="E39179">
        <v>69794</v>
      </c>
      <c r="F39179">
        <v>189.6</v>
      </c>
      <c r="G39179">
        <v>72</v>
      </c>
      <c r="H39179">
        <v>1537094.61</v>
      </c>
      <c r="I39179">
        <v>1518802.43</v>
      </c>
      <c r="J39179">
        <v>18292.18</v>
      </c>
      <c r="K39179" s="10" t="str">
        <f t="shared" si="612"/>
        <v>2020-3</v>
      </c>
    </row>
    <row r="39180" spans="1:11" x14ac:dyDescent="0.25">
      <c r="A39180" s="10" t="s">
        <v>21</v>
      </c>
      <c r="B39180" t="s">
        <v>22</v>
      </c>
      <c r="C39180">
        <v>2020</v>
      </c>
      <c r="D39180">
        <v>3</v>
      </c>
      <c r="E39180">
        <v>69809</v>
      </c>
      <c r="F39180">
        <v>1756</v>
      </c>
      <c r="G39180">
        <v>17</v>
      </c>
      <c r="H39180">
        <v>24687.45</v>
      </c>
      <c r="I39180">
        <v>24687.45</v>
      </c>
      <c r="J39180">
        <v>0</v>
      </c>
      <c r="K39180" s="10" t="str">
        <f t="shared" si="612"/>
        <v>2020-3</v>
      </c>
    </row>
    <row r="39181" spans="1:11" x14ac:dyDescent="0.25">
      <c r="A39181" s="10" t="s">
        <v>21</v>
      </c>
      <c r="B39181" t="s">
        <v>22</v>
      </c>
      <c r="C39181">
        <v>2020</v>
      </c>
      <c r="D39181">
        <v>3</v>
      </c>
      <c r="E39181">
        <v>69911</v>
      </c>
      <c r="F39181">
        <v>332148</v>
      </c>
      <c r="G39181">
        <v>85</v>
      </c>
      <c r="H39181">
        <v>1201450.81</v>
      </c>
      <c r="I39181">
        <v>1194738.43</v>
      </c>
      <c r="J39181">
        <v>6712.38</v>
      </c>
      <c r="K39181" s="10" t="str">
        <f t="shared" si="612"/>
        <v>2020-3</v>
      </c>
    </row>
    <row r="39182" spans="1:11" x14ac:dyDescent="0.25">
      <c r="A39182" s="10" t="s">
        <v>21</v>
      </c>
      <c r="B39182" t="s">
        <v>22</v>
      </c>
      <c r="C39182">
        <v>2020</v>
      </c>
      <c r="D39182">
        <v>3</v>
      </c>
      <c r="E39182">
        <v>69918</v>
      </c>
      <c r="F39182">
        <v>48001</v>
      </c>
      <c r="G39182">
        <v>1145</v>
      </c>
      <c r="H39182">
        <v>61500.92</v>
      </c>
      <c r="I39182">
        <v>60285.87</v>
      </c>
      <c r="J39182">
        <v>1215.05</v>
      </c>
      <c r="K39182" s="10" t="str">
        <f t="shared" si="612"/>
        <v>2020-3</v>
      </c>
    </row>
    <row r="39183" spans="1:11" x14ac:dyDescent="0.25">
      <c r="A39183" s="10" t="s">
        <v>21</v>
      </c>
      <c r="B39183" t="s">
        <v>22</v>
      </c>
      <c r="C39183">
        <v>2020</v>
      </c>
      <c r="D39183">
        <v>3</v>
      </c>
      <c r="E39183">
        <v>70000</v>
      </c>
      <c r="F39183">
        <v>40703.332999999999</v>
      </c>
      <c r="G39183">
        <v>255</v>
      </c>
      <c r="H39183">
        <v>2447.9499999999998</v>
      </c>
      <c r="I39183">
        <v>2447.9499999999998</v>
      </c>
      <c r="J39183">
        <v>0</v>
      </c>
      <c r="K39183" s="10" t="str">
        <f t="shared" si="612"/>
        <v>2020-3</v>
      </c>
    </row>
    <row r="39184" spans="1:11" x14ac:dyDescent="0.25">
      <c r="A39184" s="10" t="s">
        <v>21</v>
      </c>
      <c r="B39184" t="s">
        <v>22</v>
      </c>
      <c r="C39184">
        <v>2020</v>
      </c>
      <c r="D39184">
        <v>3</v>
      </c>
      <c r="E39184">
        <v>70010</v>
      </c>
      <c r="F39184">
        <v>521420.5</v>
      </c>
      <c r="G39184">
        <v>8042</v>
      </c>
      <c r="H39184">
        <v>118855.78</v>
      </c>
      <c r="I39184">
        <v>116928.67</v>
      </c>
      <c r="J39184">
        <v>1927.11</v>
      </c>
      <c r="K39184" s="10" t="str">
        <f t="shared" si="612"/>
        <v>2020-3</v>
      </c>
    </row>
    <row r="39185" spans="1:11" x14ac:dyDescent="0.25">
      <c r="A39185" s="10" t="s">
        <v>21</v>
      </c>
      <c r="B39185" t="s">
        <v>22</v>
      </c>
      <c r="C39185">
        <v>2020</v>
      </c>
      <c r="D39185">
        <v>3</v>
      </c>
      <c r="E39185">
        <v>7002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 s="10" t="str">
        <f t="shared" si="612"/>
        <v>2020-3</v>
      </c>
    </row>
    <row r="39186" spans="1:11" x14ac:dyDescent="0.25">
      <c r="A39186" s="10" t="s">
        <v>21</v>
      </c>
      <c r="B39186" t="s">
        <v>22</v>
      </c>
      <c r="C39186">
        <v>2020</v>
      </c>
      <c r="D39186">
        <v>3</v>
      </c>
      <c r="E39186">
        <v>70069</v>
      </c>
      <c r="F39186">
        <v>18662.34</v>
      </c>
      <c r="G39186">
        <v>6459</v>
      </c>
      <c r="H39186">
        <v>94497.279999999999</v>
      </c>
      <c r="I39186">
        <v>94270.1</v>
      </c>
      <c r="J39186">
        <v>227.18</v>
      </c>
      <c r="K39186" s="10" t="str">
        <f t="shared" si="612"/>
        <v>2020-3</v>
      </c>
    </row>
    <row r="39187" spans="1:11" x14ac:dyDescent="0.25">
      <c r="A39187" s="10" t="s">
        <v>21</v>
      </c>
      <c r="B39187" t="s">
        <v>22</v>
      </c>
      <c r="C39187">
        <v>2020</v>
      </c>
      <c r="D39187">
        <v>3</v>
      </c>
      <c r="E39187">
        <v>70114</v>
      </c>
      <c r="F39187">
        <v>113.16</v>
      </c>
      <c r="G39187">
        <v>182</v>
      </c>
      <c r="H39187">
        <v>640261.23</v>
      </c>
      <c r="I39187">
        <v>625774.93000000005</v>
      </c>
      <c r="J39187">
        <v>14486.3</v>
      </c>
      <c r="K39187" s="10" t="str">
        <f t="shared" si="612"/>
        <v>2020-3</v>
      </c>
    </row>
    <row r="39188" spans="1:11" x14ac:dyDescent="0.25">
      <c r="A39188" s="10" t="s">
        <v>21</v>
      </c>
      <c r="B39188" t="s">
        <v>22</v>
      </c>
      <c r="C39188">
        <v>2020</v>
      </c>
      <c r="D39188">
        <v>3</v>
      </c>
      <c r="E39188">
        <v>70121</v>
      </c>
      <c r="F39188">
        <v>924.75</v>
      </c>
      <c r="G39188">
        <v>691</v>
      </c>
      <c r="H39188">
        <v>14495.08</v>
      </c>
      <c r="I39188">
        <v>13320.96</v>
      </c>
      <c r="J39188">
        <v>1174.1199999999999</v>
      </c>
      <c r="K39188" s="10" t="str">
        <f t="shared" si="612"/>
        <v>2020-3</v>
      </c>
    </row>
    <row r="39189" spans="1:11" x14ac:dyDescent="0.25">
      <c r="A39189" s="10" t="s">
        <v>21</v>
      </c>
      <c r="B39189" t="s">
        <v>22</v>
      </c>
      <c r="C39189">
        <v>2020</v>
      </c>
      <c r="D39189">
        <v>3</v>
      </c>
      <c r="E39189">
        <v>70127</v>
      </c>
      <c r="F39189">
        <v>522164</v>
      </c>
      <c r="G39189">
        <v>2738</v>
      </c>
      <c r="H39189">
        <v>6627710.9500000002</v>
      </c>
      <c r="I39189">
        <v>6424873.3899999997</v>
      </c>
      <c r="J39189">
        <v>202837.56</v>
      </c>
      <c r="K39189" s="10" t="str">
        <f t="shared" si="612"/>
        <v>2020-3</v>
      </c>
    </row>
    <row r="39190" spans="1:11" x14ac:dyDescent="0.25">
      <c r="A39190" s="10" t="s">
        <v>21</v>
      </c>
      <c r="B39190" t="s">
        <v>22</v>
      </c>
      <c r="C39190">
        <v>2020</v>
      </c>
      <c r="D39190">
        <v>3</v>
      </c>
      <c r="E39190">
        <v>70156</v>
      </c>
      <c r="F39190">
        <v>9172</v>
      </c>
      <c r="G39190">
        <v>59</v>
      </c>
      <c r="H39190">
        <v>5906.49</v>
      </c>
      <c r="I39190">
        <v>5906.49</v>
      </c>
      <c r="J39190">
        <v>0</v>
      </c>
      <c r="K39190" s="10" t="str">
        <f t="shared" si="612"/>
        <v>2020-3</v>
      </c>
    </row>
    <row r="39191" spans="1:11" x14ac:dyDescent="0.25">
      <c r="A39191" s="10" t="s">
        <v>21</v>
      </c>
      <c r="B39191" t="s">
        <v>22</v>
      </c>
      <c r="C39191">
        <v>2020</v>
      </c>
      <c r="D39191">
        <v>3</v>
      </c>
      <c r="E39191">
        <v>70165</v>
      </c>
      <c r="F39191">
        <v>17700</v>
      </c>
      <c r="G39191">
        <v>565</v>
      </c>
      <c r="H39191">
        <v>223546.73</v>
      </c>
      <c r="I39191">
        <v>219740.05</v>
      </c>
      <c r="J39191">
        <v>3806.68</v>
      </c>
      <c r="K39191" s="10" t="str">
        <f t="shared" si="612"/>
        <v>2020-3</v>
      </c>
    </row>
    <row r="39192" spans="1:11" x14ac:dyDescent="0.25">
      <c r="A39192" s="10" t="s">
        <v>21</v>
      </c>
      <c r="B39192" t="s">
        <v>22</v>
      </c>
      <c r="C39192">
        <v>2020</v>
      </c>
      <c r="D39192">
        <v>3</v>
      </c>
      <c r="E39192">
        <v>70183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 s="10" t="str">
        <f t="shared" si="612"/>
        <v>2020-3</v>
      </c>
    </row>
    <row r="39193" spans="1:11" x14ac:dyDescent="0.25">
      <c r="A39193" s="10" t="s">
        <v>21</v>
      </c>
      <c r="B39193" t="s">
        <v>22</v>
      </c>
      <c r="C39193">
        <v>2020</v>
      </c>
      <c r="D39193">
        <v>3</v>
      </c>
      <c r="E39193">
        <v>70194</v>
      </c>
      <c r="F39193">
        <v>5550</v>
      </c>
      <c r="G39193">
        <v>181</v>
      </c>
      <c r="H39193">
        <v>77168.47</v>
      </c>
      <c r="I39193">
        <v>77168.47</v>
      </c>
      <c r="J39193">
        <v>0</v>
      </c>
      <c r="K39193" s="10" t="str">
        <f t="shared" si="612"/>
        <v>2020-3</v>
      </c>
    </row>
    <row r="39194" spans="1:11" x14ac:dyDescent="0.25">
      <c r="A39194" s="10" t="s">
        <v>21</v>
      </c>
      <c r="B39194" t="s">
        <v>22</v>
      </c>
      <c r="C39194">
        <v>2020</v>
      </c>
      <c r="D39194">
        <v>3</v>
      </c>
      <c r="E39194">
        <v>70255</v>
      </c>
      <c r="F39194">
        <v>2880</v>
      </c>
      <c r="G39194">
        <v>18</v>
      </c>
      <c r="H39194">
        <v>187565.39</v>
      </c>
      <c r="I39194">
        <v>187565.39</v>
      </c>
      <c r="J39194">
        <v>0</v>
      </c>
      <c r="K39194" s="10" t="str">
        <f t="shared" si="612"/>
        <v>2020-3</v>
      </c>
    </row>
    <row r="39195" spans="1:11" x14ac:dyDescent="0.25">
      <c r="A39195" s="10" t="s">
        <v>21</v>
      </c>
      <c r="B39195" t="s">
        <v>22</v>
      </c>
      <c r="C39195">
        <v>2020</v>
      </c>
      <c r="D39195">
        <v>3</v>
      </c>
      <c r="E39195">
        <v>70257</v>
      </c>
      <c r="F39195">
        <v>4050</v>
      </c>
      <c r="G39195">
        <v>128</v>
      </c>
      <c r="H39195">
        <v>148179.5</v>
      </c>
      <c r="I39195">
        <v>126577.75</v>
      </c>
      <c r="J39195">
        <v>21601.75</v>
      </c>
      <c r="K39195" s="10" t="str">
        <f t="shared" si="612"/>
        <v>2020-3</v>
      </c>
    </row>
    <row r="39196" spans="1:11" x14ac:dyDescent="0.25">
      <c r="A39196" s="10" t="s">
        <v>21</v>
      </c>
      <c r="B39196" t="s">
        <v>22</v>
      </c>
      <c r="C39196">
        <v>2020</v>
      </c>
      <c r="D39196">
        <v>3</v>
      </c>
      <c r="E39196">
        <v>70301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 s="10" t="str">
        <f t="shared" si="612"/>
        <v>2020-3</v>
      </c>
    </row>
    <row r="39197" spans="1:11" x14ac:dyDescent="0.25">
      <c r="A39197" s="10" t="s">
        <v>21</v>
      </c>
      <c r="B39197" t="s">
        <v>22</v>
      </c>
      <c r="C39197">
        <v>2020</v>
      </c>
      <c r="D39197">
        <v>3</v>
      </c>
      <c r="E39197">
        <v>70347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 s="10" t="str">
        <f t="shared" si="612"/>
        <v>2020-3</v>
      </c>
    </row>
    <row r="39198" spans="1:11" x14ac:dyDescent="0.25">
      <c r="A39198" s="10" t="s">
        <v>21</v>
      </c>
      <c r="B39198" t="s">
        <v>22</v>
      </c>
      <c r="C39198">
        <v>2020</v>
      </c>
      <c r="D39198">
        <v>3</v>
      </c>
      <c r="E39198">
        <v>70370</v>
      </c>
      <c r="F39198">
        <v>12017</v>
      </c>
      <c r="G39198">
        <v>403</v>
      </c>
      <c r="H39198">
        <v>2541485.5099999998</v>
      </c>
      <c r="I39198">
        <v>2514576.4700000002</v>
      </c>
      <c r="J39198">
        <v>26909.040000000001</v>
      </c>
      <c r="K39198" s="10" t="str">
        <f t="shared" si="612"/>
        <v>2020-3</v>
      </c>
    </row>
    <row r="39199" spans="1:11" x14ac:dyDescent="0.25">
      <c r="A39199" s="10" t="s">
        <v>21</v>
      </c>
      <c r="B39199" t="s">
        <v>22</v>
      </c>
      <c r="C39199">
        <v>2020</v>
      </c>
      <c r="D39199">
        <v>3</v>
      </c>
      <c r="E39199">
        <v>70377</v>
      </c>
      <c r="F39199">
        <v>229502</v>
      </c>
      <c r="G39199">
        <v>6015</v>
      </c>
      <c r="H39199">
        <v>37456.949999999997</v>
      </c>
      <c r="I39199">
        <v>37287.449999999997</v>
      </c>
      <c r="J39199">
        <v>169.5</v>
      </c>
      <c r="K39199" s="10" t="str">
        <f t="shared" si="612"/>
        <v>2020-3</v>
      </c>
    </row>
    <row r="39200" spans="1:11" x14ac:dyDescent="0.25">
      <c r="A39200" s="10" t="s">
        <v>21</v>
      </c>
      <c r="B39200" t="s">
        <v>22</v>
      </c>
      <c r="C39200">
        <v>2020</v>
      </c>
      <c r="D39200">
        <v>3</v>
      </c>
      <c r="E39200">
        <v>70428</v>
      </c>
      <c r="F39200">
        <v>1890</v>
      </c>
      <c r="G39200">
        <v>62</v>
      </c>
      <c r="H39200">
        <v>35021.300000000003</v>
      </c>
      <c r="I39200">
        <v>35021.300000000003</v>
      </c>
      <c r="J39200">
        <v>0</v>
      </c>
      <c r="K39200" s="10" t="str">
        <f t="shared" si="612"/>
        <v>2020-3</v>
      </c>
    </row>
    <row r="39201" spans="1:11" x14ac:dyDescent="0.25">
      <c r="A39201" s="10" t="s">
        <v>21</v>
      </c>
      <c r="B39201" t="s">
        <v>22</v>
      </c>
      <c r="C39201">
        <v>2020</v>
      </c>
      <c r="D39201">
        <v>3</v>
      </c>
      <c r="E39201">
        <v>70436</v>
      </c>
      <c r="F39201">
        <v>172613.99900000001</v>
      </c>
      <c r="G39201">
        <v>5148</v>
      </c>
      <c r="H39201">
        <v>77696.7</v>
      </c>
      <c r="I39201">
        <v>77247.460000000006</v>
      </c>
      <c r="J39201">
        <v>449.24</v>
      </c>
      <c r="K39201" s="10" t="str">
        <f t="shared" si="612"/>
        <v>2020-3</v>
      </c>
    </row>
    <row r="39202" spans="1:11" x14ac:dyDescent="0.25">
      <c r="A39202" s="10" t="s">
        <v>21</v>
      </c>
      <c r="B39202" t="s">
        <v>22</v>
      </c>
      <c r="C39202">
        <v>2020</v>
      </c>
      <c r="D39202">
        <v>3</v>
      </c>
      <c r="E39202">
        <v>70437</v>
      </c>
      <c r="F39202">
        <v>4590</v>
      </c>
      <c r="G39202">
        <v>28</v>
      </c>
      <c r="H39202">
        <v>400958.77</v>
      </c>
      <c r="I39202">
        <v>400958.77</v>
      </c>
      <c r="J39202">
        <v>0</v>
      </c>
      <c r="K39202" s="10" t="str">
        <f t="shared" si="612"/>
        <v>2020-3</v>
      </c>
    </row>
    <row r="39203" spans="1:11" x14ac:dyDescent="0.25">
      <c r="A39203" s="10" t="s">
        <v>21</v>
      </c>
      <c r="B39203" t="s">
        <v>22</v>
      </c>
      <c r="C39203">
        <v>2020</v>
      </c>
      <c r="D39203">
        <v>3</v>
      </c>
      <c r="E39203">
        <v>70482</v>
      </c>
      <c r="F39203">
        <v>1080</v>
      </c>
      <c r="G39203">
        <v>21</v>
      </c>
      <c r="H39203">
        <v>47746.57</v>
      </c>
      <c r="I39203">
        <v>47746.57</v>
      </c>
      <c r="J39203">
        <v>0</v>
      </c>
      <c r="K39203" s="10" t="str">
        <f t="shared" si="612"/>
        <v>2020-3</v>
      </c>
    </row>
    <row r="39204" spans="1:11" x14ac:dyDescent="0.25">
      <c r="A39204" s="10" t="s">
        <v>21</v>
      </c>
      <c r="B39204" t="s">
        <v>22</v>
      </c>
      <c r="C39204">
        <v>2020</v>
      </c>
      <c r="D39204">
        <v>3</v>
      </c>
      <c r="E39204">
        <v>70504</v>
      </c>
      <c r="F39204">
        <v>0</v>
      </c>
      <c r="G39204">
        <v>0</v>
      </c>
      <c r="H39204">
        <v>0</v>
      </c>
      <c r="I39204">
        <v>0</v>
      </c>
      <c r="J39204">
        <v>0</v>
      </c>
      <c r="K39204" s="10" t="str">
        <f t="shared" si="612"/>
        <v>2020-3</v>
      </c>
    </row>
    <row r="39205" spans="1:11" x14ac:dyDescent="0.25">
      <c r="A39205" s="10" t="s">
        <v>21</v>
      </c>
      <c r="B39205" t="s">
        <v>22</v>
      </c>
      <c r="C39205">
        <v>2020</v>
      </c>
      <c r="D39205">
        <v>3</v>
      </c>
      <c r="E39205">
        <v>70505</v>
      </c>
      <c r="F39205">
        <v>4149</v>
      </c>
      <c r="G39205">
        <v>63</v>
      </c>
      <c r="H39205">
        <v>15378.85</v>
      </c>
      <c r="I39205">
        <v>15378.85</v>
      </c>
      <c r="J39205">
        <v>0</v>
      </c>
      <c r="K39205" s="10" t="str">
        <f t="shared" si="612"/>
        <v>2020-3</v>
      </c>
    </row>
    <row r="39206" spans="1:11" x14ac:dyDescent="0.25">
      <c r="A39206" s="10" t="s">
        <v>21</v>
      </c>
      <c r="B39206" t="s">
        <v>22</v>
      </c>
      <c r="C39206">
        <v>2020</v>
      </c>
      <c r="D39206">
        <v>3</v>
      </c>
      <c r="E39206">
        <v>70510</v>
      </c>
      <c r="F39206">
        <v>7199.9989999999998</v>
      </c>
      <c r="G39206">
        <v>36</v>
      </c>
      <c r="H39206">
        <v>42953.760000000002</v>
      </c>
      <c r="I39206">
        <v>8590.68</v>
      </c>
      <c r="J39206">
        <v>34363.08</v>
      </c>
      <c r="K39206" s="10" t="str">
        <f t="shared" si="612"/>
        <v>2020-3</v>
      </c>
    </row>
    <row r="39207" spans="1:11" x14ac:dyDescent="0.25">
      <c r="A39207" s="10" t="s">
        <v>21</v>
      </c>
      <c r="B39207" t="s">
        <v>22</v>
      </c>
      <c r="C39207">
        <v>2020</v>
      </c>
      <c r="D39207">
        <v>3</v>
      </c>
      <c r="E39207">
        <v>70515</v>
      </c>
      <c r="F39207">
        <v>1126.2</v>
      </c>
      <c r="G39207">
        <v>65</v>
      </c>
      <c r="H39207">
        <v>21018.66</v>
      </c>
      <c r="I39207">
        <v>20747.740000000002</v>
      </c>
      <c r="J39207">
        <v>270.92</v>
      </c>
      <c r="K39207" s="10" t="str">
        <f t="shared" si="612"/>
        <v>2020-3</v>
      </c>
    </row>
    <row r="39208" spans="1:11" x14ac:dyDescent="0.25">
      <c r="A39208" s="10" t="s">
        <v>21</v>
      </c>
      <c r="B39208" t="s">
        <v>22</v>
      </c>
      <c r="C39208">
        <v>2020</v>
      </c>
      <c r="D39208">
        <v>3</v>
      </c>
      <c r="E39208">
        <v>70539</v>
      </c>
      <c r="F39208">
        <v>20.28</v>
      </c>
      <c r="G39208">
        <v>13</v>
      </c>
      <c r="H39208">
        <v>25270.77</v>
      </c>
      <c r="I39208">
        <v>25270.77</v>
      </c>
      <c r="J39208">
        <v>0</v>
      </c>
      <c r="K39208" s="10" t="str">
        <f t="shared" si="612"/>
        <v>2020-3</v>
      </c>
    </row>
    <row r="39209" spans="1:11" x14ac:dyDescent="0.25">
      <c r="A39209" s="10" t="s">
        <v>21</v>
      </c>
      <c r="B39209" t="s">
        <v>22</v>
      </c>
      <c r="C39209">
        <v>2020</v>
      </c>
      <c r="D39209">
        <v>3</v>
      </c>
      <c r="E39209">
        <v>70564</v>
      </c>
      <c r="F39209">
        <v>660</v>
      </c>
      <c r="G39209">
        <v>11</v>
      </c>
      <c r="H39209">
        <v>23381.45</v>
      </c>
      <c r="I39209">
        <v>23381.45</v>
      </c>
      <c r="J39209">
        <v>0</v>
      </c>
      <c r="K39209" s="10" t="str">
        <f t="shared" si="612"/>
        <v>2020-3</v>
      </c>
    </row>
    <row r="39210" spans="1:11" x14ac:dyDescent="0.25">
      <c r="A39210" s="10" t="s">
        <v>21</v>
      </c>
      <c r="B39210" t="s">
        <v>22</v>
      </c>
      <c r="C39210">
        <v>2020</v>
      </c>
      <c r="D39210">
        <v>3</v>
      </c>
      <c r="E39210">
        <v>70594</v>
      </c>
      <c r="F39210">
        <v>1648.999</v>
      </c>
      <c r="G39210">
        <v>73</v>
      </c>
      <c r="H39210">
        <v>38593.199999999997</v>
      </c>
      <c r="I39210">
        <v>37282.379999999997</v>
      </c>
      <c r="J39210">
        <v>1310.82</v>
      </c>
      <c r="K39210" s="10" t="str">
        <f t="shared" si="612"/>
        <v>2020-3</v>
      </c>
    </row>
    <row r="39211" spans="1:11" x14ac:dyDescent="0.25">
      <c r="A39211" s="10" t="s">
        <v>21</v>
      </c>
      <c r="B39211" t="s">
        <v>22</v>
      </c>
      <c r="C39211">
        <v>2020</v>
      </c>
      <c r="D39211">
        <v>3</v>
      </c>
      <c r="E39211">
        <v>70644</v>
      </c>
      <c r="F39211">
        <v>3360</v>
      </c>
      <c r="G39211">
        <v>12</v>
      </c>
      <c r="H39211">
        <v>61351.5</v>
      </c>
      <c r="I39211">
        <v>61351.5</v>
      </c>
      <c r="J39211">
        <v>0</v>
      </c>
      <c r="K39211" s="10" t="str">
        <f t="shared" si="612"/>
        <v>2020-3</v>
      </c>
    </row>
    <row r="39212" spans="1:11" x14ac:dyDescent="0.25">
      <c r="A39212" s="10" t="s">
        <v>21</v>
      </c>
      <c r="B39212" t="s">
        <v>22</v>
      </c>
      <c r="C39212">
        <v>2020</v>
      </c>
      <c r="D39212">
        <v>3</v>
      </c>
      <c r="E39212">
        <v>70655</v>
      </c>
      <c r="F39212">
        <v>0</v>
      </c>
      <c r="G39212">
        <v>0</v>
      </c>
      <c r="H39212">
        <v>0</v>
      </c>
      <c r="I39212">
        <v>0</v>
      </c>
      <c r="J39212">
        <v>0</v>
      </c>
      <c r="K39212" s="10" t="str">
        <f t="shared" si="612"/>
        <v>2020-3</v>
      </c>
    </row>
    <row r="39213" spans="1:11" x14ac:dyDescent="0.25">
      <c r="A39213" s="10" t="s">
        <v>21</v>
      </c>
      <c r="B39213" t="s">
        <v>22</v>
      </c>
      <c r="C39213">
        <v>2020</v>
      </c>
      <c r="D39213">
        <v>3</v>
      </c>
      <c r="E39213">
        <v>70677</v>
      </c>
      <c r="F39213">
        <v>16046</v>
      </c>
      <c r="G39213">
        <v>213</v>
      </c>
      <c r="H39213">
        <v>3218.01</v>
      </c>
      <c r="I39213">
        <v>3218.01</v>
      </c>
      <c r="J39213">
        <v>0</v>
      </c>
      <c r="K39213" s="10" t="str">
        <f t="shared" si="612"/>
        <v>2020-3</v>
      </c>
    </row>
    <row r="39214" spans="1:11" x14ac:dyDescent="0.25">
      <c r="A39214" s="10" t="s">
        <v>21</v>
      </c>
      <c r="B39214" t="s">
        <v>22</v>
      </c>
      <c r="C39214">
        <v>2020</v>
      </c>
      <c r="D39214">
        <v>3</v>
      </c>
      <c r="E39214">
        <v>70700</v>
      </c>
      <c r="F39214">
        <v>176898</v>
      </c>
      <c r="G39214">
        <v>5481</v>
      </c>
      <c r="H39214">
        <v>980202.04</v>
      </c>
      <c r="I39214">
        <v>979930.92</v>
      </c>
      <c r="J39214">
        <v>271.12</v>
      </c>
      <c r="K39214" s="10" t="str">
        <f t="shared" si="612"/>
        <v>2020-3</v>
      </c>
    </row>
    <row r="39215" spans="1:11" x14ac:dyDescent="0.25">
      <c r="A39215" s="10" t="s">
        <v>21</v>
      </c>
      <c r="B39215" t="s">
        <v>22</v>
      </c>
      <c r="C39215">
        <v>2020</v>
      </c>
      <c r="D39215">
        <v>3</v>
      </c>
      <c r="E39215">
        <v>70710</v>
      </c>
      <c r="F39215">
        <v>439089.75</v>
      </c>
      <c r="G39215">
        <v>12101</v>
      </c>
      <c r="H39215">
        <v>344108.57</v>
      </c>
      <c r="I39215">
        <v>343196.26</v>
      </c>
      <c r="J39215">
        <v>912.31</v>
      </c>
      <c r="K39215" s="10" t="str">
        <f t="shared" si="612"/>
        <v>2020-3</v>
      </c>
    </row>
    <row r="39216" spans="1:11" x14ac:dyDescent="0.25">
      <c r="A39216" s="10" t="s">
        <v>21</v>
      </c>
      <c r="B39216" t="s">
        <v>22</v>
      </c>
      <c r="C39216">
        <v>2020</v>
      </c>
      <c r="D39216">
        <v>3</v>
      </c>
      <c r="E39216">
        <v>70720</v>
      </c>
      <c r="F39216">
        <v>429</v>
      </c>
      <c r="G39216">
        <v>264</v>
      </c>
      <c r="H39216">
        <v>189614.34</v>
      </c>
      <c r="I39216">
        <v>186252.13</v>
      </c>
      <c r="J39216">
        <v>3362.21</v>
      </c>
      <c r="K39216" s="10" t="str">
        <f t="shared" si="612"/>
        <v>2020-3</v>
      </c>
    </row>
    <row r="39217" spans="1:11" x14ac:dyDescent="0.25">
      <c r="A39217" s="10" t="s">
        <v>21</v>
      </c>
      <c r="B39217" t="s">
        <v>22</v>
      </c>
      <c r="C39217">
        <v>2020</v>
      </c>
      <c r="D39217">
        <v>3</v>
      </c>
      <c r="E39217">
        <v>70727</v>
      </c>
      <c r="F39217">
        <v>1102.5</v>
      </c>
      <c r="G39217">
        <v>424</v>
      </c>
      <c r="H39217">
        <v>116514.07</v>
      </c>
      <c r="I39217">
        <v>116101.97</v>
      </c>
      <c r="J39217">
        <v>412.1</v>
      </c>
      <c r="K39217" s="10" t="str">
        <f t="shared" si="612"/>
        <v>2020-3</v>
      </c>
    </row>
    <row r="39218" spans="1:11" x14ac:dyDescent="0.25">
      <c r="A39218" s="10" t="s">
        <v>21</v>
      </c>
      <c r="B39218" t="s">
        <v>22</v>
      </c>
      <c r="C39218">
        <v>2020</v>
      </c>
      <c r="D39218">
        <v>3</v>
      </c>
      <c r="E39218">
        <v>70748</v>
      </c>
      <c r="F39218">
        <v>0</v>
      </c>
      <c r="G39218">
        <v>0</v>
      </c>
      <c r="H39218">
        <v>0</v>
      </c>
      <c r="I39218">
        <v>0</v>
      </c>
      <c r="J39218">
        <v>0</v>
      </c>
      <c r="K39218" s="10" t="str">
        <f t="shared" si="612"/>
        <v>2020-3</v>
      </c>
    </row>
    <row r="39219" spans="1:11" x14ac:dyDescent="0.25">
      <c r="A39219" s="10" t="s">
        <v>21</v>
      </c>
      <c r="B39219" t="s">
        <v>22</v>
      </c>
      <c r="C39219">
        <v>2020</v>
      </c>
      <c r="D39219">
        <v>3</v>
      </c>
      <c r="E39219">
        <v>70752</v>
      </c>
      <c r="F39219">
        <v>223116</v>
      </c>
      <c r="G39219">
        <v>943</v>
      </c>
      <c r="H39219">
        <v>17881.810000000001</v>
      </c>
      <c r="I39219">
        <v>17736.78</v>
      </c>
      <c r="J39219">
        <v>145.03</v>
      </c>
      <c r="K39219" s="10" t="str">
        <f t="shared" si="612"/>
        <v>2020-3</v>
      </c>
    </row>
    <row r="39220" spans="1:11" x14ac:dyDescent="0.25">
      <c r="A39220" s="10" t="s">
        <v>21</v>
      </c>
      <c r="B39220" t="s">
        <v>22</v>
      </c>
      <c r="C39220">
        <v>2020</v>
      </c>
      <c r="D39220">
        <v>3</v>
      </c>
      <c r="E39220">
        <v>70756</v>
      </c>
      <c r="F39220">
        <v>7694.3</v>
      </c>
      <c r="G39220">
        <v>207</v>
      </c>
      <c r="H39220">
        <v>3961.13</v>
      </c>
      <c r="I39220">
        <v>3877.7</v>
      </c>
      <c r="J39220">
        <v>83.43</v>
      </c>
      <c r="K39220" s="10" t="str">
        <f t="shared" si="612"/>
        <v>2020-3</v>
      </c>
    </row>
    <row r="39221" spans="1:11" x14ac:dyDescent="0.25">
      <c r="A39221" s="10" t="s">
        <v>21</v>
      </c>
      <c r="B39221" t="s">
        <v>22</v>
      </c>
      <c r="C39221">
        <v>2020</v>
      </c>
      <c r="D39221">
        <v>3</v>
      </c>
      <c r="E39221">
        <v>70801</v>
      </c>
      <c r="F39221">
        <v>0</v>
      </c>
      <c r="G39221">
        <v>0</v>
      </c>
      <c r="H39221">
        <v>0</v>
      </c>
      <c r="I39221">
        <v>0</v>
      </c>
      <c r="J39221">
        <v>0</v>
      </c>
      <c r="K39221" s="10" t="str">
        <f t="shared" si="612"/>
        <v>2020-3</v>
      </c>
    </row>
    <row r="39222" spans="1:11" x14ac:dyDescent="0.25">
      <c r="A39222" s="10" t="s">
        <v>21</v>
      </c>
      <c r="B39222" t="s">
        <v>22</v>
      </c>
      <c r="C39222">
        <v>2020</v>
      </c>
      <c r="D39222">
        <v>3</v>
      </c>
      <c r="E39222">
        <v>70842</v>
      </c>
      <c r="F39222">
        <v>0</v>
      </c>
      <c r="G39222">
        <v>0</v>
      </c>
      <c r="H39222">
        <v>0</v>
      </c>
      <c r="I39222">
        <v>0</v>
      </c>
      <c r="J39222">
        <v>0</v>
      </c>
      <c r="K39222" s="10" t="str">
        <f t="shared" si="612"/>
        <v>2020-3</v>
      </c>
    </row>
    <row r="39223" spans="1:11" x14ac:dyDescent="0.25">
      <c r="A39223" s="10" t="s">
        <v>21</v>
      </c>
      <c r="B39223" t="s">
        <v>22</v>
      </c>
      <c r="C39223">
        <v>2020</v>
      </c>
      <c r="D39223">
        <v>3</v>
      </c>
      <c r="E39223">
        <v>70860</v>
      </c>
      <c r="F39223">
        <v>3332.0010000000002</v>
      </c>
      <c r="G39223">
        <v>1131</v>
      </c>
      <c r="H39223">
        <v>22972.48</v>
      </c>
      <c r="I39223">
        <v>19303.27</v>
      </c>
      <c r="J39223">
        <v>3669.21</v>
      </c>
      <c r="K39223" s="10" t="str">
        <f t="shared" si="612"/>
        <v>2020-3</v>
      </c>
    </row>
    <row r="39224" spans="1:11" x14ac:dyDescent="0.25">
      <c r="A39224" s="10" t="s">
        <v>21</v>
      </c>
      <c r="B39224" t="s">
        <v>22</v>
      </c>
      <c r="C39224">
        <v>2020</v>
      </c>
      <c r="D39224">
        <v>3</v>
      </c>
      <c r="E39224">
        <v>70868</v>
      </c>
      <c r="F39224">
        <v>0</v>
      </c>
      <c r="G39224">
        <v>0</v>
      </c>
      <c r="H39224">
        <v>0</v>
      </c>
      <c r="I39224">
        <v>0</v>
      </c>
      <c r="J39224">
        <v>0</v>
      </c>
      <c r="K39224" s="10" t="str">
        <f t="shared" si="612"/>
        <v>2020-3</v>
      </c>
    </row>
    <row r="39225" spans="1:11" x14ac:dyDescent="0.25">
      <c r="A39225" s="10" t="s">
        <v>21</v>
      </c>
      <c r="B39225" t="s">
        <v>22</v>
      </c>
      <c r="C39225">
        <v>2020</v>
      </c>
      <c r="D39225">
        <v>3</v>
      </c>
      <c r="E39225">
        <v>70954</v>
      </c>
      <c r="F39225">
        <v>457581</v>
      </c>
      <c r="G39225">
        <v>8769</v>
      </c>
      <c r="H39225">
        <v>935210.46</v>
      </c>
      <c r="I39225">
        <v>929692.67</v>
      </c>
      <c r="J39225">
        <v>5517.79</v>
      </c>
      <c r="K39225" s="10" t="str">
        <f t="shared" si="612"/>
        <v>2020-3</v>
      </c>
    </row>
    <row r="39226" spans="1:11" x14ac:dyDescent="0.25">
      <c r="A39226" s="10" t="s">
        <v>21</v>
      </c>
      <c r="B39226" t="s">
        <v>22</v>
      </c>
      <c r="C39226">
        <v>2020</v>
      </c>
      <c r="D39226">
        <v>3</v>
      </c>
      <c r="E39226">
        <v>71090</v>
      </c>
      <c r="F39226">
        <v>0</v>
      </c>
      <c r="G39226">
        <v>0</v>
      </c>
      <c r="H39226">
        <v>0</v>
      </c>
      <c r="I39226">
        <v>0</v>
      </c>
      <c r="J39226">
        <v>0</v>
      </c>
      <c r="K39226" s="10" t="str">
        <f t="shared" si="612"/>
        <v>2020-3</v>
      </c>
    </row>
    <row r="39227" spans="1:11" x14ac:dyDescent="0.25">
      <c r="A39227" s="10" t="s">
        <v>21</v>
      </c>
      <c r="B39227" t="s">
        <v>22</v>
      </c>
      <c r="C39227">
        <v>2020</v>
      </c>
      <c r="D39227">
        <v>3</v>
      </c>
      <c r="E39227">
        <v>71093</v>
      </c>
      <c r="F39227">
        <v>2093107.9</v>
      </c>
      <c r="G39227">
        <v>47410</v>
      </c>
      <c r="H39227">
        <v>177847.6</v>
      </c>
      <c r="I39227">
        <v>176581.53</v>
      </c>
      <c r="J39227">
        <v>1266.07</v>
      </c>
      <c r="K39227" s="10" t="str">
        <f t="shared" ref="K39227:K39290" si="613">CONCATENATE(C39227,"-",D39227)</f>
        <v>2020-3</v>
      </c>
    </row>
    <row r="39228" spans="1:11" x14ac:dyDescent="0.25">
      <c r="A39228" s="10" t="s">
        <v>21</v>
      </c>
      <c r="B39228" t="s">
        <v>22</v>
      </c>
      <c r="C39228">
        <v>2020</v>
      </c>
      <c r="D39228">
        <v>3</v>
      </c>
      <c r="E39228">
        <v>71104</v>
      </c>
      <c r="F39228">
        <v>2994534</v>
      </c>
      <c r="G39228">
        <v>310</v>
      </c>
      <c r="H39228">
        <v>5681400.6799999997</v>
      </c>
      <c r="I39228">
        <v>5681400.6799999997</v>
      </c>
      <c r="J39228">
        <v>0</v>
      </c>
      <c r="K39228" s="10" t="str">
        <f t="shared" si="613"/>
        <v>2020-3</v>
      </c>
    </row>
    <row r="39229" spans="1:11" x14ac:dyDescent="0.25">
      <c r="A39229" s="10" t="s">
        <v>21</v>
      </c>
      <c r="B39229" t="s">
        <v>22</v>
      </c>
      <c r="C39229">
        <v>2020</v>
      </c>
      <c r="D39229">
        <v>3</v>
      </c>
      <c r="E39229">
        <v>71143</v>
      </c>
      <c r="F39229">
        <v>640</v>
      </c>
      <c r="G39229">
        <v>38</v>
      </c>
      <c r="H39229">
        <v>19789.95</v>
      </c>
      <c r="I39229">
        <v>19789.95</v>
      </c>
      <c r="J39229">
        <v>0</v>
      </c>
      <c r="K39229" s="10" t="str">
        <f t="shared" si="613"/>
        <v>2020-3</v>
      </c>
    </row>
    <row r="39230" spans="1:11" x14ac:dyDescent="0.25">
      <c r="A39230" s="10" t="s">
        <v>21</v>
      </c>
      <c r="B39230" t="s">
        <v>22</v>
      </c>
      <c r="C39230">
        <v>2020</v>
      </c>
      <c r="D39230">
        <v>3</v>
      </c>
      <c r="E39230">
        <v>71225</v>
      </c>
      <c r="F39230">
        <v>119.8</v>
      </c>
      <c r="G39230">
        <v>134</v>
      </c>
      <c r="H39230">
        <v>113965.72</v>
      </c>
      <c r="I39230">
        <v>113965.72</v>
      </c>
      <c r="J39230">
        <v>0</v>
      </c>
      <c r="K39230" s="10" t="str">
        <f t="shared" si="613"/>
        <v>2020-3</v>
      </c>
    </row>
    <row r="39231" spans="1:11" x14ac:dyDescent="0.25">
      <c r="A39231" s="10" t="s">
        <v>21</v>
      </c>
      <c r="B39231" t="s">
        <v>22</v>
      </c>
      <c r="C39231">
        <v>2020</v>
      </c>
      <c r="D39231">
        <v>3</v>
      </c>
      <c r="E39231">
        <v>71274</v>
      </c>
      <c r="F39231">
        <v>0</v>
      </c>
      <c r="G39231">
        <v>0</v>
      </c>
      <c r="H39231">
        <v>0</v>
      </c>
      <c r="I39231">
        <v>0</v>
      </c>
      <c r="J39231">
        <v>0</v>
      </c>
      <c r="K39231" s="10" t="str">
        <f t="shared" si="613"/>
        <v>2020-3</v>
      </c>
    </row>
    <row r="39232" spans="1:11" x14ac:dyDescent="0.25">
      <c r="A39232" s="10" t="s">
        <v>21</v>
      </c>
      <c r="B39232" t="s">
        <v>22</v>
      </c>
      <c r="C39232">
        <v>2020</v>
      </c>
      <c r="D39232">
        <v>3</v>
      </c>
      <c r="E39232">
        <v>71288</v>
      </c>
      <c r="F39232">
        <v>3204.4</v>
      </c>
      <c r="G39232">
        <v>662</v>
      </c>
      <c r="H39232">
        <v>15293.88</v>
      </c>
      <c r="I39232">
        <v>13670.67</v>
      </c>
      <c r="J39232">
        <v>1623.21</v>
      </c>
      <c r="K39232" s="10" t="str">
        <f t="shared" si="613"/>
        <v>2020-3</v>
      </c>
    </row>
    <row r="39233" spans="1:11" x14ac:dyDescent="0.25">
      <c r="A39233" s="10" t="s">
        <v>21</v>
      </c>
      <c r="B39233" t="s">
        <v>22</v>
      </c>
      <c r="C39233">
        <v>2020</v>
      </c>
      <c r="D39233">
        <v>3</v>
      </c>
      <c r="E39233">
        <v>71332</v>
      </c>
      <c r="F39233">
        <v>0</v>
      </c>
      <c r="G39233">
        <v>0</v>
      </c>
      <c r="H39233">
        <v>0</v>
      </c>
      <c r="I39233">
        <v>0</v>
      </c>
      <c r="J39233">
        <v>0</v>
      </c>
      <c r="K39233" s="10" t="str">
        <f t="shared" si="613"/>
        <v>2020-3</v>
      </c>
    </row>
    <row r="39234" spans="1:11" x14ac:dyDescent="0.25">
      <c r="A39234" s="10" t="s">
        <v>21</v>
      </c>
      <c r="B39234" t="s">
        <v>22</v>
      </c>
      <c r="C39234">
        <v>2020</v>
      </c>
      <c r="D39234">
        <v>3</v>
      </c>
      <c r="E39234">
        <v>71334</v>
      </c>
      <c r="F39234">
        <v>0</v>
      </c>
      <c r="G39234">
        <v>0</v>
      </c>
      <c r="H39234">
        <v>0</v>
      </c>
      <c r="I39234">
        <v>0</v>
      </c>
      <c r="J39234">
        <v>0</v>
      </c>
      <c r="K39234" s="10" t="str">
        <f t="shared" si="613"/>
        <v>2020-3</v>
      </c>
    </row>
    <row r="39235" spans="1:11" x14ac:dyDescent="0.25">
      <c r="A39235" s="10" t="s">
        <v>21</v>
      </c>
      <c r="B39235" t="s">
        <v>22</v>
      </c>
      <c r="C39235">
        <v>2020</v>
      </c>
      <c r="D39235">
        <v>3</v>
      </c>
      <c r="E39235">
        <v>71336</v>
      </c>
      <c r="F39235">
        <v>0</v>
      </c>
      <c r="G39235">
        <v>0</v>
      </c>
      <c r="H39235">
        <v>0</v>
      </c>
      <c r="I39235">
        <v>0</v>
      </c>
      <c r="J39235">
        <v>0</v>
      </c>
      <c r="K39235" s="10" t="str">
        <f t="shared" si="613"/>
        <v>2020-3</v>
      </c>
    </row>
    <row r="39236" spans="1:11" x14ac:dyDescent="0.25">
      <c r="A39236" s="10" t="s">
        <v>21</v>
      </c>
      <c r="B39236" t="s">
        <v>22</v>
      </c>
      <c r="C39236">
        <v>2020</v>
      </c>
      <c r="D39236">
        <v>3</v>
      </c>
      <c r="E39236">
        <v>71351</v>
      </c>
      <c r="F39236">
        <v>935.55</v>
      </c>
      <c r="G39236">
        <v>28</v>
      </c>
      <c r="H39236">
        <v>1355.45</v>
      </c>
      <c r="I39236">
        <v>1355.45</v>
      </c>
      <c r="J39236">
        <v>0</v>
      </c>
      <c r="K39236" s="10" t="str">
        <f t="shared" si="613"/>
        <v>2020-3</v>
      </c>
    </row>
    <row r="39237" spans="1:11" x14ac:dyDescent="0.25">
      <c r="A39237" s="10" t="s">
        <v>21</v>
      </c>
      <c r="B39237" t="s">
        <v>22</v>
      </c>
      <c r="C39237">
        <v>2020</v>
      </c>
      <c r="D39237">
        <v>3</v>
      </c>
      <c r="E39237">
        <v>71369</v>
      </c>
      <c r="F39237">
        <v>0</v>
      </c>
      <c r="G39237">
        <v>0</v>
      </c>
      <c r="H39237">
        <v>0</v>
      </c>
      <c r="I39237">
        <v>0</v>
      </c>
      <c r="J39237">
        <v>0</v>
      </c>
      <c r="K39237" s="10" t="str">
        <f t="shared" si="613"/>
        <v>2020-3</v>
      </c>
    </row>
    <row r="39238" spans="1:11" x14ac:dyDescent="0.25">
      <c r="A39238" s="10" t="s">
        <v>21</v>
      </c>
      <c r="B39238" t="s">
        <v>22</v>
      </c>
      <c r="C39238">
        <v>2020</v>
      </c>
      <c r="D39238">
        <v>3</v>
      </c>
      <c r="E39238">
        <v>71376</v>
      </c>
      <c r="F39238">
        <v>25451</v>
      </c>
      <c r="G39238">
        <v>851</v>
      </c>
      <c r="H39238">
        <v>316984.40000000002</v>
      </c>
      <c r="I39238">
        <v>314688.59999999998</v>
      </c>
      <c r="J39238">
        <v>2295.8000000000002</v>
      </c>
      <c r="K39238" s="10" t="str">
        <f t="shared" si="613"/>
        <v>2020-3</v>
      </c>
    </row>
    <row r="39239" spans="1:11" x14ac:dyDescent="0.25">
      <c r="A39239" s="10" t="s">
        <v>21</v>
      </c>
      <c r="B39239" t="s">
        <v>22</v>
      </c>
      <c r="C39239">
        <v>2020</v>
      </c>
      <c r="D39239">
        <v>3</v>
      </c>
      <c r="E39239">
        <v>71428</v>
      </c>
      <c r="F39239">
        <v>1920</v>
      </c>
      <c r="G39239">
        <v>28</v>
      </c>
      <c r="H39239">
        <v>934.12</v>
      </c>
      <c r="I39239">
        <v>934.12</v>
      </c>
      <c r="J39239">
        <v>0</v>
      </c>
      <c r="K39239" s="10" t="str">
        <f t="shared" si="613"/>
        <v>2020-3</v>
      </c>
    </row>
    <row r="39240" spans="1:11" x14ac:dyDescent="0.25">
      <c r="A39240" s="10" t="s">
        <v>21</v>
      </c>
      <c r="B39240" t="s">
        <v>22</v>
      </c>
      <c r="C39240">
        <v>2020</v>
      </c>
      <c r="D39240">
        <v>3</v>
      </c>
      <c r="E39240">
        <v>71558</v>
      </c>
      <c r="F39240">
        <v>16</v>
      </c>
      <c r="G39240">
        <v>16</v>
      </c>
      <c r="H39240">
        <v>180415.83</v>
      </c>
      <c r="I39240">
        <v>180415.83</v>
      </c>
      <c r="J39240">
        <v>0</v>
      </c>
      <c r="K39240" s="10" t="str">
        <f t="shared" si="613"/>
        <v>2020-3</v>
      </c>
    </row>
    <row r="39241" spans="1:11" x14ac:dyDescent="0.25">
      <c r="A39241" s="10" t="s">
        <v>21</v>
      </c>
      <c r="B39241" t="s">
        <v>22</v>
      </c>
      <c r="C39241">
        <v>2020</v>
      </c>
      <c r="D39241">
        <v>3</v>
      </c>
      <c r="E39241">
        <v>71699</v>
      </c>
      <c r="F39241">
        <v>0</v>
      </c>
      <c r="G39241">
        <v>0</v>
      </c>
      <c r="H39241">
        <v>0</v>
      </c>
      <c r="I39241">
        <v>0</v>
      </c>
      <c r="J39241">
        <v>0</v>
      </c>
      <c r="K39241" s="10" t="str">
        <f t="shared" si="613"/>
        <v>2020-3</v>
      </c>
    </row>
    <row r="39242" spans="1:11" x14ac:dyDescent="0.25">
      <c r="A39242" s="10" t="s">
        <v>21</v>
      </c>
      <c r="B39242" t="s">
        <v>22</v>
      </c>
      <c r="C39242">
        <v>2020</v>
      </c>
      <c r="D39242">
        <v>3</v>
      </c>
      <c r="E39242">
        <v>71715</v>
      </c>
      <c r="F39242">
        <v>0</v>
      </c>
      <c r="G39242">
        <v>0</v>
      </c>
      <c r="H39242">
        <v>0</v>
      </c>
      <c r="I39242">
        <v>0</v>
      </c>
      <c r="J39242">
        <v>0</v>
      </c>
      <c r="K39242" s="10" t="str">
        <f t="shared" si="613"/>
        <v>2020-3</v>
      </c>
    </row>
    <row r="39243" spans="1:11" x14ac:dyDescent="0.25">
      <c r="A39243" s="10" t="s">
        <v>21</v>
      </c>
      <c r="B39243" t="s">
        <v>22</v>
      </c>
      <c r="C39243">
        <v>2020</v>
      </c>
      <c r="D39243">
        <v>3</v>
      </c>
      <c r="E39243">
        <v>71717</v>
      </c>
      <c r="F39243">
        <v>0</v>
      </c>
      <c r="G39243">
        <v>0</v>
      </c>
      <c r="H39243">
        <v>0</v>
      </c>
      <c r="I39243">
        <v>0</v>
      </c>
      <c r="J39243">
        <v>0</v>
      </c>
      <c r="K39243" s="10" t="str">
        <f t="shared" si="613"/>
        <v>2020-3</v>
      </c>
    </row>
    <row r="39244" spans="1:11" x14ac:dyDescent="0.25">
      <c r="A39244" s="10" t="s">
        <v>21</v>
      </c>
      <c r="B39244" t="s">
        <v>22</v>
      </c>
      <c r="C39244">
        <v>2020</v>
      </c>
      <c r="D39244">
        <v>3</v>
      </c>
      <c r="E39244">
        <v>71770</v>
      </c>
      <c r="F39244">
        <v>10564</v>
      </c>
      <c r="G39244">
        <v>166</v>
      </c>
      <c r="H39244">
        <v>178638.44</v>
      </c>
      <c r="I39244">
        <v>178638.44</v>
      </c>
      <c r="J39244">
        <v>0</v>
      </c>
      <c r="K39244" s="10" t="str">
        <f t="shared" si="613"/>
        <v>2020-3</v>
      </c>
    </row>
    <row r="39245" spans="1:11" x14ac:dyDescent="0.25">
      <c r="A39245" s="10" t="s">
        <v>21</v>
      </c>
      <c r="B39245" t="s">
        <v>22</v>
      </c>
      <c r="C39245">
        <v>2020</v>
      </c>
      <c r="D39245">
        <v>3</v>
      </c>
      <c r="E39245">
        <v>71776</v>
      </c>
      <c r="F39245">
        <v>95</v>
      </c>
      <c r="G39245">
        <v>18</v>
      </c>
      <c r="H39245">
        <v>1639.13</v>
      </c>
      <c r="I39245">
        <v>1639.13</v>
      </c>
      <c r="J39245">
        <v>0</v>
      </c>
      <c r="K39245" s="10" t="str">
        <f t="shared" si="613"/>
        <v>2020-3</v>
      </c>
    </row>
    <row r="39246" spans="1:11" x14ac:dyDescent="0.25">
      <c r="A39246" s="10" t="s">
        <v>21</v>
      </c>
      <c r="B39246" t="s">
        <v>22</v>
      </c>
      <c r="C39246">
        <v>2020</v>
      </c>
      <c r="D39246">
        <v>3</v>
      </c>
      <c r="E39246">
        <v>71839</v>
      </c>
      <c r="F39246">
        <v>161.751</v>
      </c>
      <c r="G39246">
        <v>48</v>
      </c>
      <c r="H39246">
        <v>60317.93</v>
      </c>
      <c r="I39246">
        <v>59801.93</v>
      </c>
      <c r="J39246">
        <v>516</v>
      </c>
      <c r="K39246" s="10" t="str">
        <f t="shared" si="613"/>
        <v>2020-3</v>
      </c>
    </row>
    <row r="39247" spans="1:11" x14ac:dyDescent="0.25">
      <c r="A39247" s="10" t="s">
        <v>21</v>
      </c>
      <c r="B39247" t="s">
        <v>22</v>
      </c>
      <c r="C39247">
        <v>2020</v>
      </c>
      <c r="D39247">
        <v>3</v>
      </c>
      <c r="E39247">
        <v>71858</v>
      </c>
      <c r="F39247">
        <v>5480</v>
      </c>
      <c r="G39247">
        <v>158</v>
      </c>
      <c r="H39247">
        <v>23160.73</v>
      </c>
      <c r="I39247">
        <v>22868.87</v>
      </c>
      <c r="J39247">
        <v>291.86</v>
      </c>
      <c r="K39247" s="10" t="str">
        <f t="shared" si="613"/>
        <v>2020-3</v>
      </c>
    </row>
    <row r="39248" spans="1:11" x14ac:dyDescent="0.25">
      <c r="A39248" s="10" t="s">
        <v>21</v>
      </c>
      <c r="B39248" t="s">
        <v>22</v>
      </c>
      <c r="C39248">
        <v>2020</v>
      </c>
      <c r="D39248">
        <v>3</v>
      </c>
      <c r="E39248">
        <v>71879</v>
      </c>
      <c r="F39248">
        <v>0</v>
      </c>
      <c r="G39248">
        <v>0</v>
      </c>
      <c r="H39248">
        <v>0</v>
      </c>
      <c r="I39248">
        <v>0</v>
      </c>
      <c r="J39248">
        <v>0</v>
      </c>
      <c r="K39248" s="10" t="str">
        <f t="shared" si="613"/>
        <v>2020-3</v>
      </c>
    </row>
    <row r="39249" spans="1:11" x14ac:dyDescent="0.25">
      <c r="A39249" s="10" t="s">
        <v>21</v>
      </c>
      <c r="B39249" t="s">
        <v>22</v>
      </c>
      <c r="C39249">
        <v>2020</v>
      </c>
      <c r="D39249">
        <v>3</v>
      </c>
      <c r="E39249">
        <v>71894</v>
      </c>
      <c r="F39249">
        <v>0</v>
      </c>
      <c r="G39249">
        <v>0</v>
      </c>
      <c r="H39249">
        <v>0</v>
      </c>
      <c r="I39249">
        <v>0</v>
      </c>
      <c r="J39249">
        <v>0</v>
      </c>
      <c r="K39249" s="10" t="str">
        <f t="shared" si="613"/>
        <v>2020-3</v>
      </c>
    </row>
    <row r="39250" spans="1:11" x14ac:dyDescent="0.25">
      <c r="A39250" s="10" t="s">
        <v>21</v>
      </c>
      <c r="B39250" t="s">
        <v>22</v>
      </c>
      <c r="C39250">
        <v>2020</v>
      </c>
      <c r="D39250">
        <v>3</v>
      </c>
      <c r="E39250">
        <v>71930</v>
      </c>
      <c r="F39250">
        <v>539155.1</v>
      </c>
      <c r="G39250">
        <v>6583</v>
      </c>
      <c r="H39250">
        <v>93076.13</v>
      </c>
      <c r="I39250">
        <v>92567.96</v>
      </c>
      <c r="J39250">
        <v>508.17</v>
      </c>
      <c r="K39250" s="10" t="str">
        <f t="shared" si="613"/>
        <v>2020-3</v>
      </c>
    </row>
    <row r="39251" spans="1:11" x14ac:dyDescent="0.25">
      <c r="A39251" s="10" t="s">
        <v>21</v>
      </c>
      <c r="B39251" t="s">
        <v>22</v>
      </c>
      <c r="C39251">
        <v>2020</v>
      </c>
      <c r="D39251">
        <v>3</v>
      </c>
      <c r="E39251">
        <v>71981</v>
      </c>
      <c r="F39251">
        <v>0</v>
      </c>
      <c r="G39251">
        <v>0</v>
      </c>
      <c r="H39251">
        <v>0</v>
      </c>
      <c r="I39251">
        <v>0</v>
      </c>
      <c r="J39251">
        <v>0</v>
      </c>
      <c r="K39251" s="10" t="str">
        <f t="shared" si="613"/>
        <v>2020-3</v>
      </c>
    </row>
    <row r="39252" spans="1:11" x14ac:dyDescent="0.25">
      <c r="A39252" s="10" t="s">
        <v>21</v>
      </c>
      <c r="B39252" t="s">
        <v>22</v>
      </c>
      <c r="C39252">
        <v>2020</v>
      </c>
      <c r="D39252">
        <v>3</v>
      </c>
      <c r="E39252">
        <v>72028</v>
      </c>
      <c r="F39252">
        <v>0</v>
      </c>
      <c r="G39252">
        <v>0</v>
      </c>
      <c r="H39252">
        <v>0</v>
      </c>
      <c r="I39252">
        <v>0</v>
      </c>
      <c r="J39252">
        <v>0</v>
      </c>
      <c r="K39252" s="10" t="str">
        <f t="shared" si="613"/>
        <v>2020-3</v>
      </c>
    </row>
    <row r="39253" spans="1:11" x14ac:dyDescent="0.25">
      <c r="A39253" s="10" t="s">
        <v>21</v>
      </c>
      <c r="B39253" t="s">
        <v>22</v>
      </c>
      <c r="C39253">
        <v>2020</v>
      </c>
      <c r="D39253">
        <v>3</v>
      </c>
      <c r="E39253">
        <v>72060</v>
      </c>
      <c r="F39253">
        <v>1376</v>
      </c>
      <c r="G39253">
        <v>46</v>
      </c>
      <c r="H39253">
        <v>58314.77</v>
      </c>
      <c r="I39253">
        <v>58314.77</v>
      </c>
      <c r="J39253">
        <v>0</v>
      </c>
      <c r="K39253" s="10" t="str">
        <f t="shared" si="613"/>
        <v>2020-3</v>
      </c>
    </row>
    <row r="39254" spans="1:11" x14ac:dyDescent="0.25">
      <c r="A39254" s="10" t="s">
        <v>21</v>
      </c>
      <c r="B39254" t="s">
        <v>22</v>
      </c>
      <c r="C39254">
        <v>2020</v>
      </c>
      <c r="D39254">
        <v>3</v>
      </c>
      <c r="E39254">
        <v>72064</v>
      </c>
      <c r="F39254">
        <v>0</v>
      </c>
      <c r="G39254">
        <v>0</v>
      </c>
      <c r="H39254">
        <v>0</v>
      </c>
      <c r="I39254">
        <v>0</v>
      </c>
      <c r="J39254">
        <v>0</v>
      </c>
      <c r="K39254" s="10" t="str">
        <f t="shared" si="613"/>
        <v>2020-3</v>
      </c>
    </row>
    <row r="39255" spans="1:11" x14ac:dyDescent="0.25">
      <c r="A39255" s="10" t="s">
        <v>21</v>
      </c>
      <c r="B39255" t="s">
        <v>22</v>
      </c>
      <c r="C39255">
        <v>2020</v>
      </c>
      <c r="D39255">
        <v>3</v>
      </c>
      <c r="E39255">
        <v>72065</v>
      </c>
      <c r="F39255">
        <v>26.2</v>
      </c>
      <c r="G39255">
        <v>66</v>
      </c>
      <c r="H39255">
        <v>42051.06</v>
      </c>
      <c r="I39255">
        <v>42051.06</v>
      </c>
      <c r="J39255">
        <v>0</v>
      </c>
      <c r="K39255" s="10" t="str">
        <f t="shared" si="613"/>
        <v>2020-3</v>
      </c>
    </row>
    <row r="39256" spans="1:11" x14ac:dyDescent="0.25">
      <c r="A39256" s="10" t="s">
        <v>21</v>
      </c>
      <c r="B39256" t="s">
        <v>22</v>
      </c>
      <c r="C39256">
        <v>2020</v>
      </c>
      <c r="D39256">
        <v>3</v>
      </c>
      <c r="E39256">
        <v>72124</v>
      </c>
      <c r="F39256">
        <v>16.38</v>
      </c>
      <c r="G39256">
        <v>21</v>
      </c>
      <c r="H39256">
        <v>11484.61</v>
      </c>
      <c r="I39256">
        <v>11484.61</v>
      </c>
      <c r="J39256">
        <v>0</v>
      </c>
      <c r="K39256" s="10" t="str">
        <f t="shared" si="613"/>
        <v>2020-3</v>
      </c>
    </row>
    <row r="39257" spans="1:11" x14ac:dyDescent="0.25">
      <c r="A39257" s="10" t="s">
        <v>21</v>
      </c>
      <c r="B39257" t="s">
        <v>22</v>
      </c>
      <c r="C39257">
        <v>2020</v>
      </c>
      <c r="D39257">
        <v>3</v>
      </c>
      <c r="E39257">
        <v>72205</v>
      </c>
      <c r="F39257">
        <v>745959.005</v>
      </c>
      <c r="G39257">
        <v>17241</v>
      </c>
      <c r="H39257">
        <v>416644.23</v>
      </c>
      <c r="I39257">
        <v>413597.74</v>
      </c>
      <c r="J39257">
        <v>3046.49</v>
      </c>
      <c r="K39257" s="10" t="str">
        <f t="shared" si="613"/>
        <v>2020-3</v>
      </c>
    </row>
    <row r="39258" spans="1:11" x14ac:dyDescent="0.25">
      <c r="A39258" s="10" t="s">
        <v>21</v>
      </c>
      <c r="B39258" t="s">
        <v>22</v>
      </c>
      <c r="C39258">
        <v>2020</v>
      </c>
      <c r="D39258">
        <v>3</v>
      </c>
      <c r="E39258">
        <v>72252</v>
      </c>
      <c r="F39258">
        <v>678</v>
      </c>
      <c r="G39258">
        <v>123</v>
      </c>
      <c r="H39258">
        <v>187721.31</v>
      </c>
      <c r="I39258">
        <v>184641.72</v>
      </c>
      <c r="J39258">
        <v>3079.59</v>
      </c>
      <c r="K39258" s="10" t="str">
        <f t="shared" si="613"/>
        <v>2020-3</v>
      </c>
    </row>
    <row r="39259" spans="1:11" x14ac:dyDescent="0.25">
      <c r="A39259" s="10" t="s">
        <v>21</v>
      </c>
      <c r="B39259" t="s">
        <v>22</v>
      </c>
      <c r="C39259">
        <v>2020</v>
      </c>
      <c r="D39259">
        <v>3</v>
      </c>
      <c r="E39259">
        <v>72266</v>
      </c>
      <c r="F39259">
        <v>8647</v>
      </c>
      <c r="G39259">
        <v>2208</v>
      </c>
      <c r="H39259">
        <v>4934.92</v>
      </c>
      <c r="I39259">
        <v>4444.25</v>
      </c>
      <c r="J39259">
        <v>490.67</v>
      </c>
      <c r="K39259" s="10" t="str">
        <f t="shared" si="613"/>
        <v>2020-3</v>
      </c>
    </row>
    <row r="39260" spans="1:11" x14ac:dyDescent="0.25">
      <c r="A39260" s="10" t="s">
        <v>21</v>
      </c>
      <c r="B39260" t="s">
        <v>22</v>
      </c>
      <c r="C39260">
        <v>2020</v>
      </c>
      <c r="D39260">
        <v>3</v>
      </c>
      <c r="E39260">
        <v>72305</v>
      </c>
      <c r="F39260">
        <v>12106</v>
      </c>
      <c r="G39260">
        <v>375</v>
      </c>
      <c r="H39260">
        <v>1628.69</v>
      </c>
      <c r="I39260">
        <v>1628.69</v>
      </c>
      <c r="J39260">
        <v>0</v>
      </c>
      <c r="K39260" s="10" t="str">
        <f t="shared" si="613"/>
        <v>2020-3</v>
      </c>
    </row>
    <row r="39261" spans="1:11" x14ac:dyDescent="0.25">
      <c r="A39261" s="10" t="s">
        <v>21</v>
      </c>
      <c r="B39261" t="s">
        <v>22</v>
      </c>
      <c r="C39261">
        <v>2020</v>
      </c>
      <c r="D39261">
        <v>3</v>
      </c>
      <c r="E39261">
        <v>72356</v>
      </c>
      <c r="F39261">
        <v>1050</v>
      </c>
      <c r="G39261">
        <v>35</v>
      </c>
      <c r="H39261">
        <v>16320.18</v>
      </c>
      <c r="I39261">
        <v>16320.18</v>
      </c>
      <c r="J39261">
        <v>0</v>
      </c>
      <c r="K39261" s="10" t="str">
        <f t="shared" si="613"/>
        <v>2020-3</v>
      </c>
    </row>
    <row r="39262" spans="1:11" x14ac:dyDescent="0.25">
      <c r="A39262" s="10" t="s">
        <v>21</v>
      </c>
      <c r="B39262" t="s">
        <v>22</v>
      </c>
      <c r="C39262">
        <v>2020</v>
      </c>
      <c r="D39262">
        <v>3</v>
      </c>
      <c r="E39262">
        <v>72426</v>
      </c>
      <c r="F39262">
        <v>0</v>
      </c>
      <c r="G39262">
        <v>0</v>
      </c>
      <c r="H39262">
        <v>0</v>
      </c>
      <c r="I39262">
        <v>0</v>
      </c>
      <c r="J39262">
        <v>0</v>
      </c>
      <c r="K39262" s="10" t="str">
        <f t="shared" si="613"/>
        <v>2020-3</v>
      </c>
    </row>
    <row r="39263" spans="1:11" x14ac:dyDescent="0.25">
      <c r="A39263" s="10" t="s">
        <v>21</v>
      </c>
      <c r="B39263" t="s">
        <v>22</v>
      </c>
      <c r="C39263">
        <v>2020</v>
      </c>
      <c r="D39263">
        <v>3</v>
      </c>
      <c r="E39263">
        <v>72485</v>
      </c>
      <c r="F39263">
        <v>143</v>
      </c>
      <c r="G39263">
        <v>30</v>
      </c>
      <c r="H39263">
        <v>627.17999999999995</v>
      </c>
      <c r="I39263">
        <v>627.17999999999995</v>
      </c>
      <c r="J39263">
        <v>0</v>
      </c>
      <c r="K39263" s="10" t="str">
        <f t="shared" si="613"/>
        <v>2020-3</v>
      </c>
    </row>
    <row r="39264" spans="1:11" x14ac:dyDescent="0.25">
      <c r="A39264" s="10" t="s">
        <v>21</v>
      </c>
      <c r="B39264" t="s">
        <v>22</v>
      </c>
      <c r="C39264">
        <v>2020</v>
      </c>
      <c r="D39264">
        <v>3</v>
      </c>
      <c r="E39264">
        <v>72495</v>
      </c>
      <c r="F39264">
        <v>0</v>
      </c>
      <c r="G39264">
        <v>0</v>
      </c>
      <c r="H39264">
        <v>0</v>
      </c>
      <c r="I39264">
        <v>0</v>
      </c>
      <c r="J39264">
        <v>0</v>
      </c>
      <c r="K39264" s="10" t="str">
        <f t="shared" si="613"/>
        <v>2020-3</v>
      </c>
    </row>
    <row r="39265" spans="1:11" x14ac:dyDescent="0.25">
      <c r="A39265" s="10" t="s">
        <v>21</v>
      </c>
      <c r="B39265" t="s">
        <v>22</v>
      </c>
      <c r="C39265">
        <v>2020</v>
      </c>
      <c r="D39265">
        <v>3</v>
      </c>
      <c r="E39265">
        <v>72508</v>
      </c>
      <c r="F39265">
        <v>12714</v>
      </c>
      <c r="G39265">
        <v>122</v>
      </c>
      <c r="H39265">
        <v>8504.51</v>
      </c>
      <c r="I39265">
        <v>8504.51</v>
      </c>
      <c r="J39265">
        <v>0</v>
      </c>
      <c r="K39265" s="10" t="str">
        <f t="shared" si="613"/>
        <v>2020-3</v>
      </c>
    </row>
    <row r="39266" spans="1:11" x14ac:dyDescent="0.25">
      <c r="A39266" s="10" t="s">
        <v>21</v>
      </c>
      <c r="B39266" t="s">
        <v>22</v>
      </c>
      <c r="C39266">
        <v>2020</v>
      </c>
      <c r="D39266">
        <v>3</v>
      </c>
      <c r="E39266">
        <v>72511</v>
      </c>
      <c r="F39266">
        <v>756</v>
      </c>
      <c r="G39266">
        <v>370</v>
      </c>
      <c r="H39266">
        <v>162034.82999999999</v>
      </c>
      <c r="I39266">
        <v>162034.82999999999</v>
      </c>
      <c r="J39266">
        <v>0</v>
      </c>
      <c r="K39266" s="10" t="str">
        <f t="shared" si="613"/>
        <v>2020-3</v>
      </c>
    </row>
    <row r="39267" spans="1:11" x14ac:dyDescent="0.25">
      <c r="A39267" s="10" t="s">
        <v>21</v>
      </c>
      <c r="B39267" t="s">
        <v>22</v>
      </c>
      <c r="C39267">
        <v>2020</v>
      </c>
      <c r="D39267">
        <v>3</v>
      </c>
      <c r="E39267">
        <v>72512</v>
      </c>
      <c r="F39267">
        <v>0</v>
      </c>
      <c r="G39267">
        <v>0</v>
      </c>
      <c r="H39267">
        <v>0</v>
      </c>
      <c r="I39267">
        <v>0</v>
      </c>
      <c r="J39267">
        <v>0</v>
      </c>
      <c r="K39267" s="10" t="str">
        <f t="shared" si="613"/>
        <v>2020-3</v>
      </c>
    </row>
    <row r="39268" spans="1:11" x14ac:dyDescent="0.25">
      <c r="A39268" s="10" t="s">
        <v>21</v>
      </c>
      <c r="B39268" t="s">
        <v>22</v>
      </c>
      <c r="C39268">
        <v>2020</v>
      </c>
      <c r="D39268">
        <v>3</v>
      </c>
      <c r="E39268">
        <v>72572</v>
      </c>
      <c r="F39268">
        <v>817.91</v>
      </c>
      <c r="G39268">
        <v>502</v>
      </c>
      <c r="H39268">
        <v>11403.77</v>
      </c>
      <c r="I39268">
        <v>9217.92</v>
      </c>
      <c r="J39268">
        <v>2185.85</v>
      </c>
      <c r="K39268" s="10" t="str">
        <f t="shared" si="613"/>
        <v>2020-3</v>
      </c>
    </row>
    <row r="39269" spans="1:11" x14ac:dyDescent="0.25">
      <c r="A39269" s="10" t="s">
        <v>21</v>
      </c>
      <c r="B39269" t="s">
        <v>22</v>
      </c>
      <c r="C39269">
        <v>2020</v>
      </c>
      <c r="D39269">
        <v>3</v>
      </c>
      <c r="E39269">
        <v>72578</v>
      </c>
      <c r="F39269">
        <v>24626</v>
      </c>
      <c r="G39269">
        <v>504</v>
      </c>
      <c r="H39269">
        <v>4032.14</v>
      </c>
      <c r="I39269">
        <v>4011.26</v>
      </c>
      <c r="J39269">
        <v>20.88</v>
      </c>
      <c r="K39269" s="10" t="str">
        <f t="shared" si="613"/>
        <v>2020-3</v>
      </c>
    </row>
    <row r="39270" spans="1:11" x14ac:dyDescent="0.25">
      <c r="A39270" s="10" t="s">
        <v>21</v>
      </c>
      <c r="B39270" t="s">
        <v>22</v>
      </c>
      <c r="C39270">
        <v>2020</v>
      </c>
      <c r="D39270">
        <v>3</v>
      </c>
      <c r="E39270">
        <v>72603</v>
      </c>
      <c r="F39270">
        <v>391.2</v>
      </c>
      <c r="G39270">
        <v>14</v>
      </c>
      <c r="H39270">
        <v>640</v>
      </c>
      <c r="I39270">
        <v>640</v>
      </c>
      <c r="J39270">
        <v>0</v>
      </c>
      <c r="K39270" s="10" t="str">
        <f t="shared" si="613"/>
        <v>2020-3</v>
      </c>
    </row>
    <row r="39271" spans="1:11" x14ac:dyDescent="0.25">
      <c r="A39271" s="10" t="s">
        <v>21</v>
      </c>
      <c r="B39271" t="s">
        <v>22</v>
      </c>
      <c r="C39271">
        <v>2020</v>
      </c>
      <c r="D39271">
        <v>3</v>
      </c>
      <c r="E39271">
        <v>72606</v>
      </c>
      <c r="F39271">
        <v>0</v>
      </c>
      <c r="G39271">
        <v>0</v>
      </c>
      <c r="H39271">
        <v>0</v>
      </c>
      <c r="I39271">
        <v>0</v>
      </c>
      <c r="J39271">
        <v>0</v>
      </c>
      <c r="K39271" s="10" t="str">
        <f t="shared" si="613"/>
        <v>2020-3</v>
      </c>
    </row>
    <row r="39272" spans="1:11" x14ac:dyDescent="0.25">
      <c r="A39272" s="10" t="s">
        <v>21</v>
      </c>
      <c r="B39272" t="s">
        <v>22</v>
      </c>
      <c r="C39272">
        <v>2020</v>
      </c>
      <c r="D39272">
        <v>3</v>
      </c>
      <c r="E39272">
        <v>72607</v>
      </c>
      <c r="F39272">
        <v>0</v>
      </c>
      <c r="G39272">
        <v>0</v>
      </c>
      <c r="H39272">
        <v>0</v>
      </c>
      <c r="I39272">
        <v>0</v>
      </c>
      <c r="J39272">
        <v>0</v>
      </c>
      <c r="K39272" s="10" t="str">
        <f t="shared" si="613"/>
        <v>2020-3</v>
      </c>
    </row>
    <row r="39273" spans="1:11" x14ac:dyDescent="0.25">
      <c r="A39273" s="10" t="s">
        <v>21</v>
      </c>
      <c r="B39273" t="s">
        <v>22</v>
      </c>
      <c r="C39273">
        <v>2020</v>
      </c>
      <c r="D39273">
        <v>3</v>
      </c>
      <c r="E39273">
        <v>72611</v>
      </c>
      <c r="F39273">
        <v>514.5</v>
      </c>
      <c r="G39273">
        <v>311</v>
      </c>
      <c r="H39273">
        <v>3958.45</v>
      </c>
      <c r="I39273">
        <v>3909.86</v>
      </c>
      <c r="J39273">
        <v>48.59</v>
      </c>
      <c r="K39273" s="10" t="str">
        <f t="shared" si="613"/>
        <v>2020-3</v>
      </c>
    </row>
    <row r="39274" spans="1:11" x14ac:dyDescent="0.25">
      <c r="A39274" s="10" t="s">
        <v>21</v>
      </c>
      <c r="B39274" t="s">
        <v>22</v>
      </c>
      <c r="C39274">
        <v>2020</v>
      </c>
      <c r="D39274">
        <v>3</v>
      </c>
      <c r="E39274">
        <v>72618</v>
      </c>
      <c r="F39274">
        <v>956</v>
      </c>
      <c r="G39274">
        <v>104</v>
      </c>
      <c r="H39274">
        <v>97256.36</v>
      </c>
      <c r="I39274">
        <v>97256.36</v>
      </c>
      <c r="J39274">
        <v>0</v>
      </c>
      <c r="K39274" s="10" t="str">
        <f t="shared" si="613"/>
        <v>2020-3</v>
      </c>
    </row>
    <row r="39275" spans="1:11" x14ac:dyDescent="0.25">
      <c r="A39275" s="10" t="s">
        <v>21</v>
      </c>
      <c r="B39275" t="s">
        <v>22</v>
      </c>
      <c r="C39275">
        <v>2020</v>
      </c>
      <c r="D39275">
        <v>3</v>
      </c>
      <c r="E39275">
        <v>72626</v>
      </c>
      <c r="F39275">
        <v>5320</v>
      </c>
      <c r="G39275">
        <v>190</v>
      </c>
      <c r="H39275">
        <v>1493850.05</v>
      </c>
      <c r="I39275">
        <v>1493850.05</v>
      </c>
      <c r="J39275">
        <v>0</v>
      </c>
      <c r="K39275" s="10" t="str">
        <f t="shared" si="613"/>
        <v>2020-3</v>
      </c>
    </row>
    <row r="39276" spans="1:11" x14ac:dyDescent="0.25">
      <c r="A39276" s="10" t="s">
        <v>21</v>
      </c>
      <c r="B39276" t="s">
        <v>22</v>
      </c>
      <c r="C39276">
        <v>2020</v>
      </c>
      <c r="D39276">
        <v>3</v>
      </c>
      <c r="E39276">
        <v>72647</v>
      </c>
      <c r="F39276">
        <v>651</v>
      </c>
      <c r="G39276">
        <v>31</v>
      </c>
      <c r="H39276">
        <v>177.91</v>
      </c>
      <c r="I39276">
        <v>174.63</v>
      </c>
      <c r="J39276">
        <v>3.28</v>
      </c>
      <c r="K39276" s="10" t="str">
        <f t="shared" si="613"/>
        <v>2020-3</v>
      </c>
    </row>
    <row r="39277" spans="1:11" x14ac:dyDescent="0.25">
      <c r="A39277" s="10" t="s">
        <v>21</v>
      </c>
      <c r="B39277" t="s">
        <v>22</v>
      </c>
      <c r="C39277">
        <v>2020</v>
      </c>
      <c r="D39277">
        <v>3</v>
      </c>
      <c r="E39277">
        <v>72694</v>
      </c>
      <c r="F39277">
        <v>0</v>
      </c>
      <c r="G39277">
        <v>0</v>
      </c>
      <c r="H39277">
        <v>0</v>
      </c>
      <c r="I39277">
        <v>0</v>
      </c>
      <c r="J39277">
        <v>0</v>
      </c>
      <c r="K39277" s="10" t="str">
        <f t="shared" si="613"/>
        <v>2020-3</v>
      </c>
    </row>
    <row r="39278" spans="1:11" x14ac:dyDescent="0.25">
      <c r="A39278" s="10" t="s">
        <v>21</v>
      </c>
      <c r="B39278" t="s">
        <v>22</v>
      </c>
      <c r="C39278">
        <v>2020</v>
      </c>
      <c r="D39278">
        <v>3</v>
      </c>
      <c r="E39278">
        <v>72733</v>
      </c>
      <c r="F39278">
        <v>78</v>
      </c>
      <c r="G39278">
        <v>39</v>
      </c>
      <c r="H39278">
        <v>17332.560000000001</v>
      </c>
      <c r="I39278">
        <v>17332.560000000001</v>
      </c>
      <c r="J39278">
        <v>0</v>
      </c>
      <c r="K39278" s="10" t="str">
        <f t="shared" si="613"/>
        <v>2020-3</v>
      </c>
    </row>
    <row r="39279" spans="1:11" x14ac:dyDescent="0.25">
      <c r="A39279" s="10" t="s">
        <v>21</v>
      </c>
      <c r="B39279" t="s">
        <v>22</v>
      </c>
      <c r="C39279">
        <v>2020</v>
      </c>
      <c r="D39279">
        <v>3</v>
      </c>
      <c r="E39279">
        <v>72786</v>
      </c>
      <c r="F39279">
        <v>16260</v>
      </c>
      <c r="G39279">
        <v>183</v>
      </c>
      <c r="H39279">
        <v>1819169.88</v>
      </c>
      <c r="I39279">
        <v>1798351.7</v>
      </c>
      <c r="J39279">
        <v>20818.18</v>
      </c>
      <c r="K39279" s="10" t="str">
        <f t="shared" si="613"/>
        <v>2020-3</v>
      </c>
    </row>
    <row r="39280" spans="1:11" x14ac:dyDescent="0.25">
      <c r="A39280" s="10" t="s">
        <v>21</v>
      </c>
      <c r="B39280" t="s">
        <v>22</v>
      </c>
      <c r="C39280">
        <v>2020</v>
      </c>
      <c r="D39280">
        <v>3</v>
      </c>
      <c r="E39280">
        <v>72912</v>
      </c>
      <c r="F39280">
        <v>0</v>
      </c>
      <c r="G39280">
        <v>0</v>
      </c>
      <c r="H39280">
        <v>0</v>
      </c>
      <c r="I39280">
        <v>0</v>
      </c>
      <c r="J39280">
        <v>0</v>
      </c>
      <c r="K39280" s="10" t="str">
        <f t="shared" si="613"/>
        <v>2020-3</v>
      </c>
    </row>
    <row r="39281" spans="1:11" x14ac:dyDescent="0.25">
      <c r="A39281" s="10" t="s">
        <v>21</v>
      </c>
      <c r="B39281" t="s">
        <v>22</v>
      </c>
      <c r="C39281">
        <v>2020</v>
      </c>
      <c r="D39281">
        <v>3</v>
      </c>
      <c r="E39281">
        <v>73070</v>
      </c>
      <c r="F39281">
        <v>1466</v>
      </c>
      <c r="G39281">
        <v>96</v>
      </c>
      <c r="H39281">
        <v>22521.61</v>
      </c>
      <c r="I39281">
        <v>22482.43</v>
      </c>
      <c r="J39281">
        <v>39.18</v>
      </c>
      <c r="K39281" s="10" t="str">
        <f t="shared" si="613"/>
        <v>2020-3</v>
      </c>
    </row>
    <row r="39282" spans="1:11" x14ac:dyDescent="0.25">
      <c r="A39282" s="10" t="s">
        <v>21</v>
      </c>
      <c r="B39282" t="s">
        <v>22</v>
      </c>
      <c r="C39282">
        <v>2020</v>
      </c>
      <c r="D39282">
        <v>3</v>
      </c>
      <c r="E39282">
        <v>73207</v>
      </c>
      <c r="F39282">
        <v>0</v>
      </c>
      <c r="G39282">
        <v>0</v>
      </c>
      <c r="H39282">
        <v>0</v>
      </c>
      <c r="I39282">
        <v>0</v>
      </c>
      <c r="J39282">
        <v>0</v>
      </c>
      <c r="K39282" s="10" t="str">
        <f t="shared" si="613"/>
        <v>2020-3</v>
      </c>
    </row>
    <row r="39283" spans="1:11" x14ac:dyDescent="0.25">
      <c r="A39283" s="10" t="s">
        <v>21</v>
      </c>
      <c r="B39283" t="s">
        <v>22</v>
      </c>
      <c r="C39283">
        <v>2020</v>
      </c>
      <c r="D39283">
        <v>3</v>
      </c>
      <c r="E39283">
        <v>75826</v>
      </c>
      <c r="F39283">
        <v>31654</v>
      </c>
      <c r="G39283">
        <v>2823</v>
      </c>
      <c r="H39283">
        <v>49306.92</v>
      </c>
      <c r="I39283">
        <v>48947.5</v>
      </c>
      <c r="J39283">
        <v>359.42</v>
      </c>
      <c r="K39283" s="10" t="str">
        <f t="shared" si="613"/>
        <v>2020-3</v>
      </c>
    </row>
    <row r="39284" spans="1:11" x14ac:dyDescent="0.25">
      <c r="A39284" s="10" t="s">
        <v>21</v>
      </c>
      <c r="B39284" t="s">
        <v>22</v>
      </c>
      <c r="C39284">
        <v>2020</v>
      </c>
      <c r="D39284">
        <v>3</v>
      </c>
      <c r="E39284">
        <v>75834</v>
      </c>
      <c r="F39284">
        <v>239291</v>
      </c>
      <c r="G39284">
        <v>5160</v>
      </c>
      <c r="H39284">
        <v>172043.39</v>
      </c>
      <c r="I39284">
        <v>171798.17</v>
      </c>
      <c r="J39284">
        <v>245.22</v>
      </c>
      <c r="K39284" s="10" t="str">
        <f t="shared" si="613"/>
        <v>2020-3</v>
      </c>
    </row>
    <row r="39285" spans="1:11" x14ac:dyDescent="0.25">
      <c r="A39285" s="10" t="s">
        <v>21</v>
      </c>
      <c r="B39285" t="s">
        <v>22</v>
      </c>
      <c r="C39285">
        <v>2020</v>
      </c>
      <c r="D39285">
        <v>3</v>
      </c>
      <c r="E39285">
        <v>75854</v>
      </c>
      <c r="F39285">
        <v>46973</v>
      </c>
      <c r="G39285">
        <v>1617</v>
      </c>
      <c r="H39285">
        <v>340043.47</v>
      </c>
      <c r="I39285">
        <v>339114.19</v>
      </c>
      <c r="J39285">
        <v>929.28</v>
      </c>
      <c r="K39285" s="10" t="str">
        <f t="shared" si="613"/>
        <v>2020-3</v>
      </c>
    </row>
    <row r="39286" spans="1:11" x14ac:dyDescent="0.25">
      <c r="A39286" s="10" t="s">
        <v>21</v>
      </c>
      <c r="B39286" t="s">
        <v>22</v>
      </c>
      <c r="C39286">
        <v>2020</v>
      </c>
      <c r="D39286">
        <v>3</v>
      </c>
      <c r="E39286">
        <v>75987</v>
      </c>
      <c r="F39286">
        <v>14657</v>
      </c>
      <c r="G39286">
        <v>88</v>
      </c>
      <c r="H39286">
        <v>3863202.59</v>
      </c>
      <c r="I39286">
        <v>3863202.59</v>
      </c>
      <c r="J39286">
        <v>0</v>
      </c>
      <c r="K39286" s="10" t="str">
        <f t="shared" si="613"/>
        <v>2020-3</v>
      </c>
    </row>
    <row r="39287" spans="1:11" x14ac:dyDescent="0.25">
      <c r="A39287" s="10" t="s">
        <v>21</v>
      </c>
      <c r="B39287" t="s">
        <v>22</v>
      </c>
      <c r="C39287">
        <v>2020</v>
      </c>
      <c r="D39287">
        <v>3</v>
      </c>
      <c r="E39287">
        <v>76045</v>
      </c>
      <c r="F39287">
        <v>2317.5</v>
      </c>
      <c r="G39287">
        <v>378</v>
      </c>
      <c r="H39287">
        <v>3881.84</v>
      </c>
      <c r="I39287">
        <v>3636.29</v>
      </c>
      <c r="J39287">
        <v>245.55</v>
      </c>
      <c r="K39287" s="10" t="str">
        <f t="shared" si="613"/>
        <v>2020-3</v>
      </c>
    </row>
    <row r="39288" spans="1:11" x14ac:dyDescent="0.25">
      <c r="A39288" s="10" t="s">
        <v>21</v>
      </c>
      <c r="B39288" t="s">
        <v>22</v>
      </c>
      <c r="C39288">
        <v>2020</v>
      </c>
      <c r="D39288">
        <v>3</v>
      </c>
      <c r="E39288">
        <v>76075</v>
      </c>
      <c r="F39288">
        <v>509.23899999999998</v>
      </c>
      <c r="G39288">
        <v>288</v>
      </c>
      <c r="H39288">
        <v>532817.98</v>
      </c>
      <c r="I39288">
        <v>430056.53</v>
      </c>
      <c r="J39288">
        <v>102761.45</v>
      </c>
      <c r="K39288" s="10" t="str">
        <f t="shared" si="613"/>
        <v>2020-3</v>
      </c>
    </row>
    <row r="39289" spans="1:11" x14ac:dyDescent="0.25">
      <c r="A39289" s="10" t="s">
        <v>21</v>
      </c>
      <c r="B39289" t="s">
        <v>22</v>
      </c>
      <c r="C39289">
        <v>2020</v>
      </c>
      <c r="D39289">
        <v>3</v>
      </c>
      <c r="E39289">
        <v>76125</v>
      </c>
      <c r="F39289">
        <v>7400</v>
      </c>
      <c r="G39289">
        <v>36</v>
      </c>
      <c r="H39289">
        <v>16511.060000000001</v>
      </c>
      <c r="I39289">
        <v>16259.3</v>
      </c>
      <c r="J39289">
        <v>251.76</v>
      </c>
      <c r="K39289" s="10" t="str">
        <f t="shared" si="613"/>
        <v>2020-3</v>
      </c>
    </row>
    <row r="39290" spans="1:11" x14ac:dyDescent="0.25">
      <c r="A39290" s="10" t="s">
        <v>21</v>
      </c>
      <c r="B39290" t="s">
        <v>22</v>
      </c>
      <c r="C39290">
        <v>2020</v>
      </c>
      <c r="D39290">
        <v>3</v>
      </c>
      <c r="E39290">
        <v>76204</v>
      </c>
      <c r="F39290">
        <v>2120212.568</v>
      </c>
      <c r="G39290">
        <v>9838</v>
      </c>
      <c r="H39290">
        <v>149946.56</v>
      </c>
      <c r="I39290">
        <v>145397.53</v>
      </c>
      <c r="J39290">
        <v>4549.03</v>
      </c>
      <c r="K39290" s="10" t="str">
        <f t="shared" si="613"/>
        <v>2020-3</v>
      </c>
    </row>
    <row r="39291" spans="1:11" x14ac:dyDescent="0.25">
      <c r="A39291" s="10" t="s">
        <v>21</v>
      </c>
      <c r="B39291" t="s">
        <v>22</v>
      </c>
      <c r="C39291">
        <v>2020</v>
      </c>
      <c r="D39291">
        <v>3</v>
      </c>
      <c r="E39291">
        <v>76282</v>
      </c>
      <c r="F39291">
        <v>101642</v>
      </c>
      <c r="G39291">
        <v>1086</v>
      </c>
      <c r="H39291">
        <v>4942.92</v>
      </c>
      <c r="I39291">
        <v>4939.2299999999996</v>
      </c>
      <c r="J39291">
        <v>3.69</v>
      </c>
      <c r="K39291" s="10" t="str">
        <f t="shared" ref="K39291:K39354" si="614">CONCATENATE(C39291,"-",D39291)</f>
        <v>2020-3</v>
      </c>
    </row>
    <row r="39292" spans="1:11" x14ac:dyDescent="0.25">
      <c r="A39292" s="10" t="s">
        <v>21</v>
      </c>
      <c r="B39292" t="s">
        <v>22</v>
      </c>
      <c r="C39292">
        <v>2020</v>
      </c>
      <c r="D39292">
        <v>3</v>
      </c>
      <c r="E39292">
        <v>76299</v>
      </c>
      <c r="F39292">
        <v>0</v>
      </c>
      <c r="G39292">
        <v>0</v>
      </c>
      <c r="H39292">
        <v>0</v>
      </c>
      <c r="I39292">
        <v>0</v>
      </c>
      <c r="J39292">
        <v>0</v>
      </c>
      <c r="K39292" s="10" t="str">
        <f t="shared" si="614"/>
        <v>2020-3</v>
      </c>
    </row>
    <row r="39293" spans="1:11" x14ac:dyDescent="0.25">
      <c r="A39293" s="10" t="s">
        <v>21</v>
      </c>
      <c r="B39293" t="s">
        <v>22</v>
      </c>
      <c r="C39293">
        <v>2020</v>
      </c>
      <c r="D39293">
        <v>3</v>
      </c>
      <c r="E39293">
        <v>76329</v>
      </c>
      <c r="F39293">
        <v>1747.7</v>
      </c>
      <c r="G39293">
        <v>243</v>
      </c>
      <c r="H39293">
        <v>5732.27</v>
      </c>
      <c r="I39293">
        <v>5402.95</v>
      </c>
      <c r="J39293">
        <v>329.32</v>
      </c>
      <c r="K39293" s="10" t="str">
        <f t="shared" si="614"/>
        <v>2020-3</v>
      </c>
    </row>
    <row r="39294" spans="1:11" x14ac:dyDescent="0.25">
      <c r="A39294" s="10" t="s">
        <v>21</v>
      </c>
      <c r="B39294" t="s">
        <v>22</v>
      </c>
      <c r="C39294">
        <v>2020</v>
      </c>
      <c r="D39294">
        <v>3</v>
      </c>
      <c r="E39294">
        <v>76346</v>
      </c>
      <c r="F39294">
        <v>0</v>
      </c>
      <c r="G39294">
        <v>0</v>
      </c>
      <c r="H39294">
        <v>0</v>
      </c>
      <c r="I39294">
        <v>0</v>
      </c>
      <c r="J39294">
        <v>0</v>
      </c>
      <c r="K39294" s="10" t="str">
        <f t="shared" si="614"/>
        <v>2020-3</v>
      </c>
    </row>
    <row r="39295" spans="1:11" x14ac:dyDescent="0.25">
      <c r="A39295" s="10" t="s">
        <v>21</v>
      </c>
      <c r="B39295" t="s">
        <v>22</v>
      </c>
      <c r="C39295">
        <v>2020</v>
      </c>
      <c r="D39295">
        <v>3</v>
      </c>
      <c r="E39295">
        <v>76385</v>
      </c>
      <c r="F39295">
        <v>309612</v>
      </c>
      <c r="G39295">
        <v>5080</v>
      </c>
      <c r="H39295">
        <v>36306.82</v>
      </c>
      <c r="I39295">
        <v>36222.449999999997</v>
      </c>
      <c r="J39295">
        <v>84.37</v>
      </c>
      <c r="K39295" s="10" t="str">
        <f t="shared" si="614"/>
        <v>2020-3</v>
      </c>
    </row>
    <row r="39296" spans="1:11" x14ac:dyDescent="0.25">
      <c r="A39296" s="10" t="s">
        <v>21</v>
      </c>
      <c r="B39296" t="s">
        <v>22</v>
      </c>
      <c r="C39296">
        <v>2020</v>
      </c>
      <c r="D39296">
        <v>3</v>
      </c>
      <c r="E39296">
        <v>76388</v>
      </c>
      <c r="F39296">
        <v>236</v>
      </c>
      <c r="G39296">
        <v>14</v>
      </c>
      <c r="H39296">
        <v>5468.19</v>
      </c>
      <c r="I39296">
        <v>5468.19</v>
      </c>
      <c r="J39296">
        <v>0</v>
      </c>
      <c r="K39296" s="10" t="str">
        <f t="shared" si="614"/>
        <v>2020-3</v>
      </c>
    </row>
    <row r="39297" spans="1:11" x14ac:dyDescent="0.25">
      <c r="A39297" s="10" t="s">
        <v>21</v>
      </c>
      <c r="B39297" t="s">
        <v>22</v>
      </c>
      <c r="C39297">
        <v>2020</v>
      </c>
      <c r="D39297">
        <v>3</v>
      </c>
      <c r="E39297">
        <v>76431</v>
      </c>
      <c r="F39297">
        <v>0</v>
      </c>
      <c r="G39297">
        <v>0</v>
      </c>
      <c r="H39297">
        <v>0</v>
      </c>
      <c r="I39297">
        <v>0</v>
      </c>
      <c r="J39297">
        <v>0</v>
      </c>
      <c r="K39297" s="10" t="str">
        <f t="shared" si="614"/>
        <v>2020-3</v>
      </c>
    </row>
    <row r="39298" spans="1:11" x14ac:dyDescent="0.25">
      <c r="A39298" s="10" t="s">
        <v>21</v>
      </c>
      <c r="B39298" t="s">
        <v>22</v>
      </c>
      <c r="C39298">
        <v>2020</v>
      </c>
      <c r="D39298">
        <v>3</v>
      </c>
      <c r="E39298">
        <v>76439</v>
      </c>
      <c r="F39298">
        <v>0</v>
      </c>
      <c r="G39298">
        <v>0</v>
      </c>
      <c r="H39298">
        <v>0</v>
      </c>
      <c r="I39298">
        <v>0</v>
      </c>
      <c r="J39298">
        <v>0</v>
      </c>
      <c r="K39298" s="10" t="str">
        <f t="shared" si="614"/>
        <v>2020-3</v>
      </c>
    </row>
    <row r="39299" spans="1:11" x14ac:dyDescent="0.25">
      <c r="A39299" s="10" t="s">
        <v>21</v>
      </c>
      <c r="B39299" t="s">
        <v>22</v>
      </c>
      <c r="C39299">
        <v>2020</v>
      </c>
      <c r="D39299">
        <v>3</v>
      </c>
      <c r="E39299">
        <v>99207</v>
      </c>
      <c r="F39299">
        <v>0</v>
      </c>
      <c r="G39299">
        <v>0</v>
      </c>
      <c r="H39299">
        <v>0</v>
      </c>
      <c r="I39299">
        <v>0</v>
      </c>
      <c r="J39299">
        <v>0</v>
      </c>
      <c r="K39299" s="10" t="str">
        <f t="shared" si="614"/>
        <v>2020-3</v>
      </c>
    </row>
    <row r="39300" spans="1:11" x14ac:dyDescent="0.25">
      <c r="A39300" s="10" t="s">
        <v>21</v>
      </c>
      <c r="B39300" t="s">
        <v>22</v>
      </c>
      <c r="C39300">
        <v>2020</v>
      </c>
      <c r="D39300">
        <v>2</v>
      </c>
      <c r="E39300">
        <v>2</v>
      </c>
      <c r="F39300">
        <v>344472.71</v>
      </c>
      <c r="G39300">
        <v>27143</v>
      </c>
      <c r="H39300">
        <v>15850989.52</v>
      </c>
      <c r="I39300">
        <v>15548512.789999999</v>
      </c>
      <c r="J39300">
        <v>302476.73</v>
      </c>
      <c r="K39300" s="10" t="str">
        <f t="shared" si="614"/>
        <v>2020-2</v>
      </c>
    </row>
    <row r="39301" spans="1:11" x14ac:dyDescent="0.25">
      <c r="A39301" s="10" t="s">
        <v>21</v>
      </c>
      <c r="B39301" t="s">
        <v>22</v>
      </c>
      <c r="C39301">
        <v>2020</v>
      </c>
      <c r="D39301">
        <v>2</v>
      </c>
      <c r="E39301">
        <v>3</v>
      </c>
      <c r="F39301">
        <v>917533.62100000004</v>
      </c>
      <c r="G39301">
        <v>20869</v>
      </c>
      <c r="H39301">
        <v>16100251.220000001</v>
      </c>
      <c r="I39301">
        <v>15155741.32</v>
      </c>
      <c r="J39301">
        <v>944509.9</v>
      </c>
      <c r="K39301" s="10" t="str">
        <f t="shared" si="614"/>
        <v>2020-2</v>
      </c>
    </row>
    <row r="39302" spans="1:11" x14ac:dyDescent="0.25">
      <c r="A39302" s="10" t="s">
        <v>21</v>
      </c>
      <c r="B39302" t="s">
        <v>22</v>
      </c>
      <c r="C39302">
        <v>2020</v>
      </c>
      <c r="D39302">
        <v>2</v>
      </c>
      <c r="E39302">
        <v>4</v>
      </c>
      <c r="F39302">
        <v>71460</v>
      </c>
      <c r="G39302">
        <v>668</v>
      </c>
      <c r="H39302">
        <v>1595424.25</v>
      </c>
      <c r="I39302">
        <v>1593458.4</v>
      </c>
      <c r="J39302">
        <v>1965.85</v>
      </c>
      <c r="K39302" s="10" t="str">
        <f t="shared" si="614"/>
        <v>2020-2</v>
      </c>
    </row>
    <row r="39303" spans="1:11" x14ac:dyDescent="0.25">
      <c r="A39303" s="10" t="s">
        <v>21</v>
      </c>
      <c r="B39303" t="s">
        <v>22</v>
      </c>
      <c r="C39303">
        <v>2020</v>
      </c>
      <c r="D39303">
        <v>2</v>
      </c>
      <c r="E39303">
        <v>6</v>
      </c>
      <c r="F39303">
        <v>710755.65500000003</v>
      </c>
      <c r="G39303">
        <v>20373</v>
      </c>
      <c r="H39303">
        <v>18831757.59</v>
      </c>
      <c r="I39303">
        <v>17706760.140000001</v>
      </c>
      <c r="J39303">
        <v>1124997.45</v>
      </c>
      <c r="K39303" s="10" t="str">
        <f t="shared" si="614"/>
        <v>2020-2</v>
      </c>
    </row>
    <row r="39304" spans="1:11" x14ac:dyDescent="0.25">
      <c r="A39304" s="10" t="s">
        <v>21</v>
      </c>
      <c r="B39304" t="s">
        <v>22</v>
      </c>
      <c r="C39304">
        <v>2020</v>
      </c>
      <c r="D39304">
        <v>2</v>
      </c>
      <c r="E39304">
        <v>7</v>
      </c>
      <c r="F39304">
        <v>0</v>
      </c>
      <c r="G39304">
        <v>0</v>
      </c>
      <c r="H39304">
        <v>0</v>
      </c>
      <c r="I39304">
        <v>0</v>
      </c>
      <c r="J39304">
        <v>0</v>
      </c>
      <c r="K39304" s="10" t="str">
        <f t="shared" si="614"/>
        <v>2020-2</v>
      </c>
    </row>
    <row r="39305" spans="1:11" x14ac:dyDescent="0.25">
      <c r="A39305" s="10" t="s">
        <v>21</v>
      </c>
      <c r="B39305" t="s">
        <v>22</v>
      </c>
      <c r="C39305">
        <v>2020</v>
      </c>
      <c r="D39305">
        <v>2</v>
      </c>
      <c r="E39305">
        <v>8</v>
      </c>
      <c r="F39305">
        <v>12617</v>
      </c>
      <c r="G39305">
        <v>485</v>
      </c>
      <c r="H39305">
        <v>294135.37</v>
      </c>
      <c r="I39305">
        <v>290272.87</v>
      </c>
      <c r="J39305">
        <v>3862.5</v>
      </c>
      <c r="K39305" s="10" t="str">
        <f t="shared" si="614"/>
        <v>2020-2</v>
      </c>
    </row>
    <row r="39306" spans="1:11" x14ac:dyDescent="0.25">
      <c r="A39306" s="10" t="s">
        <v>21</v>
      </c>
      <c r="B39306" t="s">
        <v>22</v>
      </c>
      <c r="C39306">
        <v>2020</v>
      </c>
      <c r="D39306">
        <v>2</v>
      </c>
      <c r="E39306">
        <v>9</v>
      </c>
      <c r="F39306">
        <v>12694.003000000001</v>
      </c>
      <c r="G39306">
        <v>8197</v>
      </c>
      <c r="H39306">
        <v>170071.29</v>
      </c>
      <c r="I39306">
        <v>159800.19</v>
      </c>
      <c r="J39306">
        <v>10271.1</v>
      </c>
      <c r="K39306" s="10" t="str">
        <f t="shared" si="614"/>
        <v>2020-2</v>
      </c>
    </row>
    <row r="39307" spans="1:11" x14ac:dyDescent="0.25">
      <c r="A39307" s="10" t="s">
        <v>21</v>
      </c>
      <c r="B39307" t="s">
        <v>22</v>
      </c>
      <c r="C39307">
        <v>2020</v>
      </c>
      <c r="D39307">
        <v>2</v>
      </c>
      <c r="E39307">
        <v>13</v>
      </c>
      <c r="F39307">
        <v>16687</v>
      </c>
      <c r="G39307">
        <v>2778</v>
      </c>
      <c r="H39307">
        <v>15693994.720000001</v>
      </c>
      <c r="I39307">
        <v>15678771.960000001</v>
      </c>
      <c r="J39307">
        <v>15222.76</v>
      </c>
      <c r="K39307" s="10" t="str">
        <f t="shared" si="614"/>
        <v>2020-2</v>
      </c>
    </row>
    <row r="39308" spans="1:11" x14ac:dyDescent="0.25">
      <c r="A39308" s="10" t="s">
        <v>21</v>
      </c>
      <c r="B39308" t="s">
        <v>22</v>
      </c>
      <c r="C39308">
        <v>2020</v>
      </c>
      <c r="D39308">
        <v>2</v>
      </c>
      <c r="E39308">
        <v>15</v>
      </c>
      <c r="F39308">
        <v>0</v>
      </c>
      <c r="G39308">
        <v>0</v>
      </c>
      <c r="H39308">
        <v>0</v>
      </c>
      <c r="I39308">
        <v>0</v>
      </c>
      <c r="J39308">
        <v>0</v>
      </c>
      <c r="K39308" s="10" t="str">
        <f t="shared" si="614"/>
        <v>2020-2</v>
      </c>
    </row>
    <row r="39309" spans="1:11" x14ac:dyDescent="0.25">
      <c r="A39309" s="10" t="s">
        <v>21</v>
      </c>
      <c r="B39309" t="s">
        <v>22</v>
      </c>
      <c r="C39309">
        <v>2020</v>
      </c>
      <c r="D39309">
        <v>2</v>
      </c>
      <c r="E39309">
        <v>23</v>
      </c>
      <c r="F39309">
        <v>381967.96500000003</v>
      </c>
      <c r="G39309">
        <v>9839</v>
      </c>
      <c r="H39309">
        <v>5689925.5099999998</v>
      </c>
      <c r="I39309">
        <v>5512568.2000000002</v>
      </c>
      <c r="J39309">
        <v>177357.31</v>
      </c>
      <c r="K39309" s="10" t="str">
        <f t="shared" si="614"/>
        <v>2020-2</v>
      </c>
    </row>
    <row r="39310" spans="1:11" x14ac:dyDescent="0.25">
      <c r="A39310" s="10" t="s">
        <v>21</v>
      </c>
      <c r="B39310" t="s">
        <v>22</v>
      </c>
      <c r="C39310">
        <v>2020</v>
      </c>
      <c r="D39310">
        <v>2</v>
      </c>
      <c r="E39310">
        <v>24</v>
      </c>
      <c r="F39310">
        <v>15261.56</v>
      </c>
      <c r="G39310">
        <v>2082</v>
      </c>
      <c r="H39310">
        <v>4323881.82</v>
      </c>
      <c r="I39310">
        <v>4307873.72</v>
      </c>
      <c r="J39310">
        <v>16008.1</v>
      </c>
      <c r="K39310" s="10" t="str">
        <f t="shared" si="614"/>
        <v>2020-2</v>
      </c>
    </row>
    <row r="39311" spans="1:11" x14ac:dyDescent="0.25">
      <c r="A39311" s="10" t="s">
        <v>21</v>
      </c>
      <c r="B39311" t="s">
        <v>22</v>
      </c>
      <c r="C39311">
        <v>2020</v>
      </c>
      <c r="D39311">
        <v>2</v>
      </c>
      <c r="E39311">
        <v>25</v>
      </c>
      <c r="F39311">
        <v>0</v>
      </c>
      <c r="G39311">
        <v>0</v>
      </c>
      <c r="H39311">
        <v>0</v>
      </c>
      <c r="I39311">
        <v>0</v>
      </c>
      <c r="J39311">
        <v>0</v>
      </c>
      <c r="K39311" s="10" t="str">
        <f t="shared" si="614"/>
        <v>2020-2</v>
      </c>
    </row>
    <row r="39312" spans="1:11" x14ac:dyDescent="0.25">
      <c r="A39312" s="10" t="s">
        <v>21</v>
      </c>
      <c r="B39312" t="s">
        <v>22</v>
      </c>
      <c r="C39312">
        <v>2020</v>
      </c>
      <c r="D39312">
        <v>2</v>
      </c>
      <c r="E39312">
        <v>26</v>
      </c>
      <c r="F39312">
        <v>2338043</v>
      </c>
      <c r="G39312">
        <v>203</v>
      </c>
      <c r="H39312">
        <v>2207153.3199999998</v>
      </c>
      <c r="I39312">
        <v>2207153.3199999998</v>
      </c>
      <c r="J39312">
        <v>0</v>
      </c>
      <c r="K39312" s="10" t="str">
        <f t="shared" si="614"/>
        <v>2020-2</v>
      </c>
    </row>
    <row r="39313" spans="1:11" x14ac:dyDescent="0.25">
      <c r="A39313" s="10" t="s">
        <v>21</v>
      </c>
      <c r="B39313" t="s">
        <v>22</v>
      </c>
      <c r="C39313">
        <v>2020</v>
      </c>
      <c r="D39313">
        <v>2</v>
      </c>
      <c r="E39313">
        <v>32</v>
      </c>
      <c r="F39313">
        <v>604403</v>
      </c>
      <c r="G39313">
        <v>2446</v>
      </c>
      <c r="H39313">
        <v>3612056.13</v>
      </c>
      <c r="I39313">
        <v>3556682.96</v>
      </c>
      <c r="J39313">
        <v>55373.17</v>
      </c>
      <c r="K39313" s="10" t="str">
        <f t="shared" si="614"/>
        <v>2020-2</v>
      </c>
    </row>
    <row r="39314" spans="1:11" x14ac:dyDescent="0.25">
      <c r="A39314" s="10" t="s">
        <v>21</v>
      </c>
      <c r="B39314" t="s">
        <v>22</v>
      </c>
      <c r="C39314">
        <v>2020</v>
      </c>
      <c r="D39314">
        <v>2</v>
      </c>
      <c r="E39314">
        <v>37</v>
      </c>
      <c r="F39314">
        <v>2115</v>
      </c>
      <c r="G39314">
        <v>83</v>
      </c>
      <c r="H39314">
        <v>28854.89</v>
      </c>
      <c r="I39314">
        <v>28854.89</v>
      </c>
      <c r="J39314">
        <v>0</v>
      </c>
      <c r="K39314" s="10" t="str">
        <f t="shared" si="614"/>
        <v>2020-2</v>
      </c>
    </row>
    <row r="39315" spans="1:11" x14ac:dyDescent="0.25">
      <c r="A39315" s="10" t="s">
        <v>21</v>
      </c>
      <c r="B39315" t="s">
        <v>22</v>
      </c>
      <c r="C39315">
        <v>2020</v>
      </c>
      <c r="D39315">
        <v>2</v>
      </c>
      <c r="E39315">
        <v>46</v>
      </c>
      <c r="F39315">
        <v>98893</v>
      </c>
      <c r="G39315">
        <v>3270</v>
      </c>
      <c r="H39315">
        <v>901575.62</v>
      </c>
      <c r="I39315">
        <v>894633.16</v>
      </c>
      <c r="J39315">
        <v>6942.46</v>
      </c>
      <c r="K39315" s="10" t="str">
        <f t="shared" si="614"/>
        <v>2020-2</v>
      </c>
    </row>
    <row r="39316" spans="1:11" x14ac:dyDescent="0.25">
      <c r="A39316" s="10" t="s">
        <v>21</v>
      </c>
      <c r="B39316" t="s">
        <v>22</v>
      </c>
      <c r="C39316">
        <v>2020</v>
      </c>
      <c r="D39316">
        <v>2</v>
      </c>
      <c r="E39316">
        <v>49</v>
      </c>
      <c r="F39316">
        <v>1547</v>
      </c>
      <c r="G39316">
        <v>171</v>
      </c>
      <c r="H39316">
        <v>49629.34</v>
      </c>
      <c r="I39316">
        <v>48296.800000000003</v>
      </c>
      <c r="J39316">
        <v>1332.54</v>
      </c>
      <c r="K39316" s="10" t="str">
        <f t="shared" si="614"/>
        <v>2020-2</v>
      </c>
    </row>
    <row r="39317" spans="1:11" x14ac:dyDescent="0.25">
      <c r="A39317" s="10" t="s">
        <v>21</v>
      </c>
      <c r="B39317" t="s">
        <v>22</v>
      </c>
      <c r="C39317">
        <v>2020</v>
      </c>
      <c r="D39317">
        <v>2</v>
      </c>
      <c r="E39317">
        <v>51</v>
      </c>
      <c r="F39317">
        <v>14175</v>
      </c>
      <c r="G39317">
        <v>135</v>
      </c>
      <c r="H39317">
        <v>94953.65</v>
      </c>
      <c r="I39317">
        <v>94953.65</v>
      </c>
      <c r="J39317">
        <v>0</v>
      </c>
      <c r="K39317" s="10" t="str">
        <f t="shared" si="614"/>
        <v>2020-2</v>
      </c>
    </row>
    <row r="39318" spans="1:11" x14ac:dyDescent="0.25">
      <c r="A39318" s="10" t="s">
        <v>21</v>
      </c>
      <c r="B39318" t="s">
        <v>22</v>
      </c>
      <c r="C39318">
        <v>2020</v>
      </c>
      <c r="D39318">
        <v>2</v>
      </c>
      <c r="E39318">
        <v>52</v>
      </c>
      <c r="F39318">
        <v>1975.52</v>
      </c>
      <c r="G39318">
        <v>1966</v>
      </c>
      <c r="H39318">
        <v>1101870.6100000001</v>
      </c>
      <c r="I39318">
        <v>1097992.52</v>
      </c>
      <c r="J39318">
        <v>3878.09</v>
      </c>
      <c r="K39318" s="10" t="str">
        <f t="shared" si="614"/>
        <v>2020-2</v>
      </c>
    </row>
    <row r="39319" spans="1:11" x14ac:dyDescent="0.25">
      <c r="A39319" s="10" t="s">
        <v>21</v>
      </c>
      <c r="B39319" t="s">
        <v>22</v>
      </c>
      <c r="C39319">
        <v>2020</v>
      </c>
      <c r="D39319">
        <v>2</v>
      </c>
      <c r="E39319">
        <v>53</v>
      </c>
      <c r="F39319">
        <v>2902</v>
      </c>
      <c r="G39319">
        <v>108</v>
      </c>
      <c r="H39319">
        <v>67451.06</v>
      </c>
      <c r="I39319">
        <v>67451.06</v>
      </c>
      <c r="J39319">
        <v>0</v>
      </c>
      <c r="K39319" s="10" t="str">
        <f t="shared" si="614"/>
        <v>2020-2</v>
      </c>
    </row>
    <row r="39320" spans="1:11" x14ac:dyDescent="0.25">
      <c r="A39320" s="10" t="s">
        <v>21</v>
      </c>
      <c r="B39320" t="s">
        <v>22</v>
      </c>
      <c r="C39320">
        <v>2020</v>
      </c>
      <c r="D39320">
        <v>2</v>
      </c>
      <c r="E39320">
        <v>54</v>
      </c>
      <c r="F39320">
        <v>4732997.017</v>
      </c>
      <c r="G39320">
        <v>158884</v>
      </c>
      <c r="H39320">
        <v>1624202.39</v>
      </c>
      <c r="I39320">
        <v>1593951.89</v>
      </c>
      <c r="J39320">
        <v>30250.5</v>
      </c>
      <c r="K39320" s="10" t="str">
        <f t="shared" si="614"/>
        <v>2020-2</v>
      </c>
    </row>
    <row r="39321" spans="1:11" x14ac:dyDescent="0.25">
      <c r="A39321" s="10" t="s">
        <v>21</v>
      </c>
      <c r="B39321" t="s">
        <v>22</v>
      </c>
      <c r="C39321">
        <v>2020</v>
      </c>
      <c r="D39321">
        <v>2</v>
      </c>
      <c r="E39321">
        <v>56</v>
      </c>
      <c r="F39321">
        <v>4941</v>
      </c>
      <c r="G39321">
        <v>149</v>
      </c>
      <c r="H39321">
        <v>45672.44</v>
      </c>
      <c r="I39321">
        <v>45672.44</v>
      </c>
      <c r="J39321">
        <v>0</v>
      </c>
      <c r="K39321" s="10" t="str">
        <f t="shared" si="614"/>
        <v>2020-2</v>
      </c>
    </row>
    <row r="39322" spans="1:11" x14ac:dyDescent="0.25">
      <c r="A39322" s="10" t="s">
        <v>21</v>
      </c>
      <c r="B39322" t="s">
        <v>22</v>
      </c>
      <c r="C39322">
        <v>2020</v>
      </c>
      <c r="D39322">
        <v>2</v>
      </c>
      <c r="E39322">
        <v>65</v>
      </c>
      <c r="F39322">
        <v>104044.97500000001</v>
      </c>
      <c r="G39322">
        <v>18476</v>
      </c>
      <c r="H39322">
        <v>4135021.36</v>
      </c>
      <c r="I39322">
        <v>4096079.36</v>
      </c>
      <c r="J39322">
        <v>38942</v>
      </c>
      <c r="K39322" s="10" t="str">
        <f t="shared" si="614"/>
        <v>2020-2</v>
      </c>
    </row>
    <row r="39323" spans="1:11" x14ac:dyDescent="0.25">
      <c r="A39323" s="10" t="s">
        <v>21</v>
      </c>
      <c r="B39323" t="s">
        <v>22</v>
      </c>
      <c r="C39323">
        <v>2020</v>
      </c>
      <c r="D39323">
        <v>2</v>
      </c>
      <c r="E39323">
        <v>67</v>
      </c>
      <c r="F39323">
        <v>0</v>
      </c>
      <c r="G39323">
        <v>0</v>
      </c>
      <c r="H39323">
        <v>0</v>
      </c>
      <c r="I39323">
        <v>0</v>
      </c>
      <c r="J39323">
        <v>0</v>
      </c>
      <c r="K39323" s="10" t="str">
        <f t="shared" si="614"/>
        <v>2020-2</v>
      </c>
    </row>
    <row r="39324" spans="1:11" x14ac:dyDescent="0.25">
      <c r="A39324" s="10" t="s">
        <v>21</v>
      </c>
      <c r="B39324" t="s">
        <v>22</v>
      </c>
      <c r="C39324">
        <v>2020</v>
      </c>
      <c r="D39324">
        <v>2</v>
      </c>
      <c r="E39324">
        <v>69</v>
      </c>
      <c r="F39324">
        <v>231644.29699999999</v>
      </c>
      <c r="G39324">
        <v>6176</v>
      </c>
      <c r="H39324">
        <v>10033269.07</v>
      </c>
      <c r="I39324">
        <v>9983430.1799999997</v>
      </c>
      <c r="J39324">
        <v>49838.89</v>
      </c>
      <c r="K39324" s="10" t="str">
        <f t="shared" si="614"/>
        <v>2020-2</v>
      </c>
    </row>
    <row r="39325" spans="1:11" x14ac:dyDescent="0.25">
      <c r="A39325" s="10" t="s">
        <v>21</v>
      </c>
      <c r="B39325" t="s">
        <v>22</v>
      </c>
      <c r="C39325">
        <v>2020</v>
      </c>
      <c r="D39325">
        <v>2</v>
      </c>
      <c r="E39325">
        <v>71</v>
      </c>
      <c r="F39325">
        <v>65757</v>
      </c>
      <c r="G39325">
        <v>788</v>
      </c>
      <c r="H39325">
        <v>348055</v>
      </c>
      <c r="I39325">
        <v>347247.52</v>
      </c>
      <c r="J39325">
        <v>807.48</v>
      </c>
      <c r="K39325" s="10" t="str">
        <f t="shared" si="614"/>
        <v>2020-2</v>
      </c>
    </row>
    <row r="39326" spans="1:11" x14ac:dyDescent="0.25">
      <c r="A39326" s="10" t="s">
        <v>21</v>
      </c>
      <c r="B39326" t="s">
        <v>22</v>
      </c>
      <c r="C39326">
        <v>2020</v>
      </c>
      <c r="D39326">
        <v>2</v>
      </c>
      <c r="E39326">
        <v>74</v>
      </c>
      <c r="F39326">
        <v>345012.94</v>
      </c>
      <c r="G39326">
        <v>14186</v>
      </c>
      <c r="H39326">
        <v>38081747.640000001</v>
      </c>
      <c r="I39326">
        <v>37973823.259999998</v>
      </c>
      <c r="J39326">
        <v>107924.38</v>
      </c>
      <c r="K39326" s="10" t="str">
        <f t="shared" si="614"/>
        <v>2020-2</v>
      </c>
    </row>
    <row r="39327" spans="1:11" x14ac:dyDescent="0.25">
      <c r="A39327" s="10" t="s">
        <v>21</v>
      </c>
      <c r="B39327" t="s">
        <v>22</v>
      </c>
      <c r="C39327">
        <v>2020</v>
      </c>
      <c r="D39327">
        <v>2</v>
      </c>
      <c r="E39327">
        <v>75</v>
      </c>
      <c r="F39327">
        <v>310.875</v>
      </c>
      <c r="G39327">
        <v>126</v>
      </c>
      <c r="H39327">
        <v>23529.88</v>
      </c>
      <c r="I39327">
        <v>22218.93</v>
      </c>
      <c r="J39327">
        <v>1310.95</v>
      </c>
      <c r="K39327" s="10" t="str">
        <f t="shared" si="614"/>
        <v>2020-2</v>
      </c>
    </row>
    <row r="39328" spans="1:11" x14ac:dyDescent="0.25">
      <c r="A39328" s="10" t="s">
        <v>21</v>
      </c>
      <c r="B39328" t="s">
        <v>22</v>
      </c>
      <c r="C39328">
        <v>2020</v>
      </c>
      <c r="D39328">
        <v>2</v>
      </c>
      <c r="E39328">
        <v>78</v>
      </c>
      <c r="F39328">
        <v>1351591.4140000001</v>
      </c>
      <c r="G39328">
        <v>30109</v>
      </c>
      <c r="H39328">
        <v>28336734.210000001</v>
      </c>
      <c r="I39328">
        <v>28111531.260000002</v>
      </c>
      <c r="J39328">
        <v>225202.95</v>
      </c>
      <c r="K39328" s="10" t="str">
        <f t="shared" si="614"/>
        <v>2020-2</v>
      </c>
    </row>
    <row r="39329" spans="1:11" x14ac:dyDescent="0.25">
      <c r="A39329" s="10" t="s">
        <v>21</v>
      </c>
      <c r="B39329" t="s">
        <v>22</v>
      </c>
      <c r="C39329">
        <v>2020</v>
      </c>
      <c r="D39329">
        <v>2</v>
      </c>
      <c r="E39329">
        <v>85</v>
      </c>
      <c r="F39329">
        <v>79091.994999999995</v>
      </c>
      <c r="G39329">
        <v>10003</v>
      </c>
      <c r="H39329">
        <v>1388013.28</v>
      </c>
      <c r="I39329">
        <v>1383984.75</v>
      </c>
      <c r="J39329">
        <v>4028.53</v>
      </c>
      <c r="K39329" s="10" t="str">
        <f t="shared" si="614"/>
        <v>2020-2</v>
      </c>
    </row>
    <row r="39330" spans="1:11" x14ac:dyDescent="0.25">
      <c r="A39330" s="10" t="s">
        <v>21</v>
      </c>
      <c r="B39330" t="s">
        <v>22</v>
      </c>
      <c r="C39330">
        <v>2020</v>
      </c>
      <c r="D39330">
        <v>2</v>
      </c>
      <c r="E39330">
        <v>88</v>
      </c>
      <c r="F39330">
        <v>480278.2</v>
      </c>
      <c r="G39330">
        <v>35275</v>
      </c>
      <c r="H39330">
        <v>13061043.199999999</v>
      </c>
      <c r="I39330">
        <v>13004878.939999999</v>
      </c>
      <c r="J39330">
        <v>56164.26</v>
      </c>
      <c r="K39330" s="10" t="str">
        <f t="shared" si="614"/>
        <v>2020-2</v>
      </c>
    </row>
    <row r="39331" spans="1:11" x14ac:dyDescent="0.25">
      <c r="A39331" s="10" t="s">
        <v>21</v>
      </c>
      <c r="B39331" t="s">
        <v>22</v>
      </c>
      <c r="C39331">
        <v>2020</v>
      </c>
      <c r="D39331">
        <v>2</v>
      </c>
      <c r="E39331">
        <v>93</v>
      </c>
      <c r="F39331">
        <v>8048245.5140000004</v>
      </c>
      <c r="G39331">
        <v>149866</v>
      </c>
      <c r="H39331">
        <v>3713179.93</v>
      </c>
      <c r="I39331">
        <v>3643654.31</v>
      </c>
      <c r="J39331">
        <v>69525.62</v>
      </c>
      <c r="K39331" s="10" t="str">
        <f t="shared" si="614"/>
        <v>2020-2</v>
      </c>
    </row>
    <row r="39332" spans="1:11" x14ac:dyDescent="0.25">
      <c r="A39332" s="10" t="s">
        <v>21</v>
      </c>
      <c r="B39332" t="s">
        <v>22</v>
      </c>
      <c r="C39332">
        <v>2020</v>
      </c>
      <c r="D39332">
        <v>2</v>
      </c>
      <c r="E39332">
        <v>96</v>
      </c>
      <c r="F39332">
        <v>0</v>
      </c>
      <c r="G39332">
        <v>0</v>
      </c>
      <c r="H39332">
        <v>0</v>
      </c>
      <c r="I39332">
        <v>0</v>
      </c>
      <c r="J39332">
        <v>0</v>
      </c>
      <c r="K39332" s="10" t="str">
        <f t="shared" si="614"/>
        <v>2020-2</v>
      </c>
    </row>
    <row r="39333" spans="1:11" x14ac:dyDescent="0.25">
      <c r="A39333" s="10" t="s">
        <v>21</v>
      </c>
      <c r="B39333" t="s">
        <v>22</v>
      </c>
      <c r="C39333">
        <v>2020</v>
      </c>
      <c r="D39333">
        <v>2</v>
      </c>
      <c r="E39333">
        <v>113</v>
      </c>
      <c r="F39333">
        <v>1517</v>
      </c>
      <c r="G39333">
        <v>38</v>
      </c>
      <c r="H39333">
        <v>28.79</v>
      </c>
      <c r="I39333">
        <v>28.79</v>
      </c>
      <c r="J39333">
        <v>0</v>
      </c>
      <c r="K39333" s="10" t="str">
        <f t="shared" si="614"/>
        <v>2020-2</v>
      </c>
    </row>
    <row r="39334" spans="1:11" x14ac:dyDescent="0.25">
      <c r="A39334" s="10" t="s">
        <v>21</v>
      </c>
      <c r="B39334" t="s">
        <v>22</v>
      </c>
      <c r="C39334">
        <v>2020</v>
      </c>
      <c r="D39334">
        <v>2</v>
      </c>
      <c r="E39334">
        <v>115</v>
      </c>
      <c r="F39334">
        <v>921249.35</v>
      </c>
      <c r="G39334">
        <v>15137</v>
      </c>
      <c r="H39334">
        <v>427585.22</v>
      </c>
      <c r="I39334">
        <v>424255.29</v>
      </c>
      <c r="J39334">
        <v>3329.93</v>
      </c>
      <c r="K39334" s="10" t="str">
        <f t="shared" si="614"/>
        <v>2020-2</v>
      </c>
    </row>
    <row r="39335" spans="1:11" x14ac:dyDescent="0.25">
      <c r="A39335" s="10" t="s">
        <v>21</v>
      </c>
      <c r="B39335" t="s">
        <v>22</v>
      </c>
      <c r="C39335">
        <v>2020</v>
      </c>
      <c r="D39335">
        <v>2</v>
      </c>
      <c r="E39335">
        <v>116</v>
      </c>
      <c r="F39335">
        <v>3653154</v>
      </c>
      <c r="G39335">
        <v>7489</v>
      </c>
      <c r="H39335">
        <v>29400.23</v>
      </c>
      <c r="I39335">
        <v>29290.97</v>
      </c>
      <c r="J39335">
        <v>109.26</v>
      </c>
      <c r="K39335" s="10" t="str">
        <f t="shared" si="614"/>
        <v>2020-2</v>
      </c>
    </row>
    <row r="39336" spans="1:11" x14ac:dyDescent="0.25">
      <c r="A39336" s="10" t="s">
        <v>21</v>
      </c>
      <c r="B39336" t="s">
        <v>22</v>
      </c>
      <c r="C39336">
        <v>2020</v>
      </c>
      <c r="D39336">
        <v>2</v>
      </c>
      <c r="E39336">
        <v>121</v>
      </c>
      <c r="F39336">
        <v>8621862.6830000002</v>
      </c>
      <c r="G39336">
        <v>24002</v>
      </c>
      <c r="H39336">
        <v>268641.96000000002</v>
      </c>
      <c r="I39336">
        <v>266399.95</v>
      </c>
      <c r="J39336">
        <v>2242.0100000000002</v>
      </c>
      <c r="K39336" s="10" t="str">
        <f t="shared" si="614"/>
        <v>2020-2</v>
      </c>
    </row>
    <row r="39337" spans="1:11" x14ac:dyDescent="0.25">
      <c r="A39337" s="10" t="s">
        <v>21</v>
      </c>
      <c r="B39337" t="s">
        <v>22</v>
      </c>
      <c r="C39337">
        <v>2020</v>
      </c>
      <c r="D39337">
        <v>2</v>
      </c>
      <c r="E39337">
        <v>131</v>
      </c>
      <c r="F39337">
        <v>1211192</v>
      </c>
      <c r="G39337">
        <v>7291</v>
      </c>
      <c r="H39337">
        <v>6236271.4000000004</v>
      </c>
      <c r="I39337">
        <v>6065684.1900000004</v>
      </c>
      <c r="J39337">
        <v>170587.21</v>
      </c>
      <c r="K39337" s="10" t="str">
        <f t="shared" si="614"/>
        <v>2020-2</v>
      </c>
    </row>
    <row r="39338" spans="1:11" x14ac:dyDescent="0.25">
      <c r="A39338" s="10" t="s">
        <v>21</v>
      </c>
      <c r="B39338" t="s">
        <v>22</v>
      </c>
      <c r="C39338">
        <v>2020</v>
      </c>
      <c r="D39338">
        <v>2</v>
      </c>
      <c r="E39338">
        <v>132</v>
      </c>
      <c r="F39338">
        <v>0</v>
      </c>
      <c r="G39338">
        <v>0</v>
      </c>
      <c r="H39338">
        <v>0</v>
      </c>
      <c r="I39338">
        <v>0</v>
      </c>
      <c r="J39338">
        <v>0</v>
      </c>
      <c r="K39338" s="10" t="str">
        <f t="shared" si="614"/>
        <v>2020-2</v>
      </c>
    </row>
    <row r="39339" spans="1:11" x14ac:dyDescent="0.25">
      <c r="A39339" s="10" t="s">
        <v>21</v>
      </c>
      <c r="B39339" t="s">
        <v>22</v>
      </c>
      <c r="C39339">
        <v>2020</v>
      </c>
      <c r="D39339">
        <v>2</v>
      </c>
      <c r="E39339">
        <v>135</v>
      </c>
      <c r="F39339">
        <v>0</v>
      </c>
      <c r="G39339">
        <v>0</v>
      </c>
      <c r="H39339">
        <v>0</v>
      </c>
      <c r="I39339">
        <v>0</v>
      </c>
      <c r="J39339">
        <v>0</v>
      </c>
      <c r="K39339" s="10" t="str">
        <f t="shared" si="614"/>
        <v>2020-2</v>
      </c>
    </row>
    <row r="39340" spans="1:11" x14ac:dyDescent="0.25">
      <c r="A39340" s="10" t="s">
        <v>21</v>
      </c>
      <c r="B39340" t="s">
        <v>22</v>
      </c>
      <c r="C39340">
        <v>2020</v>
      </c>
      <c r="D39340">
        <v>2</v>
      </c>
      <c r="E39340">
        <v>143</v>
      </c>
      <c r="F39340">
        <v>5219121.2120000003</v>
      </c>
      <c r="G39340">
        <v>56132</v>
      </c>
      <c r="H39340">
        <v>521243.9</v>
      </c>
      <c r="I39340">
        <v>510976.42</v>
      </c>
      <c r="J39340">
        <v>10267.48</v>
      </c>
      <c r="K39340" s="10" t="str">
        <f t="shared" si="614"/>
        <v>2020-2</v>
      </c>
    </row>
    <row r="39341" spans="1:11" x14ac:dyDescent="0.25">
      <c r="A39341" s="10" t="s">
        <v>21</v>
      </c>
      <c r="B39341" t="s">
        <v>22</v>
      </c>
      <c r="C39341">
        <v>2020</v>
      </c>
      <c r="D39341">
        <v>2</v>
      </c>
      <c r="E39341">
        <v>168</v>
      </c>
      <c r="F39341">
        <v>1069426.8529999999</v>
      </c>
      <c r="G39341">
        <v>20234</v>
      </c>
      <c r="H39341">
        <v>347378.84</v>
      </c>
      <c r="I39341">
        <v>346215.13</v>
      </c>
      <c r="J39341">
        <v>1163.71</v>
      </c>
      <c r="K39341" s="10" t="str">
        <f t="shared" si="614"/>
        <v>2020-2</v>
      </c>
    </row>
    <row r="39342" spans="1:11" x14ac:dyDescent="0.25">
      <c r="A39342" s="10" t="s">
        <v>21</v>
      </c>
      <c r="B39342" t="s">
        <v>22</v>
      </c>
      <c r="C39342">
        <v>2020</v>
      </c>
      <c r="D39342">
        <v>2</v>
      </c>
      <c r="E39342">
        <v>169</v>
      </c>
      <c r="F39342">
        <v>658858.15</v>
      </c>
      <c r="G39342">
        <v>44925</v>
      </c>
      <c r="H39342">
        <v>27807331.640000001</v>
      </c>
      <c r="I39342">
        <v>27595806.350000001</v>
      </c>
      <c r="J39342">
        <v>211525.29</v>
      </c>
      <c r="K39342" s="10" t="str">
        <f t="shared" si="614"/>
        <v>2020-2</v>
      </c>
    </row>
    <row r="39343" spans="1:11" x14ac:dyDescent="0.25">
      <c r="A39343" s="10" t="s">
        <v>21</v>
      </c>
      <c r="B39343" t="s">
        <v>22</v>
      </c>
      <c r="C39343">
        <v>2020</v>
      </c>
      <c r="D39343">
        <v>2</v>
      </c>
      <c r="E39343">
        <v>172</v>
      </c>
      <c r="F39343">
        <v>1929933.25</v>
      </c>
      <c r="G39343">
        <v>39473</v>
      </c>
      <c r="H39343">
        <v>234872.41</v>
      </c>
      <c r="I39343">
        <v>233118.03</v>
      </c>
      <c r="J39343">
        <v>1754.38</v>
      </c>
      <c r="K39343" s="10" t="str">
        <f t="shared" si="614"/>
        <v>2020-2</v>
      </c>
    </row>
    <row r="39344" spans="1:11" x14ac:dyDescent="0.25">
      <c r="A39344" s="10" t="s">
        <v>21</v>
      </c>
      <c r="B39344" t="s">
        <v>22</v>
      </c>
      <c r="C39344">
        <v>2020</v>
      </c>
      <c r="D39344">
        <v>2</v>
      </c>
      <c r="E39344">
        <v>173</v>
      </c>
      <c r="F39344">
        <v>1929050.28</v>
      </c>
      <c r="G39344">
        <v>76317</v>
      </c>
      <c r="H39344">
        <v>23545982.829999998</v>
      </c>
      <c r="I39344">
        <v>23288004.210000001</v>
      </c>
      <c r="J39344">
        <v>257978.62</v>
      </c>
      <c r="K39344" s="10" t="str">
        <f t="shared" si="614"/>
        <v>2020-2</v>
      </c>
    </row>
    <row r="39345" spans="1:11" x14ac:dyDescent="0.25">
      <c r="A39345" s="10" t="s">
        <v>21</v>
      </c>
      <c r="B39345" t="s">
        <v>22</v>
      </c>
      <c r="C39345">
        <v>2020</v>
      </c>
      <c r="D39345">
        <v>2</v>
      </c>
      <c r="E39345">
        <v>178</v>
      </c>
      <c r="F39345">
        <v>111724</v>
      </c>
      <c r="G39345">
        <v>2524</v>
      </c>
      <c r="H39345">
        <v>257091.41</v>
      </c>
      <c r="I39345">
        <v>254776.79</v>
      </c>
      <c r="J39345">
        <v>2314.62</v>
      </c>
      <c r="K39345" s="10" t="str">
        <f t="shared" si="614"/>
        <v>2020-2</v>
      </c>
    </row>
    <row r="39346" spans="1:11" x14ac:dyDescent="0.25">
      <c r="A39346" s="10" t="s">
        <v>21</v>
      </c>
      <c r="B39346" t="s">
        <v>22</v>
      </c>
      <c r="C39346">
        <v>2020</v>
      </c>
      <c r="D39346">
        <v>2</v>
      </c>
      <c r="E39346">
        <v>182</v>
      </c>
      <c r="F39346">
        <v>0</v>
      </c>
      <c r="G39346">
        <v>0</v>
      </c>
      <c r="H39346">
        <v>0</v>
      </c>
      <c r="I39346">
        <v>0</v>
      </c>
      <c r="J39346">
        <v>0</v>
      </c>
      <c r="K39346" s="10" t="str">
        <f t="shared" si="614"/>
        <v>2020-2</v>
      </c>
    </row>
    <row r="39347" spans="1:11" x14ac:dyDescent="0.25">
      <c r="A39347" s="10" t="s">
        <v>21</v>
      </c>
      <c r="B39347" t="s">
        <v>22</v>
      </c>
      <c r="C39347">
        <v>2020</v>
      </c>
      <c r="D39347">
        <v>2</v>
      </c>
      <c r="E39347">
        <v>185</v>
      </c>
      <c r="F39347">
        <v>1137858.1000000001</v>
      </c>
      <c r="G39347">
        <v>15940</v>
      </c>
      <c r="H39347">
        <v>176006.99</v>
      </c>
      <c r="I39347">
        <v>174958.82</v>
      </c>
      <c r="J39347">
        <v>1048.17</v>
      </c>
      <c r="K39347" s="10" t="str">
        <f t="shared" si="614"/>
        <v>2020-2</v>
      </c>
    </row>
    <row r="39348" spans="1:11" x14ac:dyDescent="0.25">
      <c r="A39348" s="10" t="s">
        <v>21</v>
      </c>
      <c r="B39348" t="s">
        <v>22</v>
      </c>
      <c r="C39348">
        <v>2020</v>
      </c>
      <c r="D39348">
        <v>2</v>
      </c>
      <c r="E39348">
        <v>186</v>
      </c>
      <c r="F39348">
        <v>718421.1</v>
      </c>
      <c r="G39348">
        <v>41455</v>
      </c>
      <c r="H39348">
        <v>13592728.25</v>
      </c>
      <c r="I39348">
        <v>13530405.859999999</v>
      </c>
      <c r="J39348">
        <v>62322.39</v>
      </c>
      <c r="K39348" s="10" t="str">
        <f t="shared" si="614"/>
        <v>2020-2</v>
      </c>
    </row>
    <row r="39349" spans="1:11" x14ac:dyDescent="0.25">
      <c r="A39349" s="10" t="s">
        <v>21</v>
      </c>
      <c r="B39349" t="s">
        <v>22</v>
      </c>
      <c r="C39349">
        <v>2020</v>
      </c>
      <c r="D39349">
        <v>2</v>
      </c>
      <c r="E39349">
        <v>187</v>
      </c>
      <c r="F39349">
        <v>507359</v>
      </c>
      <c r="G39349">
        <v>13860</v>
      </c>
      <c r="H39349">
        <v>2988899.01</v>
      </c>
      <c r="I39349">
        <v>2984782.54</v>
      </c>
      <c r="J39349">
        <v>4116.47</v>
      </c>
      <c r="K39349" s="10" t="str">
        <f t="shared" si="614"/>
        <v>2020-2</v>
      </c>
    </row>
    <row r="39350" spans="1:11" x14ac:dyDescent="0.25">
      <c r="A39350" s="10" t="s">
        <v>21</v>
      </c>
      <c r="B39350" t="s">
        <v>22</v>
      </c>
      <c r="C39350">
        <v>2020</v>
      </c>
      <c r="D39350">
        <v>2</v>
      </c>
      <c r="E39350">
        <v>206</v>
      </c>
      <c r="F39350">
        <v>107</v>
      </c>
      <c r="G39350">
        <v>65</v>
      </c>
      <c r="H39350">
        <v>1631.09</v>
      </c>
      <c r="I39350">
        <v>1480.43</v>
      </c>
      <c r="J39350">
        <v>150.66</v>
      </c>
      <c r="K39350" s="10" t="str">
        <f t="shared" si="614"/>
        <v>2020-2</v>
      </c>
    </row>
    <row r="39351" spans="1:11" x14ac:dyDescent="0.25">
      <c r="A39351" s="10" t="s">
        <v>21</v>
      </c>
      <c r="B39351" t="s">
        <v>22</v>
      </c>
      <c r="C39351">
        <v>2020</v>
      </c>
      <c r="D39351">
        <v>2</v>
      </c>
      <c r="E39351">
        <v>228</v>
      </c>
      <c r="F39351">
        <v>3815363.0159999998</v>
      </c>
      <c r="G39351">
        <v>79605</v>
      </c>
      <c r="H39351">
        <v>689654.89</v>
      </c>
      <c r="I39351">
        <v>682729.64</v>
      </c>
      <c r="J39351">
        <v>6925.25</v>
      </c>
      <c r="K39351" s="10" t="str">
        <f t="shared" si="614"/>
        <v>2020-2</v>
      </c>
    </row>
    <row r="39352" spans="1:11" x14ac:dyDescent="0.25">
      <c r="A39352" s="10" t="s">
        <v>21</v>
      </c>
      <c r="B39352" t="s">
        <v>22</v>
      </c>
      <c r="C39352">
        <v>2020</v>
      </c>
      <c r="D39352">
        <v>2</v>
      </c>
      <c r="E39352">
        <v>245</v>
      </c>
      <c r="F39352">
        <v>161465</v>
      </c>
      <c r="G39352">
        <v>3095</v>
      </c>
      <c r="H39352">
        <v>285502.46000000002</v>
      </c>
      <c r="I39352">
        <v>242731.97</v>
      </c>
      <c r="J39352">
        <v>42770.49</v>
      </c>
      <c r="K39352" s="10" t="str">
        <f t="shared" si="614"/>
        <v>2020-2</v>
      </c>
    </row>
    <row r="39353" spans="1:11" x14ac:dyDescent="0.25">
      <c r="A39353" s="10" t="s">
        <v>21</v>
      </c>
      <c r="B39353" t="s">
        <v>22</v>
      </c>
      <c r="C39353">
        <v>2020</v>
      </c>
      <c r="D39353">
        <v>2</v>
      </c>
      <c r="E39353">
        <v>254</v>
      </c>
      <c r="F39353">
        <v>322772.8</v>
      </c>
      <c r="G39353">
        <v>2708</v>
      </c>
      <c r="H39353">
        <v>272408.2</v>
      </c>
      <c r="I39353">
        <v>271709.53999999998</v>
      </c>
      <c r="J39353">
        <v>698.66</v>
      </c>
      <c r="K39353" s="10" t="str">
        <f t="shared" si="614"/>
        <v>2020-2</v>
      </c>
    </row>
    <row r="39354" spans="1:11" x14ac:dyDescent="0.25">
      <c r="A39354" s="10" t="s">
        <v>21</v>
      </c>
      <c r="B39354" t="s">
        <v>22</v>
      </c>
      <c r="C39354">
        <v>2020</v>
      </c>
      <c r="D39354">
        <v>2</v>
      </c>
      <c r="E39354">
        <v>259</v>
      </c>
      <c r="F39354">
        <v>177928.58</v>
      </c>
      <c r="G39354">
        <v>626</v>
      </c>
      <c r="H39354">
        <v>179775.41</v>
      </c>
      <c r="I39354">
        <v>178071.67</v>
      </c>
      <c r="J39354">
        <v>1703.74</v>
      </c>
      <c r="K39354" s="10" t="str">
        <f t="shared" si="614"/>
        <v>2020-2</v>
      </c>
    </row>
    <row r="39355" spans="1:11" x14ac:dyDescent="0.25">
      <c r="A39355" s="10" t="s">
        <v>21</v>
      </c>
      <c r="B39355" t="s">
        <v>22</v>
      </c>
      <c r="C39355">
        <v>2020</v>
      </c>
      <c r="D39355">
        <v>2</v>
      </c>
      <c r="E39355">
        <v>264</v>
      </c>
      <c r="F39355">
        <v>14882288.802999999</v>
      </c>
      <c r="G39355">
        <v>11108</v>
      </c>
      <c r="H39355">
        <v>1421386.66</v>
      </c>
      <c r="I39355">
        <v>1413565.62</v>
      </c>
      <c r="J39355">
        <v>7821.04</v>
      </c>
      <c r="K39355" s="10" t="str">
        <f t="shared" ref="K39355:K39418" si="615">CONCATENATE(C39355,"-",D39355)</f>
        <v>2020-2</v>
      </c>
    </row>
    <row r="39356" spans="1:11" x14ac:dyDescent="0.25">
      <c r="A39356" s="10" t="s">
        <v>21</v>
      </c>
      <c r="B39356" t="s">
        <v>22</v>
      </c>
      <c r="C39356">
        <v>2020</v>
      </c>
      <c r="D39356">
        <v>2</v>
      </c>
      <c r="E39356">
        <v>281</v>
      </c>
      <c r="F39356">
        <v>0</v>
      </c>
      <c r="G39356">
        <v>0</v>
      </c>
      <c r="H39356">
        <v>0</v>
      </c>
      <c r="I39356">
        <v>0</v>
      </c>
      <c r="J39356">
        <v>0</v>
      </c>
      <c r="K39356" s="10" t="str">
        <f t="shared" si="615"/>
        <v>2020-2</v>
      </c>
    </row>
    <row r="39357" spans="1:11" x14ac:dyDescent="0.25">
      <c r="A39357" s="10" t="s">
        <v>21</v>
      </c>
      <c r="B39357" t="s">
        <v>22</v>
      </c>
      <c r="C39357">
        <v>2020</v>
      </c>
      <c r="D39357">
        <v>2</v>
      </c>
      <c r="E39357">
        <v>299</v>
      </c>
      <c r="F39357">
        <v>50693</v>
      </c>
      <c r="G39357">
        <v>1079</v>
      </c>
      <c r="H39357">
        <v>512721.24</v>
      </c>
      <c r="I39357">
        <v>511904.16</v>
      </c>
      <c r="J39357">
        <v>817.08</v>
      </c>
      <c r="K39357" s="10" t="str">
        <f t="shared" si="615"/>
        <v>2020-2</v>
      </c>
    </row>
    <row r="39358" spans="1:11" x14ac:dyDescent="0.25">
      <c r="A39358" s="10" t="s">
        <v>21</v>
      </c>
      <c r="B39358" t="s">
        <v>22</v>
      </c>
      <c r="C39358">
        <v>2020</v>
      </c>
      <c r="D39358">
        <v>2</v>
      </c>
      <c r="E39358">
        <v>310</v>
      </c>
      <c r="F39358">
        <v>258595</v>
      </c>
      <c r="G39358">
        <v>14291</v>
      </c>
      <c r="H39358">
        <v>10995954.300000001</v>
      </c>
      <c r="I39358">
        <v>10691540.890000001</v>
      </c>
      <c r="J39358">
        <v>304413.40999999997</v>
      </c>
      <c r="K39358" s="10" t="str">
        <f t="shared" si="615"/>
        <v>2020-2</v>
      </c>
    </row>
    <row r="39359" spans="1:11" x14ac:dyDescent="0.25">
      <c r="A39359" s="10" t="s">
        <v>21</v>
      </c>
      <c r="B39359" t="s">
        <v>22</v>
      </c>
      <c r="C39359">
        <v>2020</v>
      </c>
      <c r="D39359">
        <v>2</v>
      </c>
      <c r="E39359">
        <v>316</v>
      </c>
      <c r="F39359">
        <v>0</v>
      </c>
      <c r="G39359">
        <v>0</v>
      </c>
      <c r="H39359">
        <v>0</v>
      </c>
      <c r="I39359">
        <v>0</v>
      </c>
      <c r="J39359">
        <v>0</v>
      </c>
      <c r="K39359" s="10" t="str">
        <f t="shared" si="615"/>
        <v>2020-2</v>
      </c>
    </row>
    <row r="39360" spans="1:11" x14ac:dyDescent="0.25">
      <c r="A39360" s="10" t="s">
        <v>21</v>
      </c>
      <c r="B39360" t="s">
        <v>22</v>
      </c>
      <c r="C39360">
        <v>2020</v>
      </c>
      <c r="D39360">
        <v>2</v>
      </c>
      <c r="E39360">
        <v>327</v>
      </c>
      <c r="F39360">
        <v>0</v>
      </c>
      <c r="G39360">
        <v>0</v>
      </c>
      <c r="H39360">
        <v>0</v>
      </c>
      <c r="I39360">
        <v>0</v>
      </c>
      <c r="J39360">
        <v>0</v>
      </c>
      <c r="K39360" s="10" t="str">
        <f t="shared" si="615"/>
        <v>2020-2</v>
      </c>
    </row>
    <row r="39361" spans="1:11" x14ac:dyDescent="0.25">
      <c r="A39361" s="10" t="s">
        <v>21</v>
      </c>
      <c r="B39361" t="s">
        <v>22</v>
      </c>
      <c r="C39361">
        <v>2020</v>
      </c>
      <c r="D39361">
        <v>2</v>
      </c>
      <c r="E39361">
        <v>338</v>
      </c>
      <c r="F39361">
        <v>20822403.077</v>
      </c>
      <c r="G39361">
        <v>12082</v>
      </c>
      <c r="H39361">
        <v>1129556.02</v>
      </c>
      <c r="I39361">
        <v>1118267.22</v>
      </c>
      <c r="J39361">
        <v>11288.8</v>
      </c>
      <c r="K39361" s="10" t="str">
        <f t="shared" si="615"/>
        <v>2020-2</v>
      </c>
    </row>
    <row r="39362" spans="1:11" x14ac:dyDescent="0.25">
      <c r="A39362" s="10" t="s">
        <v>21</v>
      </c>
      <c r="B39362" t="s">
        <v>22</v>
      </c>
      <c r="C39362">
        <v>2020</v>
      </c>
      <c r="D39362">
        <v>2</v>
      </c>
      <c r="E39362">
        <v>378</v>
      </c>
      <c r="F39362">
        <v>11770160.683</v>
      </c>
      <c r="G39362">
        <v>139421</v>
      </c>
      <c r="H39362">
        <v>2625712.2999999998</v>
      </c>
      <c r="I39362">
        <v>2595181.12</v>
      </c>
      <c r="J39362">
        <v>30531.18</v>
      </c>
      <c r="K39362" s="10" t="str">
        <f t="shared" si="615"/>
        <v>2020-2</v>
      </c>
    </row>
    <row r="39363" spans="1:11" x14ac:dyDescent="0.25">
      <c r="A39363" s="10" t="s">
        <v>21</v>
      </c>
      <c r="B39363" t="s">
        <v>22</v>
      </c>
      <c r="C39363">
        <v>2020</v>
      </c>
      <c r="D39363">
        <v>2</v>
      </c>
      <c r="E39363">
        <v>406</v>
      </c>
      <c r="F39363">
        <v>1833902.6</v>
      </c>
      <c r="G39363">
        <v>31592</v>
      </c>
      <c r="H39363">
        <v>791019.7</v>
      </c>
      <c r="I39363">
        <v>788507.18</v>
      </c>
      <c r="J39363">
        <v>2512.52</v>
      </c>
      <c r="K39363" s="10" t="str">
        <f t="shared" si="615"/>
        <v>2020-2</v>
      </c>
    </row>
    <row r="39364" spans="1:11" x14ac:dyDescent="0.25">
      <c r="A39364" s="10" t="s">
        <v>21</v>
      </c>
      <c r="B39364" t="s">
        <v>22</v>
      </c>
      <c r="C39364">
        <v>2020</v>
      </c>
      <c r="D39364">
        <v>2</v>
      </c>
      <c r="E39364">
        <v>409</v>
      </c>
      <c r="F39364">
        <v>2766484.017</v>
      </c>
      <c r="G39364">
        <v>20245</v>
      </c>
      <c r="H39364">
        <v>1166246.67</v>
      </c>
      <c r="I39364">
        <v>1137680.6399999999</v>
      </c>
      <c r="J39364">
        <v>28566.03</v>
      </c>
      <c r="K39364" s="10" t="str">
        <f t="shared" si="615"/>
        <v>2020-2</v>
      </c>
    </row>
    <row r="39365" spans="1:11" x14ac:dyDescent="0.25">
      <c r="A39365" s="10" t="s">
        <v>21</v>
      </c>
      <c r="B39365" t="s">
        <v>22</v>
      </c>
      <c r="C39365">
        <v>2020</v>
      </c>
      <c r="D39365">
        <v>2</v>
      </c>
      <c r="E39365">
        <v>430</v>
      </c>
      <c r="F39365">
        <v>237386</v>
      </c>
      <c r="G39365">
        <v>8130</v>
      </c>
      <c r="H39365">
        <v>1199662.53</v>
      </c>
      <c r="I39365">
        <v>1194335.07</v>
      </c>
      <c r="J39365">
        <v>5327.46</v>
      </c>
      <c r="K39365" s="10" t="str">
        <f t="shared" si="615"/>
        <v>2020-2</v>
      </c>
    </row>
    <row r="39366" spans="1:11" x14ac:dyDescent="0.25">
      <c r="A39366" s="10" t="s">
        <v>21</v>
      </c>
      <c r="B39366" t="s">
        <v>22</v>
      </c>
      <c r="C39366">
        <v>2020</v>
      </c>
      <c r="D39366">
        <v>2</v>
      </c>
      <c r="E39366">
        <v>456</v>
      </c>
      <c r="F39366">
        <v>231669.43400000001</v>
      </c>
      <c r="G39366">
        <v>7066</v>
      </c>
      <c r="H39366">
        <v>2460015.12</v>
      </c>
      <c r="I39366">
        <v>2442029.2400000002</v>
      </c>
      <c r="J39366">
        <v>17985.88</v>
      </c>
      <c r="K39366" s="10" t="str">
        <f t="shared" si="615"/>
        <v>2020-2</v>
      </c>
    </row>
    <row r="39367" spans="1:11" x14ac:dyDescent="0.25">
      <c r="A39367" s="10" t="s">
        <v>21</v>
      </c>
      <c r="B39367" t="s">
        <v>22</v>
      </c>
      <c r="C39367">
        <v>2020</v>
      </c>
      <c r="D39367">
        <v>2</v>
      </c>
      <c r="E39367">
        <v>469</v>
      </c>
      <c r="F39367">
        <v>54574.682999999997</v>
      </c>
      <c r="G39367">
        <v>1827</v>
      </c>
      <c r="H39367">
        <v>2186740.59</v>
      </c>
      <c r="I39367">
        <v>2129949.59</v>
      </c>
      <c r="J39367">
        <v>56791</v>
      </c>
      <c r="K39367" s="10" t="str">
        <f t="shared" si="615"/>
        <v>2020-2</v>
      </c>
    </row>
    <row r="39368" spans="1:11" x14ac:dyDescent="0.25">
      <c r="A39368" s="10" t="s">
        <v>21</v>
      </c>
      <c r="B39368" t="s">
        <v>22</v>
      </c>
      <c r="C39368">
        <v>2020</v>
      </c>
      <c r="D39368">
        <v>2</v>
      </c>
      <c r="E39368">
        <v>472</v>
      </c>
      <c r="F39368">
        <v>1432158.25</v>
      </c>
      <c r="G39368">
        <v>16043</v>
      </c>
      <c r="H39368">
        <v>408095.48</v>
      </c>
      <c r="I39368">
        <v>405526.64</v>
      </c>
      <c r="J39368">
        <v>2568.84</v>
      </c>
      <c r="K39368" s="10" t="str">
        <f t="shared" si="615"/>
        <v>2020-2</v>
      </c>
    </row>
    <row r="39369" spans="1:11" x14ac:dyDescent="0.25">
      <c r="A39369" s="10" t="s">
        <v>21</v>
      </c>
      <c r="B39369" t="s">
        <v>22</v>
      </c>
      <c r="C39369">
        <v>2020</v>
      </c>
      <c r="D39369">
        <v>2</v>
      </c>
      <c r="E39369">
        <v>485</v>
      </c>
      <c r="F39369">
        <v>0</v>
      </c>
      <c r="G39369">
        <v>0</v>
      </c>
      <c r="H39369">
        <v>0</v>
      </c>
      <c r="I39369">
        <v>0</v>
      </c>
      <c r="J39369">
        <v>0</v>
      </c>
      <c r="K39369" s="10" t="str">
        <f t="shared" si="615"/>
        <v>2020-2</v>
      </c>
    </row>
    <row r="39370" spans="1:11" x14ac:dyDescent="0.25">
      <c r="A39370" s="10" t="s">
        <v>21</v>
      </c>
      <c r="B39370" t="s">
        <v>22</v>
      </c>
      <c r="C39370">
        <v>2020</v>
      </c>
      <c r="D39370">
        <v>2</v>
      </c>
      <c r="E39370">
        <v>486</v>
      </c>
      <c r="F39370">
        <v>1883</v>
      </c>
      <c r="G39370">
        <v>24</v>
      </c>
      <c r="H39370">
        <v>928.26</v>
      </c>
      <c r="I39370">
        <v>928.26</v>
      </c>
      <c r="J39370">
        <v>0</v>
      </c>
      <c r="K39370" s="10" t="str">
        <f t="shared" si="615"/>
        <v>2020-2</v>
      </c>
    </row>
    <row r="39371" spans="1:11" x14ac:dyDescent="0.25">
      <c r="A39371" s="10" t="s">
        <v>21</v>
      </c>
      <c r="B39371" t="s">
        <v>22</v>
      </c>
      <c r="C39371">
        <v>2020</v>
      </c>
      <c r="D39371">
        <v>2</v>
      </c>
      <c r="E39371">
        <v>487</v>
      </c>
      <c r="F39371">
        <v>4964976.017</v>
      </c>
      <c r="G39371">
        <v>24792</v>
      </c>
      <c r="H39371">
        <v>334422.44</v>
      </c>
      <c r="I39371">
        <v>295557.84999999998</v>
      </c>
      <c r="J39371">
        <v>38864.589999999997</v>
      </c>
      <c r="K39371" s="10" t="str">
        <f t="shared" si="615"/>
        <v>2020-2</v>
      </c>
    </row>
    <row r="39372" spans="1:11" x14ac:dyDescent="0.25">
      <c r="A39372" s="10" t="s">
        <v>21</v>
      </c>
      <c r="B39372" t="s">
        <v>22</v>
      </c>
      <c r="C39372">
        <v>2020</v>
      </c>
      <c r="D39372">
        <v>2</v>
      </c>
      <c r="E39372">
        <v>517</v>
      </c>
      <c r="F39372">
        <v>34531.942999999999</v>
      </c>
      <c r="G39372">
        <v>5723</v>
      </c>
      <c r="H39372">
        <v>796924.49</v>
      </c>
      <c r="I39372">
        <v>730587.55</v>
      </c>
      <c r="J39372">
        <v>66336.94</v>
      </c>
      <c r="K39372" s="10" t="str">
        <f t="shared" si="615"/>
        <v>2020-2</v>
      </c>
    </row>
    <row r="39373" spans="1:11" x14ac:dyDescent="0.25">
      <c r="A39373" s="10" t="s">
        <v>21</v>
      </c>
      <c r="B39373" t="s">
        <v>22</v>
      </c>
      <c r="C39373">
        <v>2020</v>
      </c>
      <c r="D39373">
        <v>2</v>
      </c>
      <c r="E39373">
        <v>527</v>
      </c>
      <c r="F39373">
        <v>1392867.7779999999</v>
      </c>
      <c r="G39373">
        <v>23397</v>
      </c>
      <c r="H39373">
        <v>1893725.18</v>
      </c>
      <c r="I39373">
        <v>1882389.57</v>
      </c>
      <c r="J39373">
        <v>11335.61</v>
      </c>
      <c r="K39373" s="10" t="str">
        <f t="shared" si="615"/>
        <v>2020-2</v>
      </c>
    </row>
    <row r="39374" spans="1:11" x14ac:dyDescent="0.25">
      <c r="A39374" s="10" t="s">
        <v>21</v>
      </c>
      <c r="B39374" t="s">
        <v>22</v>
      </c>
      <c r="C39374">
        <v>2020</v>
      </c>
      <c r="D39374">
        <v>2</v>
      </c>
      <c r="E39374">
        <v>536</v>
      </c>
      <c r="F39374">
        <v>936905.223</v>
      </c>
      <c r="G39374">
        <v>16948</v>
      </c>
      <c r="H39374">
        <v>101009.05</v>
      </c>
      <c r="I39374">
        <v>100972</v>
      </c>
      <c r="J39374">
        <v>37.049999999999997</v>
      </c>
      <c r="K39374" s="10" t="str">
        <f t="shared" si="615"/>
        <v>2020-2</v>
      </c>
    </row>
    <row r="39375" spans="1:11" x14ac:dyDescent="0.25">
      <c r="A39375" s="10" t="s">
        <v>21</v>
      </c>
      <c r="B39375" t="s">
        <v>22</v>
      </c>
      <c r="C39375">
        <v>2020</v>
      </c>
      <c r="D39375">
        <v>2</v>
      </c>
      <c r="E39375">
        <v>548</v>
      </c>
      <c r="F39375">
        <v>3947.7280000000001</v>
      </c>
      <c r="G39375">
        <v>2243</v>
      </c>
      <c r="H39375">
        <v>116807.22</v>
      </c>
      <c r="I39375">
        <v>116157.21</v>
      </c>
      <c r="J39375">
        <v>650.01</v>
      </c>
      <c r="K39375" s="10" t="str">
        <f t="shared" si="615"/>
        <v>2020-2</v>
      </c>
    </row>
    <row r="39376" spans="1:11" x14ac:dyDescent="0.25">
      <c r="A39376" s="10" t="s">
        <v>21</v>
      </c>
      <c r="B39376" t="s">
        <v>22</v>
      </c>
      <c r="C39376">
        <v>2020</v>
      </c>
      <c r="D39376">
        <v>2</v>
      </c>
      <c r="E39376">
        <v>555</v>
      </c>
      <c r="F39376">
        <v>1291828</v>
      </c>
      <c r="G39376">
        <v>34923</v>
      </c>
      <c r="H39376">
        <v>576173.93000000005</v>
      </c>
      <c r="I39376">
        <v>572759.05000000005</v>
      </c>
      <c r="J39376">
        <v>3414.88</v>
      </c>
      <c r="K39376" s="10" t="str">
        <f t="shared" si="615"/>
        <v>2020-2</v>
      </c>
    </row>
    <row r="39377" spans="1:11" x14ac:dyDescent="0.25">
      <c r="A39377" s="10" t="s">
        <v>21</v>
      </c>
      <c r="B39377" t="s">
        <v>22</v>
      </c>
      <c r="C39377">
        <v>2020</v>
      </c>
      <c r="D39377">
        <v>2</v>
      </c>
      <c r="E39377">
        <v>562</v>
      </c>
      <c r="F39377">
        <v>654</v>
      </c>
      <c r="G39377">
        <v>492</v>
      </c>
      <c r="H39377">
        <v>40389.83</v>
      </c>
      <c r="I39377">
        <v>39740.36</v>
      </c>
      <c r="J39377">
        <v>649.47</v>
      </c>
      <c r="K39377" s="10" t="str">
        <f t="shared" si="615"/>
        <v>2020-2</v>
      </c>
    </row>
    <row r="39378" spans="1:11" x14ac:dyDescent="0.25">
      <c r="A39378" s="10" t="s">
        <v>21</v>
      </c>
      <c r="B39378" t="s">
        <v>22</v>
      </c>
      <c r="C39378">
        <v>2020</v>
      </c>
      <c r="D39378">
        <v>2</v>
      </c>
      <c r="E39378">
        <v>574</v>
      </c>
      <c r="F39378">
        <v>387767.79499999998</v>
      </c>
      <c r="G39378">
        <v>6670</v>
      </c>
      <c r="H39378">
        <v>201827.85</v>
      </c>
      <c r="I39378">
        <v>200634.69</v>
      </c>
      <c r="J39378">
        <v>1193.1600000000001</v>
      </c>
      <c r="K39378" s="10" t="str">
        <f t="shared" si="615"/>
        <v>2020-2</v>
      </c>
    </row>
    <row r="39379" spans="1:11" x14ac:dyDescent="0.25">
      <c r="A39379" s="10" t="s">
        <v>21</v>
      </c>
      <c r="B39379" t="s">
        <v>22</v>
      </c>
      <c r="C39379">
        <v>2020</v>
      </c>
      <c r="D39379">
        <v>2</v>
      </c>
      <c r="E39379">
        <v>575</v>
      </c>
      <c r="F39379">
        <v>6493</v>
      </c>
      <c r="G39379">
        <v>59</v>
      </c>
      <c r="H39379">
        <v>70968</v>
      </c>
      <c r="I39379">
        <v>70968</v>
      </c>
      <c r="J39379">
        <v>0</v>
      </c>
      <c r="K39379" s="10" t="str">
        <f t="shared" si="615"/>
        <v>2020-2</v>
      </c>
    </row>
    <row r="39380" spans="1:11" x14ac:dyDescent="0.25">
      <c r="A39380" s="10" t="s">
        <v>21</v>
      </c>
      <c r="B39380" t="s">
        <v>22</v>
      </c>
      <c r="C39380">
        <v>2020</v>
      </c>
      <c r="D39380">
        <v>2</v>
      </c>
      <c r="E39380">
        <v>591</v>
      </c>
      <c r="F39380">
        <v>2500060.2379999999</v>
      </c>
      <c r="G39380">
        <v>45531</v>
      </c>
      <c r="H39380">
        <v>1325030.8600000001</v>
      </c>
      <c r="I39380">
        <v>1311830.8</v>
      </c>
      <c r="J39380">
        <v>13200.06</v>
      </c>
      <c r="K39380" s="10" t="str">
        <f t="shared" si="615"/>
        <v>2020-2</v>
      </c>
    </row>
    <row r="39381" spans="1:11" x14ac:dyDescent="0.25">
      <c r="A39381" s="10" t="s">
        <v>21</v>
      </c>
      <c r="B39381" t="s">
        <v>22</v>
      </c>
      <c r="C39381">
        <v>2020</v>
      </c>
      <c r="D39381">
        <v>2</v>
      </c>
      <c r="E39381">
        <v>597</v>
      </c>
      <c r="F39381">
        <v>734010.8</v>
      </c>
      <c r="G39381">
        <v>29724</v>
      </c>
      <c r="H39381">
        <v>13515259.939999999</v>
      </c>
      <c r="I39381">
        <v>13468210.560000001</v>
      </c>
      <c r="J39381">
        <v>47049.38</v>
      </c>
      <c r="K39381" s="10" t="str">
        <f t="shared" si="615"/>
        <v>2020-2</v>
      </c>
    </row>
    <row r="39382" spans="1:11" x14ac:dyDescent="0.25">
      <c r="A39382" s="10" t="s">
        <v>21</v>
      </c>
      <c r="B39382" t="s">
        <v>22</v>
      </c>
      <c r="C39382">
        <v>2020</v>
      </c>
      <c r="D39382">
        <v>2</v>
      </c>
      <c r="E39382">
        <v>603</v>
      </c>
      <c r="F39382">
        <v>2278159.1</v>
      </c>
      <c r="G39382">
        <v>36432</v>
      </c>
      <c r="H39382">
        <v>491129.7</v>
      </c>
      <c r="I39382">
        <v>487417.51</v>
      </c>
      <c r="J39382">
        <v>3712.19</v>
      </c>
      <c r="K39382" s="10" t="str">
        <f t="shared" si="615"/>
        <v>2020-2</v>
      </c>
    </row>
    <row r="39383" spans="1:11" x14ac:dyDescent="0.25">
      <c r="A39383" s="10" t="s">
        <v>21</v>
      </c>
      <c r="B39383" t="s">
        <v>22</v>
      </c>
      <c r="C39383">
        <v>2020</v>
      </c>
      <c r="D39383">
        <v>2</v>
      </c>
      <c r="E39383">
        <v>641</v>
      </c>
      <c r="F39383">
        <v>27602.85</v>
      </c>
      <c r="G39383">
        <v>8665</v>
      </c>
      <c r="H39383">
        <v>91801.52</v>
      </c>
      <c r="I39383">
        <v>83417.98</v>
      </c>
      <c r="J39383">
        <v>8383.5400000000009</v>
      </c>
      <c r="K39383" s="10" t="str">
        <f t="shared" si="615"/>
        <v>2020-2</v>
      </c>
    </row>
    <row r="39384" spans="1:11" x14ac:dyDescent="0.25">
      <c r="A39384" s="10" t="s">
        <v>21</v>
      </c>
      <c r="B39384" t="s">
        <v>22</v>
      </c>
      <c r="C39384">
        <v>2020</v>
      </c>
      <c r="D39384">
        <v>2</v>
      </c>
      <c r="E39384">
        <v>642</v>
      </c>
      <c r="F39384">
        <v>658304</v>
      </c>
      <c r="G39384">
        <v>14659</v>
      </c>
      <c r="H39384">
        <v>1856983.51</v>
      </c>
      <c r="I39384">
        <v>1846605.22</v>
      </c>
      <c r="J39384">
        <v>10378.290000000001</v>
      </c>
      <c r="K39384" s="10" t="str">
        <f t="shared" si="615"/>
        <v>2020-2</v>
      </c>
    </row>
    <row r="39385" spans="1:11" x14ac:dyDescent="0.25">
      <c r="A39385" s="10" t="s">
        <v>21</v>
      </c>
      <c r="B39385" t="s">
        <v>22</v>
      </c>
      <c r="C39385">
        <v>2020</v>
      </c>
      <c r="D39385">
        <v>2</v>
      </c>
      <c r="E39385">
        <v>703</v>
      </c>
      <c r="F39385">
        <v>50492.129000000001</v>
      </c>
      <c r="G39385">
        <v>5621</v>
      </c>
      <c r="H39385">
        <v>510856.06</v>
      </c>
      <c r="I39385">
        <v>485653.84</v>
      </c>
      <c r="J39385">
        <v>25202.22</v>
      </c>
      <c r="K39385" s="10" t="str">
        <f t="shared" si="615"/>
        <v>2020-2</v>
      </c>
    </row>
    <row r="39386" spans="1:11" x14ac:dyDescent="0.25">
      <c r="A39386" s="10" t="s">
        <v>21</v>
      </c>
      <c r="B39386" t="s">
        <v>22</v>
      </c>
      <c r="C39386">
        <v>2020</v>
      </c>
      <c r="D39386">
        <v>2</v>
      </c>
      <c r="E39386">
        <v>713</v>
      </c>
      <c r="F39386">
        <v>129120.8</v>
      </c>
      <c r="G39386">
        <v>3571</v>
      </c>
      <c r="H39386">
        <v>69552.67</v>
      </c>
      <c r="I39386">
        <v>69411.23</v>
      </c>
      <c r="J39386">
        <v>141.44</v>
      </c>
      <c r="K39386" s="10" t="str">
        <f t="shared" si="615"/>
        <v>2020-2</v>
      </c>
    </row>
    <row r="39387" spans="1:11" x14ac:dyDescent="0.25">
      <c r="A39387" s="10" t="s">
        <v>21</v>
      </c>
      <c r="B39387" t="s">
        <v>22</v>
      </c>
      <c r="C39387">
        <v>2020</v>
      </c>
      <c r="D39387">
        <v>2</v>
      </c>
      <c r="E39387">
        <v>777</v>
      </c>
      <c r="F39387">
        <v>374</v>
      </c>
      <c r="G39387">
        <v>11</v>
      </c>
      <c r="H39387">
        <v>11590.11</v>
      </c>
      <c r="I39387">
        <v>11590.11</v>
      </c>
      <c r="J39387">
        <v>0</v>
      </c>
      <c r="K39387" s="10" t="str">
        <f t="shared" si="615"/>
        <v>2020-2</v>
      </c>
    </row>
    <row r="39388" spans="1:11" x14ac:dyDescent="0.25">
      <c r="A39388" s="10" t="s">
        <v>21</v>
      </c>
      <c r="B39388" t="s">
        <v>22</v>
      </c>
      <c r="C39388">
        <v>2020</v>
      </c>
      <c r="D39388">
        <v>2</v>
      </c>
      <c r="E39388">
        <v>781</v>
      </c>
      <c r="F39388">
        <v>2632328.9300000002</v>
      </c>
      <c r="G39388">
        <v>61596</v>
      </c>
      <c r="H39388">
        <v>1295506.3500000001</v>
      </c>
      <c r="I39388">
        <v>1255444.5</v>
      </c>
      <c r="J39388">
        <v>40061.85</v>
      </c>
      <c r="K39388" s="10" t="str">
        <f t="shared" si="615"/>
        <v>2020-2</v>
      </c>
    </row>
    <row r="39389" spans="1:11" x14ac:dyDescent="0.25">
      <c r="A39389" s="10" t="s">
        <v>21</v>
      </c>
      <c r="B39389" t="s">
        <v>22</v>
      </c>
      <c r="C39389">
        <v>2020</v>
      </c>
      <c r="D39389">
        <v>2</v>
      </c>
      <c r="E39389">
        <v>832</v>
      </c>
      <c r="F39389">
        <v>1102439.2</v>
      </c>
      <c r="G39389">
        <v>18034</v>
      </c>
      <c r="H39389">
        <v>806212.92</v>
      </c>
      <c r="I39389">
        <v>801798.9</v>
      </c>
      <c r="J39389">
        <v>4414.0200000000004</v>
      </c>
      <c r="K39389" s="10" t="str">
        <f t="shared" si="615"/>
        <v>2020-2</v>
      </c>
    </row>
    <row r="39390" spans="1:11" x14ac:dyDescent="0.25">
      <c r="A39390" s="10" t="s">
        <v>21</v>
      </c>
      <c r="B39390" t="s">
        <v>22</v>
      </c>
      <c r="C39390">
        <v>2020</v>
      </c>
      <c r="D39390">
        <v>2</v>
      </c>
      <c r="E39390">
        <v>904</v>
      </c>
      <c r="F39390">
        <v>875251.47100000002</v>
      </c>
      <c r="G39390">
        <v>19122</v>
      </c>
      <c r="H39390">
        <v>69358.06</v>
      </c>
      <c r="I39390">
        <v>68521.13</v>
      </c>
      <c r="J39390">
        <v>836.93</v>
      </c>
      <c r="K39390" s="10" t="str">
        <f t="shared" si="615"/>
        <v>2020-2</v>
      </c>
    </row>
    <row r="39391" spans="1:11" x14ac:dyDescent="0.25">
      <c r="A39391" s="10" t="s">
        <v>21</v>
      </c>
      <c r="B39391" t="s">
        <v>22</v>
      </c>
      <c r="C39391">
        <v>2020</v>
      </c>
      <c r="D39391">
        <v>2</v>
      </c>
      <c r="E39391">
        <v>944</v>
      </c>
      <c r="F39391">
        <v>3246083</v>
      </c>
      <c r="G39391">
        <v>869</v>
      </c>
      <c r="H39391">
        <v>6218207.9500000002</v>
      </c>
      <c r="I39391">
        <v>6115195.9900000002</v>
      </c>
      <c r="J39391">
        <v>103011.96</v>
      </c>
      <c r="K39391" s="10" t="str">
        <f t="shared" si="615"/>
        <v>2020-2</v>
      </c>
    </row>
    <row r="39392" spans="1:11" x14ac:dyDescent="0.25">
      <c r="A39392" s="10" t="s">
        <v>21</v>
      </c>
      <c r="B39392" t="s">
        <v>22</v>
      </c>
      <c r="C39392">
        <v>2020</v>
      </c>
      <c r="D39392">
        <v>2</v>
      </c>
      <c r="E39392">
        <v>955</v>
      </c>
      <c r="F39392">
        <v>126755.94100000001</v>
      </c>
      <c r="G39392">
        <v>2590</v>
      </c>
      <c r="H39392">
        <v>610243.98</v>
      </c>
      <c r="I39392">
        <v>606153.14</v>
      </c>
      <c r="J39392">
        <v>4090.84</v>
      </c>
      <c r="K39392" s="10" t="str">
        <f t="shared" si="615"/>
        <v>2020-2</v>
      </c>
    </row>
    <row r="39393" spans="1:11" x14ac:dyDescent="0.25">
      <c r="A39393" s="10" t="s">
        <v>21</v>
      </c>
      <c r="B39393" t="s">
        <v>22</v>
      </c>
      <c r="C39393">
        <v>2020</v>
      </c>
      <c r="D39393">
        <v>2</v>
      </c>
      <c r="E39393">
        <v>990</v>
      </c>
      <c r="F39393">
        <v>725000</v>
      </c>
      <c r="G39393">
        <v>504</v>
      </c>
      <c r="H39393">
        <v>15917.56</v>
      </c>
      <c r="I39393">
        <v>13541.08</v>
      </c>
      <c r="J39393">
        <v>2376.48</v>
      </c>
      <c r="K39393" s="10" t="str">
        <f t="shared" si="615"/>
        <v>2020-2</v>
      </c>
    </row>
    <row r="39394" spans="1:11" x14ac:dyDescent="0.25">
      <c r="A39394" s="10" t="s">
        <v>21</v>
      </c>
      <c r="B39394" t="s">
        <v>22</v>
      </c>
      <c r="C39394">
        <v>2020</v>
      </c>
      <c r="D39394">
        <v>2</v>
      </c>
      <c r="E39394">
        <v>998</v>
      </c>
      <c r="F39394">
        <v>125</v>
      </c>
      <c r="G39394">
        <v>23</v>
      </c>
      <c r="H39394">
        <v>1813.34</v>
      </c>
      <c r="I39394">
        <v>1813.34</v>
      </c>
      <c r="J39394">
        <v>0</v>
      </c>
      <c r="K39394" s="10" t="str">
        <f t="shared" si="615"/>
        <v>2020-2</v>
      </c>
    </row>
    <row r="39395" spans="1:11" x14ac:dyDescent="0.25">
      <c r="A39395" s="10" t="s">
        <v>21</v>
      </c>
      <c r="B39395" t="s">
        <v>22</v>
      </c>
      <c r="C39395">
        <v>2020</v>
      </c>
      <c r="D39395">
        <v>2</v>
      </c>
      <c r="E39395">
        <v>10019</v>
      </c>
      <c r="F39395">
        <v>5028.8999999999996</v>
      </c>
      <c r="G39395">
        <v>816</v>
      </c>
      <c r="H39395">
        <v>218976.36</v>
      </c>
      <c r="I39395">
        <v>212088.8</v>
      </c>
      <c r="J39395">
        <v>6887.56</v>
      </c>
      <c r="K39395" s="10" t="str">
        <f t="shared" si="615"/>
        <v>2020-2</v>
      </c>
    </row>
    <row r="39396" spans="1:11" x14ac:dyDescent="0.25">
      <c r="A39396" s="10" t="s">
        <v>21</v>
      </c>
      <c r="B39396" t="s">
        <v>22</v>
      </c>
      <c r="C39396">
        <v>2020</v>
      </c>
      <c r="D39396">
        <v>2</v>
      </c>
      <c r="E39396">
        <v>10094</v>
      </c>
      <c r="F39396">
        <v>11731</v>
      </c>
      <c r="G39396">
        <v>198</v>
      </c>
      <c r="H39396">
        <v>278432.68</v>
      </c>
      <c r="I39396">
        <v>278432.68</v>
      </c>
      <c r="J39396">
        <v>0</v>
      </c>
      <c r="K39396" s="10" t="str">
        <f t="shared" si="615"/>
        <v>2020-2</v>
      </c>
    </row>
    <row r="39397" spans="1:11" x14ac:dyDescent="0.25">
      <c r="A39397" s="10" t="s">
        <v>21</v>
      </c>
      <c r="B39397" t="s">
        <v>22</v>
      </c>
      <c r="C39397">
        <v>2020</v>
      </c>
      <c r="D39397">
        <v>2</v>
      </c>
      <c r="E39397">
        <v>10122</v>
      </c>
      <c r="F39397">
        <v>5712</v>
      </c>
      <c r="G39397">
        <v>29</v>
      </c>
      <c r="H39397">
        <v>154204.59</v>
      </c>
      <c r="I39397">
        <v>142639.29</v>
      </c>
      <c r="J39397">
        <v>11565.3</v>
      </c>
      <c r="K39397" s="10" t="str">
        <f t="shared" si="615"/>
        <v>2020-2</v>
      </c>
    </row>
    <row r="39398" spans="1:11" x14ac:dyDescent="0.25">
      <c r="A39398" s="10" t="s">
        <v>21</v>
      </c>
      <c r="B39398" t="s">
        <v>22</v>
      </c>
      <c r="C39398">
        <v>2020</v>
      </c>
      <c r="D39398">
        <v>2</v>
      </c>
      <c r="E39398">
        <v>10144</v>
      </c>
      <c r="F39398">
        <v>1320</v>
      </c>
      <c r="G39398">
        <v>22</v>
      </c>
      <c r="H39398">
        <v>61337.08</v>
      </c>
      <c r="I39398">
        <v>61337.08</v>
      </c>
      <c r="J39398">
        <v>0</v>
      </c>
      <c r="K39398" s="10" t="str">
        <f t="shared" si="615"/>
        <v>2020-2</v>
      </c>
    </row>
    <row r="39399" spans="1:11" x14ac:dyDescent="0.25">
      <c r="A39399" s="10" t="s">
        <v>21</v>
      </c>
      <c r="B39399" t="s">
        <v>22</v>
      </c>
      <c r="C39399">
        <v>2020</v>
      </c>
      <c r="D39399">
        <v>2</v>
      </c>
      <c r="E39399">
        <v>10147</v>
      </c>
      <c r="F39399">
        <v>38480</v>
      </c>
      <c r="G39399">
        <v>1944</v>
      </c>
      <c r="H39399">
        <v>346602.93</v>
      </c>
      <c r="I39399">
        <v>345078.91</v>
      </c>
      <c r="J39399">
        <v>1524.02</v>
      </c>
      <c r="K39399" s="10" t="str">
        <f t="shared" si="615"/>
        <v>2020-2</v>
      </c>
    </row>
    <row r="39400" spans="1:11" x14ac:dyDescent="0.25">
      <c r="A39400" s="10" t="s">
        <v>21</v>
      </c>
      <c r="B39400" t="s">
        <v>22</v>
      </c>
      <c r="C39400">
        <v>2020</v>
      </c>
      <c r="D39400">
        <v>2</v>
      </c>
      <c r="E39400">
        <v>10337</v>
      </c>
      <c r="F39400">
        <v>0</v>
      </c>
      <c r="G39400">
        <v>0</v>
      </c>
      <c r="H39400">
        <v>0</v>
      </c>
      <c r="I39400">
        <v>0</v>
      </c>
      <c r="J39400">
        <v>0</v>
      </c>
      <c r="K39400" s="10" t="str">
        <f t="shared" si="615"/>
        <v>2020-2</v>
      </c>
    </row>
    <row r="39401" spans="1:11" x14ac:dyDescent="0.25">
      <c r="A39401" s="10" t="s">
        <v>21</v>
      </c>
      <c r="B39401" t="s">
        <v>22</v>
      </c>
      <c r="C39401">
        <v>2020</v>
      </c>
      <c r="D39401">
        <v>2</v>
      </c>
      <c r="E39401">
        <v>10370</v>
      </c>
      <c r="F39401">
        <v>89054</v>
      </c>
      <c r="G39401">
        <v>2317</v>
      </c>
      <c r="H39401">
        <v>35946.379999999997</v>
      </c>
      <c r="I39401">
        <v>35860.31</v>
      </c>
      <c r="J39401">
        <v>86.07</v>
      </c>
      <c r="K39401" s="10" t="str">
        <f t="shared" si="615"/>
        <v>2020-2</v>
      </c>
    </row>
    <row r="39402" spans="1:11" x14ac:dyDescent="0.25">
      <c r="A39402" s="10" t="s">
        <v>21</v>
      </c>
      <c r="B39402" t="s">
        <v>22</v>
      </c>
      <c r="C39402">
        <v>2020</v>
      </c>
      <c r="D39402">
        <v>2</v>
      </c>
      <c r="E39402">
        <v>10454</v>
      </c>
      <c r="F39402">
        <v>0</v>
      </c>
      <c r="G39402">
        <v>0</v>
      </c>
      <c r="H39402">
        <v>0</v>
      </c>
      <c r="I39402">
        <v>0</v>
      </c>
      <c r="J39402">
        <v>0</v>
      </c>
      <c r="K39402" s="10" t="str">
        <f t="shared" si="615"/>
        <v>2020-2</v>
      </c>
    </row>
    <row r="39403" spans="1:11" x14ac:dyDescent="0.25">
      <c r="A39403" s="10" t="s">
        <v>21</v>
      </c>
      <c r="B39403" t="s">
        <v>22</v>
      </c>
      <c r="C39403">
        <v>2020</v>
      </c>
      <c r="D39403">
        <v>2</v>
      </c>
      <c r="E39403">
        <v>10542</v>
      </c>
      <c r="F39403">
        <v>5196</v>
      </c>
      <c r="G39403">
        <v>171</v>
      </c>
      <c r="H39403">
        <v>1129.19</v>
      </c>
      <c r="I39403">
        <v>1129.19</v>
      </c>
      <c r="J39403">
        <v>0</v>
      </c>
      <c r="K39403" s="10" t="str">
        <f t="shared" si="615"/>
        <v>2020-2</v>
      </c>
    </row>
    <row r="39404" spans="1:11" x14ac:dyDescent="0.25">
      <c r="A39404" s="10" t="s">
        <v>21</v>
      </c>
      <c r="B39404" t="s">
        <v>22</v>
      </c>
      <c r="C39404">
        <v>2020</v>
      </c>
      <c r="D39404">
        <v>2</v>
      </c>
      <c r="E39404">
        <v>10572</v>
      </c>
      <c r="F39404">
        <v>4204000</v>
      </c>
      <c r="G39404">
        <v>999</v>
      </c>
      <c r="H39404">
        <v>12453.64</v>
      </c>
      <c r="I39404">
        <v>12453.64</v>
      </c>
      <c r="J39404">
        <v>0</v>
      </c>
      <c r="K39404" s="10" t="str">
        <f t="shared" si="615"/>
        <v>2020-2</v>
      </c>
    </row>
    <row r="39405" spans="1:11" x14ac:dyDescent="0.25">
      <c r="A39405" s="10" t="s">
        <v>21</v>
      </c>
      <c r="B39405" t="s">
        <v>22</v>
      </c>
      <c r="C39405">
        <v>2020</v>
      </c>
      <c r="D39405">
        <v>2</v>
      </c>
      <c r="E39405">
        <v>10631</v>
      </c>
      <c r="F39405">
        <v>48626.7</v>
      </c>
      <c r="G39405">
        <v>1201</v>
      </c>
      <c r="H39405">
        <v>43517.88</v>
      </c>
      <c r="I39405">
        <v>43055.839999999997</v>
      </c>
      <c r="J39405">
        <v>462.04</v>
      </c>
      <c r="K39405" s="10" t="str">
        <f t="shared" si="615"/>
        <v>2020-2</v>
      </c>
    </row>
    <row r="39406" spans="1:11" x14ac:dyDescent="0.25">
      <c r="A39406" s="10" t="s">
        <v>21</v>
      </c>
      <c r="B39406" t="s">
        <v>22</v>
      </c>
      <c r="C39406">
        <v>2020</v>
      </c>
      <c r="D39406">
        <v>2</v>
      </c>
      <c r="E39406">
        <v>10702</v>
      </c>
      <c r="F39406">
        <v>2152736</v>
      </c>
      <c r="G39406">
        <v>36824</v>
      </c>
      <c r="H39406">
        <v>470053.46</v>
      </c>
      <c r="I39406">
        <v>466554.61</v>
      </c>
      <c r="J39406">
        <v>3498.85</v>
      </c>
      <c r="K39406" s="10" t="str">
        <f t="shared" si="615"/>
        <v>2020-2</v>
      </c>
    </row>
    <row r="39407" spans="1:11" x14ac:dyDescent="0.25">
      <c r="A39407" s="10" t="s">
        <v>21</v>
      </c>
      <c r="B39407" t="s">
        <v>22</v>
      </c>
      <c r="C39407">
        <v>2020</v>
      </c>
      <c r="D39407">
        <v>2</v>
      </c>
      <c r="E39407">
        <v>11534</v>
      </c>
      <c r="F39407">
        <v>395598</v>
      </c>
      <c r="G39407">
        <v>10412</v>
      </c>
      <c r="H39407">
        <v>153511.96</v>
      </c>
      <c r="I39407">
        <v>151734.76999999999</v>
      </c>
      <c r="J39407">
        <v>1777.19</v>
      </c>
      <c r="K39407" s="10" t="str">
        <f t="shared" si="615"/>
        <v>2020-2</v>
      </c>
    </row>
    <row r="39408" spans="1:11" x14ac:dyDescent="0.25">
      <c r="A39408" s="10" t="s">
        <v>21</v>
      </c>
      <c r="B39408" t="s">
        <v>22</v>
      </c>
      <c r="C39408">
        <v>2020</v>
      </c>
      <c r="D39408">
        <v>2</v>
      </c>
      <c r="E39408">
        <v>11980</v>
      </c>
      <c r="F39408">
        <v>95</v>
      </c>
      <c r="G39408">
        <v>19</v>
      </c>
      <c r="H39408">
        <v>2914.52</v>
      </c>
      <c r="I39408">
        <v>2914.52</v>
      </c>
      <c r="J39408">
        <v>0</v>
      </c>
      <c r="K39408" s="10" t="str">
        <f t="shared" si="615"/>
        <v>2020-2</v>
      </c>
    </row>
    <row r="39409" spans="1:11" x14ac:dyDescent="0.25">
      <c r="A39409" s="10" t="s">
        <v>21</v>
      </c>
      <c r="B39409" t="s">
        <v>22</v>
      </c>
      <c r="C39409">
        <v>2020</v>
      </c>
      <c r="D39409">
        <v>2</v>
      </c>
      <c r="E39409">
        <v>11994</v>
      </c>
      <c r="F39409">
        <v>19</v>
      </c>
      <c r="G39409">
        <v>11</v>
      </c>
      <c r="H39409">
        <v>1371.96</v>
      </c>
      <c r="I39409">
        <v>1333.9</v>
      </c>
      <c r="J39409">
        <v>38.06</v>
      </c>
      <c r="K39409" s="10" t="str">
        <f t="shared" si="615"/>
        <v>2020-2</v>
      </c>
    </row>
    <row r="39410" spans="1:11" x14ac:dyDescent="0.25">
      <c r="A39410" s="10" t="s">
        <v>21</v>
      </c>
      <c r="B39410" t="s">
        <v>22</v>
      </c>
      <c r="C39410">
        <v>2020</v>
      </c>
      <c r="D39410">
        <v>2</v>
      </c>
      <c r="E39410">
        <v>12496</v>
      </c>
      <c r="F39410">
        <v>319368</v>
      </c>
      <c r="G39410">
        <v>6340</v>
      </c>
      <c r="H39410">
        <v>2829741.91</v>
      </c>
      <c r="I39410">
        <v>2828925.38</v>
      </c>
      <c r="J39410">
        <v>816.53</v>
      </c>
      <c r="K39410" s="10" t="str">
        <f t="shared" si="615"/>
        <v>2020-2</v>
      </c>
    </row>
    <row r="39411" spans="1:11" x14ac:dyDescent="0.25">
      <c r="A39411" s="10" t="s">
        <v>21</v>
      </c>
      <c r="B39411" t="s">
        <v>22</v>
      </c>
      <c r="C39411">
        <v>2020</v>
      </c>
      <c r="D39411">
        <v>2</v>
      </c>
      <c r="E39411">
        <v>13107</v>
      </c>
      <c r="F39411">
        <v>2061394.18</v>
      </c>
      <c r="G39411">
        <v>47559</v>
      </c>
      <c r="H39411">
        <v>501416.75</v>
      </c>
      <c r="I39411">
        <v>497534.1</v>
      </c>
      <c r="J39411">
        <v>3882.65</v>
      </c>
      <c r="K39411" s="10" t="str">
        <f t="shared" si="615"/>
        <v>2020-2</v>
      </c>
    </row>
    <row r="39412" spans="1:11" x14ac:dyDescent="0.25">
      <c r="A39412" s="10" t="s">
        <v>21</v>
      </c>
      <c r="B39412" t="s">
        <v>22</v>
      </c>
      <c r="C39412">
        <v>2020</v>
      </c>
      <c r="D39412">
        <v>2</v>
      </c>
      <c r="E39412">
        <v>13517</v>
      </c>
      <c r="F39412">
        <v>283851.2</v>
      </c>
      <c r="G39412">
        <v>787</v>
      </c>
      <c r="H39412">
        <v>56820.12</v>
      </c>
      <c r="I39412">
        <v>56669.61</v>
      </c>
      <c r="J39412">
        <v>150.51</v>
      </c>
      <c r="K39412" s="10" t="str">
        <f t="shared" si="615"/>
        <v>2020-2</v>
      </c>
    </row>
    <row r="39413" spans="1:11" x14ac:dyDescent="0.25">
      <c r="A39413" s="10" t="s">
        <v>21</v>
      </c>
      <c r="B39413" t="s">
        <v>22</v>
      </c>
      <c r="C39413">
        <v>2020</v>
      </c>
      <c r="D39413">
        <v>2</v>
      </c>
      <c r="E39413">
        <v>13533</v>
      </c>
      <c r="F39413">
        <v>2480962</v>
      </c>
      <c r="G39413">
        <v>954</v>
      </c>
      <c r="H39413">
        <v>2186744.0299999998</v>
      </c>
      <c r="I39413">
        <v>2143592.21</v>
      </c>
      <c r="J39413">
        <v>43151.82</v>
      </c>
      <c r="K39413" s="10" t="str">
        <f t="shared" si="615"/>
        <v>2020-2</v>
      </c>
    </row>
    <row r="39414" spans="1:11" x14ac:dyDescent="0.25">
      <c r="A39414" s="10" t="s">
        <v>21</v>
      </c>
      <c r="B39414" t="s">
        <v>22</v>
      </c>
      <c r="C39414">
        <v>2020</v>
      </c>
      <c r="D39414">
        <v>2</v>
      </c>
      <c r="E39414">
        <v>13668</v>
      </c>
      <c r="F39414">
        <v>3328765.75</v>
      </c>
      <c r="G39414">
        <v>94154</v>
      </c>
      <c r="H39414">
        <v>808736.15</v>
      </c>
      <c r="I39414">
        <v>801771.8</v>
      </c>
      <c r="J39414">
        <v>6964.35</v>
      </c>
      <c r="K39414" s="10" t="str">
        <f t="shared" si="615"/>
        <v>2020-2</v>
      </c>
    </row>
    <row r="39415" spans="1:11" x14ac:dyDescent="0.25">
      <c r="A39415" s="10" t="s">
        <v>21</v>
      </c>
      <c r="B39415" t="s">
        <v>22</v>
      </c>
      <c r="C39415">
        <v>2020</v>
      </c>
      <c r="D39415">
        <v>2</v>
      </c>
      <c r="E39415">
        <v>13811</v>
      </c>
      <c r="F39415">
        <v>269212</v>
      </c>
      <c r="G39415">
        <v>8665</v>
      </c>
      <c r="H39415">
        <v>1159636.43</v>
      </c>
      <c r="I39415">
        <v>1144973.3700000001</v>
      </c>
      <c r="J39415">
        <v>14663.06</v>
      </c>
      <c r="K39415" s="10" t="str">
        <f t="shared" si="615"/>
        <v>2020-2</v>
      </c>
    </row>
    <row r="39416" spans="1:11" x14ac:dyDescent="0.25">
      <c r="A39416" s="10" t="s">
        <v>21</v>
      </c>
      <c r="B39416" t="s">
        <v>22</v>
      </c>
      <c r="C39416">
        <v>2020</v>
      </c>
      <c r="D39416">
        <v>2</v>
      </c>
      <c r="E39416">
        <v>13913</v>
      </c>
      <c r="F39416">
        <v>108</v>
      </c>
      <c r="G39416">
        <v>12</v>
      </c>
      <c r="H39416">
        <v>8539.4599999999991</v>
      </c>
      <c r="I39416">
        <v>8539.4599999999991</v>
      </c>
      <c r="J39416">
        <v>0</v>
      </c>
      <c r="K39416" s="10" t="str">
        <f t="shared" si="615"/>
        <v>2020-2</v>
      </c>
    </row>
    <row r="39417" spans="1:11" x14ac:dyDescent="0.25">
      <c r="A39417" s="10" t="s">
        <v>21</v>
      </c>
      <c r="B39417" t="s">
        <v>22</v>
      </c>
      <c r="C39417">
        <v>2020</v>
      </c>
      <c r="D39417">
        <v>2</v>
      </c>
      <c r="E39417">
        <v>13925</v>
      </c>
      <c r="F39417">
        <v>19079.898000000001</v>
      </c>
      <c r="G39417">
        <v>753</v>
      </c>
      <c r="H39417">
        <v>50680.03</v>
      </c>
      <c r="I39417">
        <v>50561.04</v>
      </c>
      <c r="J39417">
        <v>118.99</v>
      </c>
      <c r="K39417" s="10" t="str">
        <f t="shared" si="615"/>
        <v>2020-2</v>
      </c>
    </row>
    <row r="39418" spans="1:11" x14ac:dyDescent="0.25">
      <c r="A39418" s="10" t="s">
        <v>21</v>
      </c>
      <c r="B39418" t="s">
        <v>22</v>
      </c>
      <c r="C39418">
        <v>2020</v>
      </c>
      <c r="D39418">
        <v>2</v>
      </c>
      <c r="E39418">
        <v>14539</v>
      </c>
      <c r="F39418">
        <v>930034</v>
      </c>
      <c r="G39418">
        <v>14640</v>
      </c>
      <c r="H39418">
        <v>83878.58</v>
      </c>
      <c r="I39418">
        <v>83759.28</v>
      </c>
      <c r="J39418">
        <v>119.3</v>
      </c>
      <c r="K39418" s="10" t="str">
        <f t="shared" si="615"/>
        <v>2020-2</v>
      </c>
    </row>
    <row r="39419" spans="1:11" x14ac:dyDescent="0.25">
      <c r="A39419" s="10" t="s">
        <v>21</v>
      </c>
      <c r="B39419" t="s">
        <v>22</v>
      </c>
      <c r="C39419">
        <v>2020</v>
      </c>
      <c r="D39419">
        <v>2</v>
      </c>
      <c r="E39419">
        <v>14789</v>
      </c>
      <c r="F39419">
        <v>282</v>
      </c>
      <c r="G39419">
        <v>138</v>
      </c>
      <c r="H39419">
        <v>4066.78</v>
      </c>
      <c r="I39419">
        <v>3951.92</v>
      </c>
      <c r="J39419">
        <v>114.86</v>
      </c>
      <c r="K39419" s="10" t="str">
        <f t="shared" ref="K39419:K39482" si="616">CONCATENATE(C39419,"-",D39419)</f>
        <v>2020-2</v>
      </c>
    </row>
    <row r="39420" spans="1:11" x14ac:dyDescent="0.25">
      <c r="A39420" s="10" t="s">
        <v>21</v>
      </c>
      <c r="B39420" t="s">
        <v>22</v>
      </c>
      <c r="C39420">
        <v>2020</v>
      </c>
      <c r="D39420">
        <v>2</v>
      </c>
      <c r="E39420">
        <v>15054</v>
      </c>
      <c r="F39420">
        <v>473.791</v>
      </c>
      <c r="G39420">
        <v>97</v>
      </c>
      <c r="H39420">
        <v>411561.55</v>
      </c>
      <c r="I39420">
        <v>334995.8</v>
      </c>
      <c r="J39420">
        <v>76565.75</v>
      </c>
      <c r="K39420" s="10" t="str">
        <f t="shared" si="616"/>
        <v>2020-2</v>
      </c>
    </row>
    <row r="39421" spans="1:11" x14ac:dyDescent="0.25">
      <c r="A39421" s="10" t="s">
        <v>21</v>
      </c>
      <c r="B39421" t="s">
        <v>22</v>
      </c>
      <c r="C39421">
        <v>2020</v>
      </c>
      <c r="D39421">
        <v>2</v>
      </c>
      <c r="E39421">
        <v>15127</v>
      </c>
      <c r="F39421">
        <v>0</v>
      </c>
      <c r="G39421">
        <v>0</v>
      </c>
      <c r="H39421">
        <v>0</v>
      </c>
      <c r="I39421">
        <v>0</v>
      </c>
      <c r="J39421">
        <v>0</v>
      </c>
      <c r="K39421" s="10" t="str">
        <f t="shared" si="616"/>
        <v>2020-2</v>
      </c>
    </row>
    <row r="39422" spans="1:11" x14ac:dyDescent="0.25">
      <c r="A39422" s="10" t="s">
        <v>21</v>
      </c>
      <c r="B39422" t="s">
        <v>22</v>
      </c>
      <c r="C39422">
        <v>2020</v>
      </c>
      <c r="D39422">
        <v>2</v>
      </c>
      <c r="E39422">
        <v>15370</v>
      </c>
      <c r="F39422">
        <v>0</v>
      </c>
      <c r="G39422">
        <v>0</v>
      </c>
      <c r="H39422">
        <v>0</v>
      </c>
      <c r="I39422">
        <v>0</v>
      </c>
      <c r="J39422">
        <v>0</v>
      </c>
      <c r="K39422" s="10" t="str">
        <f t="shared" si="616"/>
        <v>2020-2</v>
      </c>
    </row>
    <row r="39423" spans="1:11" x14ac:dyDescent="0.25">
      <c r="A39423" s="10" t="s">
        <v>21</v>
      </c>
      <c r="B39423" t="s">
        <v>22</v>
      </c>
      <c r="C39423">
        <v>2020</v>
      </c>
      <c r="D39423">
        <v>2</v>
      </c>
      <c r="E39423">
        <v>15584</v>
      </c>
      <c r="F39423">
        <v>14548</v>
      </c>
      <c r="G39423">
        <v>484</v>
      </c>
      <c r="H39423">
        <v>1392574.78</v>
      </c>
      <c r="I39423">
        <v>1383932.62</v>
      </c>
      <c r="J39423">
        <v>8642.16</v>
      </c>
      <c r="K39423" s="10" t="str">
        <f t="shared" si="616"/>
        <v>2020-2</v>
      </c>
    </row>
    <row r="39424" spans="1:11" x14ac:dyDescent="0.25">
      <c r="A39424" s="10" t="s">
        <v>21</v>
      </c>
      <c r="B39424" t="s">
        <v>22</v>
      </c>
      <c r="C39424">
        <v>2020</v>
      </c>
      <c r="D39424">
        <v>2</v>
      </c>
      <c r="E39424">
        <v>16103</v>
      </c>
      <c r="F39424">
        <v>31968</v>
      </c>
      <c r="G39424">
        <v>1416</v>
      </c>
      <c r="H39424">
        <v>2360.25</v>
      </c>
      <c r="I39424">
        <v>2360.25</v>
      </c>
      <c r="J39424">
        <v>0</v>
      </c>
      <c r="K39424" s="10" t="str">
        <f t="shared" si="616"/>
        <v>2020-2</v>
      </c>
    </row>
    <row r="39425" spans="1:11" x14ac:dyDescent="0.25">
      <c r="A39425" s="10" t="s">
        <v>21</v>
      </c>
      <c r="B39425" t="s">
        <v>22</v>
      </c>
      <c r="C39425">
        <v>2020</v>
      </c>
      <c r="D39425">
        <v>2</v>
      </c>
      <c r="E39425">
        <v>16252</v>
      </c>
      <c r="F39425">
        <v>2053</v>
      </c>
      <c r="G39425">
        <v>100</v>
      </c>
      <c r="H39425">
        <v>391.97</v>
      </c>
      <c r="I39425">
        <v>388.05</v>
      </c>
      <c r="J39425">
        <v>3.92</v>
      </c>
      <c r="K39425" s="10" t="str">
        <f t="shared" si="616"/>
        <v>2020-2</v>
      </c>
    </row>
    <row r="39426" spans="1:11" x14ac:dyDescent="0.25">
      <c r="A39426" s="10" t="s">
        <v>21</v>
      </c>
      <c r="B39426" t="s">
        <v>22</v>
      </c>
      <c r="C39426">
        <v>2020</v>
      </c>
      <c r="D39426">
        <v>2</v>
      </c>
      <c r="E39426">
        <v>16571</v>
      </c>
      <c r="F39426">
        <v>675639</v>
      </c>
      <c r="G39426">
        <v>19110</v>
      </c>
      <c r="H39426">
        <v>84261.14</v>
      </c>
      <c r="I39426">
        <v>84114.89</v>
      </c>
      <c r="J39426">
        <v>146.25</v>
      </c>
      <c r="K39426" s="10" t="str">
        <f t="shared" si="616"/>
        <v>2020-2</v>
      </c>
    </row>
    <row r="39427" spans="1:11" x14ac:dyDescent="0.25">
      <c r="A39427" s="10" t="s">
        <v>21</v>
      </c>
      <c r="B39427" t="s">
        <v>22</v>
      </c>
      <c r="C39427">
        <v>2020</v>
      </c>
      <c r="D39427">
        <v>2</v>
      </c>
      <c r="E39427">
        <v>16714</v>
      </c>
      <c r="F39427">
        <v>3809852.8870000001</v>
      </c>
      <c r="G39427">
        <v>77028</v>
      </c>
      <c r="H39427">
        <v>938459.03</v>
      </c>
      <c r="I39427">
        <v>933933.75</v>
      </c>
      <c r="J39427">
        <v>4525.28</v>
      </c>
      <c r="K39427" s="10" t="str">
        <f t="shared" si="616"/>
        <v>2020-2</v>
      </c>
    </row>
    <row r="39428" spans="1:11" x14ac:dyDescent="0.25">
      <c r="A39428" s="10" t="s">
        <v>21</v>
      </c>
      <c r="B39428" t="s">
        <v>22</v>
      </c>
      <c r="C39428">
        <v>2020</v>
      </c>
      <c r="D39428">
        <v>2</v>
      </c>
      <c r="E39428">
        <v>16729</v>
      </c>
      <c r="F39428">
        <v>7250368.3119999999</v>
      </c>
      <c r="G39428">
        <v>161357</v>
      </c>
      <c r="H39428">
        <v>1881993.37</v>
      </c>
      <c r="I39428">
        <v>1780562.93</v>
      </c>
      <c r="J39428">
        <v>101430.44</v>
      </c>
      <c r="K39428" s="10" t="str">
        <f t="shared" si="616"/>
        <v>2020-2</v>
      </c>
    </row>
    <row r="39429" spans="1:11" x14ac:dyDescent="0.25">
      <c r="A39429" s="10" t="s">
        <v>21</v>
      </c>
      <c r="B39429" t="s">
        <v>22</v>
      </c>
      <c r="C39429">
        <v>2020</v>
      </c>
      <c r="D39429">
        <v>2</v>
      </c>
      <c r="E39429">
        <v>17433</v>
      </c>
      <c r="F39429">
        <v>3810</v>
      </c>
      <c r="G39429">
        <v>24</v>
      </c>
      <c r="H39429">
        <v>1150.75</v>
      </c>
      <c r="I39429">
        <v>1150.75</v>
      </c>
      <c r="J39429">
        <v>0</v>
      </c>
      <c r="K39429" s="10" t="str">
        <f t="shared" si="616"/>
        <v>2020-2</v>
      </c>
    </row>
    <row r="39430" spans="1:11" x14ac:dyDescent="0.25">
      <c r="A39430" s="10" t="s">
        <v>21</v>
      </c>
      <c r="B39430" t="s">
        <v>22</v>
      </c>
      <c r="C39430">
        <v>2020</v>
      </c>
      <c r="D39430">
        <v>2</v>
      </c>
      <c r="E39430">
        <v>17478</v>
      </c>
      <c r="F39430">
        <v>51329.101999999999</v>
      </c>
      <c r="G39430">
        <v>3089</v>
      </c>
      <c r="H39430">
        <v>119894.31</v>
      </c>
      <c r="I39430">
        <v>118646.71</v>
      </c>
      <c r="J39430">
        <v>1247.5999999999999</v>
      </c>
      <c r="K39430" s="10" t="str">
        <f t="shared" si="616"/>
        <v>2020-2</v>
      </c>
    </row>
    <row r="39431" spans="1:11" x14ac:dyDescent="0.25">
      <c r="A39431" s="10" t="s">
        <v>21</v>
      </c>
      <c r="B39431" t="s">
        <v>22</v>
      </c>
      <c r="C39431">
        <v>2020</v>
      </c>
      <c r="D39431">
        <v>2</v>
      </c>
      <c r="E39431">
        <v>17772</v>
      </c>
      <c r="F39431">
        <v>78704</v>
      </c>
      <c r="G39431">
        <v>1479</v>
      </c>
      <c r="H39431">
        <v>1483941.67</v>
      </c>
      <c r="I39431">
        <v>1478955.56</v>
      </c>
      <c r="J39431">
        <v>4986.1099999999997</v>
      </c>
      <c r="K39431" s="10" t="str">
        <f t="shared" si="616"/>
        <v>2020-2</v>
      </c>
    </row>
    <row r="39432" spans="1:11" x14ac:dyDescent="0.25">
      <c r="A39432" s="10" t="s">
        <v>21</v>
      </c>
      <c r="B39432" t="s">
        <v>22</v>
      </c>
      <c r="C39432">
        <v>2020</v>
      </c>
      <c r="D39432">
        <v>2</v>
      </c>
      <c r="E39432">
        <v>18657</v>
      </c>
      <c r="F39432">
        <v>0</v>
      </c>
      <c r="G39432">
        <v>0</v>
      </c>
      <c r="H39432">
        <v>0</v>
      </c>
      <c r="I39432">
        <v>0</v>
      </c>
      <c r="J39432">
        <v>0</v>
      </c>
      <c r="K39432" s="10" t="str">
        <f t="shared" si="616"/>
        <v>2020-2</v>
      </c>
    </row>
    <row r="39433" spans="1:11" x14ac:dyDescent="0.25">
      <c r="A39433" s="10" t="s">
        <v>21</v>
      </c>
      <c r="B39433" t="s">
        <v>22</v>
      </c>
      <c r="C39433">
        <v>2020</v>
      </c>
      <c r="D39433">
        <v>2</v>
      </c>
      <c r="E39433">
        <v>21922</v>
      </c>
      <c r="F39433">
        <v>130474</v>
      </c>
      <c r="G39433">
        <v>974</v>
      </c>
      <c r="H39433">
        <v>100437.45</v>
      </c>
      <c r="I39433">
        <v>99916.03</v>
      </c>
      <c r="J39433">
        <v>521.41999999999996</v>
      </c>
      <c r="K39433" s="10" t="str">
        <f t="shared" si="616"/>
        <v>2020-2</v>
      </c>
    </row>
    <row r="39434" spans="1:11" x14ac:dyDescent="0.25">
      <c r="A39434" s="10" t="s">
        <v>21</v>
      </c>
      <c r="B39434" t="s">
        <v>22</v>
      </c>
      <c r="C39434">
        <v>2020</v>
      </c>
      <c r="D39434">
        <v>2</v>
      </c>
      <c r="E39434">
        <v>23155</v>
      </c>
      <c r="F39434">
        <v>3231956.7</v>
      </c>
      <c r="G39434">
        <v>51336</v>
      </c>
      <c r="H39434">
        <v>355871.7</v>
      </c>
      <c r="I39434">
        <v>350559.58</v>
      </c>
      <c r="J39434">
        <v>5312.12</v>
      </c>
      <c r="K39434" s="10" t="str">
        <f t="shared" si="616"/>
        <v>2020-2</v>
      </c>
    </row>
    <row r="39435" spans="1:11" x14ac:dyDescent="0.25">
      <c r="A39435" s="10" t="s">
        <v>21</v>
      </c>
      <c r="B39435" t="s">
        <v>22</v>
      </c>
      <c r="C39435">
        <v>2020</v>
      </c>
      <c r="D39435">
        <v>2</v>
      </c>
      <c r="E39435">
        <v>23359</v>
      </c>
      <c r="F39435">
        <v>0</v>
      </c>
      <c r="G39435">
        <v>0</v>
      </c>
      <c r="H39435">
        <v>0</v>
      </c>
      <c r="I39435">
        <v>0</v>
      </c>
      <c r="J39435">
        <v>0</v>
      </c>
      <c r="K39435" s="10" t="str">
        <f t="shared" si="616"/>
        <v>2020-2</v>
      </c>
    </row>
    <row r="39436" spans="1:11" x14ac:dyDescent="0.25">
      <c r="A39436" s="10" t="s">
        <v>21</v>
      </c>
      <c r="B39436" t="s">
        <v>22</v>
      </c>
      <c r="C39436">
        <v>2020</v>
      </c>
      <c r="D39436">
        <v>2</v>
      </c>
      <c r="E39436">
        <v>23594</v>
      </c>
      <c r="F39436">
        <v>50340</v>
      </c>
      <c r="G39436">
        <v>1358</v>
      </c>
      <c r="H39436">
        <v>392188.83</v>
      </c>
      <c r="I39436">
        <v>392188.83</v>
      </c>
      <c r="J39436">
        <v>0</v>
      </c>
      <c r="K39436" s="10" t="str">
        <f t="shared" si="616"/>
        <v>2020-2</v>
      </c>
    </row>
    <row r="39437" spans="1:11" x14ac:dyDescent="0.25">
      <c r="A39437" s="10" t="s">
        <v>21</v>
      </c>
      <c r="B39437" t="s">
        <v>22</v>
      </c>
      <c r="C39437">
        <v>2020</v>
      </c>
      <c r="D39437">
        <v>2</v>
      </c>
      <c r="E39437">
        <v>23635</v>
      </c>
      <c r="F39437">
        <v>0</v>
      </c>
      <c r="G39437">
        <v>0</v>
      </c>
      <c r="H39437">
        <v>0</v>
      </c>
      <c r="I39437">
        <v>0</v>
      </c>
      <c r="J39437">
        <v>0</v>
      </c>
      <c r="K39437" s="10" t="str">
        <f t="shared" si="616"/>
        <v>2020-2</v>
      </c>
    </row>
    <row r="39438" spans="1:11" x14ac:dyDescent="0.25">
      <c r="A39438" s="10" t="s">
        <v>21</v>
      </c>
      <c r="B39438" t="s">
        <v>22</v>
      </c>
      <c r="C39438">
        <v>2020</v>
      </c>
      <c r="D39438">
        <v>2</v>
      </c>
      <c r="E39438">
        <v>24208</v>
      </c>
      <c r="F39438">
        <v>129001.5</v>
      </c>
      <c r="G39438">
        <v>21784</v>
      </c>
      <c r="H39438">
        <v>533676.73</v>
      </c>
      <c r="I39438">
        <v>529776.15</v>
      </c>
      <c r="J39438">
        <v>3900.58</v>
      </c>
      <c r="K39438" s="10" t="str">
        <f t="shared" si="616"/>
        <v>2020-2</v>
      </c>
    </row>
    <row r="39439" spans="1:11" x14ac:dyDescent="0.25">
      <c r="A39439" s="10" t="s">
        <v>21</v>
      </c>
      <c r="B39439" t="s">
        <v>22</v>
      </c>
      <c r="C39439">
        <v>2020</v>
      </c>
      <c r="D39439">
        <v>2</v>
      </c>
      <c r="E39439">
        <v>24338</v>
      </c>
      <c r="F39439">
        <v>69704</v>
      </c>
      <c r="G39439">
        <v>388</v>
      </c>
      <c r="H39439">
        <v>879446.94</v>
      </c>
      <c r="I39439">
        <v>877362.78</v>
      </c>
      <c r="J39439">
        <v>2084.16</v>
      </c>
      <c r="K39439" s="10" t="str">
        <f t="shared" si="616"/>
        <v>2020-2</v>
      </c>
    </row>
    <row r="39440" spans="1:11" x14ac:dyDescent="0.25">
      <c r="A39440" s="10" t="s">
        <v>21</v>
      </c>
      <c r="B39440" t="s">
        <v>22</v>
      </c>
      <c r="C39440">
        <v>2020</v>
      </c>
      <c r="D39440">
        <v>2</v>
      </c>
      <c r="E39440">
        <v>24385</v>
      </c>
      <c r="F39440">
        <v>8261</v>
      </c>
      <c r="G39440">
        <v>190</v>
      </c>
      <c r="H39440">
        <v>480.22</v>
      </c>
      <c r="I39440">
        <v>480.22</v>
      </c>
      <c r="J39440">
        <v>0</v>
      </c>
      <c r="K39440" s="10" t="str">
        <f t="shared" si="616"/>
        <v>2020-2</v>
      </c>
    </row>
    <row r="39441" spans="1:11" x14ac:dyDescent="0.25">
      <c r="A39441" s="10" t="s">
        <v>21</v>
      </c>
      <c r="B39441" t="s">
        <v>22</v>
      </c>
      <c r="C39441">
        <v>2020</v>
      </c>
      <c r="D39441">
        <v>2</v>
      </c>
      <c r="E39441">
        <v>24478</v>
      </c>
      <c r="F39441">
        <v>810401</v>
      </c>
      <c r="G39441">
        <v>9012</v>
      </c>
      <c r="H39441">
        <v>3323968.06</v>
      </c>
      <c r="I39441">
        <v>3284745.19</v>
      </c>
      <c r="J39441">
        <v>39222.870000000003</v>
      </c>
      <c r="K39441" s="10" t="str">
        <f t="shared" si="616"/>
        <v>2020-2</v>
      </c>
    </row>
    <row r="39442" spans="1:11" x14ac:dyDescent="0.25">
      <c r="A39442" s="10" t="s">
        <v>21</v>
      </c>
      <c r="B39442" t="s">
        <v>22</v>
      </c>
      <c r="C39442">
        <v>2020</v>
      </c>
      <c r="D39442">
        <v>2</v>
      </c>
      <c r="E39442">
        <v>24492</v>
      </c>
      <c r="F39442">
        <v>46480</v>
      </c>
      <c r="G39442">
        <v>166</v>
      </c>
      <c r="H39442">
        <v>719512.63</v>
      </c>
      <c r="I39442">
        <v>719512.63</v>
      </c>
      <c r="J39442">
        <v>0</v>
      </c>
      <c r="K39442" s="10" t="str">
        <f t="shared" si="616"/>
        <v>2020-2</v>
      </c>
    </row>
    <row r="39443" spans="1:11" x14ac:dyDescent="0.25">
      <c r="A39443" s="10" t="s">
        <v>21</v>
      </c>
      <c r="B39443" t="s">
        <v>22</v>
      </c>
      <c r="C39443">
        <v>2020</v>
      </c>
      <c r="D39443">
        <v>2</v>
      </c>
      <c r="E39443">
        <v>24510</v>
      </c>
      <c r="F39443">
        <v>46982</v>
      </c>
      <c r="G39443">
        <v>839</v>
      </c>
      <c r="H39443">
        <v>402305.45</v>
      </c>
      <c r="I39443">
        <v>401553.95</v>
      </c>
      <c r="J39443">
        <v>751.5</v>
      </c>
      <c r="K39443" s="10" t="str">
        <f t="shared" si="616"/>
        <v>2020-2</v>
      </c>
    </row>
    <row r="39444" spans="1:11" x14ac:dyDescent="0.25">
      <c r="A39444" s="10" t="s">
        <v>21</v>
      </c>
      <c r="B39444" t="s">
        <v>22</v>
      </c>
      <c r="C39444">
        <v>2020</v>
      </c>
      <c r="D39444">
        <v>2</v>
      </c>
      <c r="E39444">
        <v>24658</v>
      </c>
      <c r="F39444">
        <v>9163</v>
      </c>
      <c r="G39444">
        <v>313</v>
      </c>
      <c r="H39444">
        <v>2434.73</v>
      </c>
      <c r="I39444">
        <v>2350.0100000000002</v>
      </c>
      <c r="J39444">
        <v>84.72</v>
      </c>
      <c r="K39444" s="10" t="str">
        <f t="shared" si="616"/>
        <v>2020-2</v>
      </c>
    </row>
    <row r="39445" spans="1:11" x14ac:dyDescent="0.25">
      <c r="A39445" s="10" t="s">
        <v>21</v>
      </c>
      <c r="B39445" t="s">
        <v>22</v>
      </c>
      <c r="C39445">
        <v>2020</v>
      </c>
      <c r="D39445">
        <v>2</v>
      </c>
      <c r="E39445">
        <v>24979</v>
      </c>
      <c r="F39445">
        <v>1248356</v>
      </c>
      <c r="G39445">
        <v>32600</v>
      </c>
      <c r="H39445">
        <v>534731.38</v>
      </c>
      <c r="I39445">
        <v>527181.27</v>
      </c>
      <c r="J39445">
        <v>7550.11</v>
      </c>
      <c r="K39445" s="10" t="str">
        <f t="shared" si="616"/>
        <v>2020-2</v>
      </c>
    </row>
    <row r="39446" spans="1:11" x14ac:dyDescent="0.25">
      <c r="A39446" s="10" t="s">
        <v>21</v>
      </c>
      <c r="B39446" t="s">
        <v>22</v>
      </c>
      <c r="C39446">
        <v>2020</v>
      </c>
      <c r="D39446">
        <v>2</v>
      </c>
      <c r="E39446">
        <v>25010</v>
      </c>
      <c r="F39446">
        <v>220</v>
      </c>
      <c r="G39446">
        <v>11</v>
      </c>
      <c r="H39446">
        <v>54964.69</v>
      </c>
      <c r="I39446">
        <v>54964.69</v>
      </c>
      <c r="J39446">
        <v>0</v>
      </c>
      <c r="K39446" s="10" t="str">
        <f t="shared" si="616"/>
        <v>2020-2</v>
      </c>
    </row>
    <row r="39447" spans="1:11" x14ac:dyDescent="0.25">
      <c r="A39447" s="10" t="s">
        <v>21</v>
      </c>
      <c r="B39447" t="s">
        <v>22</v>
      </c>
      <c r="C39447">
        <v>2020</v>
      </c>
      <c r="D39447">
        <v>2</v>
      </c>
      <c r="E39447">
        <v>25021</v>
      </c>
      <c r="F39447">
        <v>16055.688</v>
      </c>
      <c r="G39447">
        <v>1252</v>
      </c>
      <c r="H39447">
        <v>81161.52</v>
      </c>
      <c r="I39447">
        <v>78126.350000000006</v>
      </c>
      <c r="J39447">
        <v>3035.17</v>
      </c>
      <c r="K39447" s="10" t="str">
        <f t="shared" si="616"/>
        <v>2020-2</v>
      </c>
    </row>
    <row r="39448" spans="1:11" x14ac:dyDescent="0.25">
      <c r="A39448" s="10" t="s">
        <v>21</v>
      </c>
      <c r="B39448" t="s">
        <v>22</v>
      </c>
      <c r="C39448">
        <v>2020</v>
      </c>
      <c r="D39448">
        <v>2</v>
      </c>
      <c r="E39448">
        <v>25208</v>
      </c>
      <c r="F39448">
        <v>0</v>
      </c>
      <c r="G39448">
        <v>0</v>
      </c>
      <c r="H39448">
        <v>0</v>
      </c>
      <c r="I39448">
        <v>0</v>
      </c>
      <c r="J39448">
        <v>0</v>
      </c>
      <c r="K39448" s="10" t="str">
        <f t="shared" si="616"/>
        <v>2020-2</v>
      </c>
    </row>
    <row r="39449" spans="1:11" x14ac:dyDescent="0.25">
      <c r="A39449" s="10" t="s">
        <v>21</v>
      </c>
      <c r="B39449" t="s">
        <v>22</v>
      </c>
      <c r="C39449">
        <v>2020</v>
      </c>
      <c r="D39449">
        <v>2</v>
      </c>
      <c r="E39449">
        <v>25682</v>
      </c>
      <c r="F39449">
        <v>346.99700000000001</v>
      </c>
      <c r="G39449">
        <v>79</v>
      </c>
      <c r="H39449">
        <v>1730203.87</v>
      </c>
      <c r="I39449">
        <v>1674888.91</v>
      </c>
      <c r="J39449">
        <v>55314.96</v>
      </c>
      <c r="K39449" s="10" t="str">
        <f t="shared" si="616"/>
        <v>2020-2</v>
      </c>
    </row>
    <row r="39450" spans="1:11" x14ac:dyDescent="0.25">
      <c r="A39450" s="10" t="s">
        <v>21</v>
      </c>
      <c r="B39450" t="s">
        <v>22</v>
      </c>
      <c r="C39450">
        <v>2020</v>
      </c>
      <c r="D39450">
        <v>2</v>
      </c>
      <c r="E39450">
        <v>27241</v>
      </c>
      <c r="F39450">
        <v>454001.25</v>
      </c>
      <c r="G39450">
        <v>10576</v>
      </c>
      <c r="H39450">
        <v>349350.92</v>
      </c>
      <c r="I39450">
        <v>341261.33</v>
      </c>
      <c r="J39450">
        <v>8089.59</v>
      </c>
      <c r="K39450" s="10" t="str">
        <f t="shared" si="616"/>
        <v>2020-2</v>
      </c>
    </row>
    <row r="39451" spans="1:11" x14ac:dyDescent="0.25">
      <c r="A39451" s="10" t="s">
        <v>21</v>
      </c>
      <c r="B39451" t="s">
        <v>22</v>
      </c>
      <c r="C39451">
        <v>2020</v>
      </c>
      <c r="D39451">
        <v>2</v>
      </c>
      <c r="E39451">
        <v>27437</v>
      </c>
      <c r="F39451">
        <v>48</v>
      </c>
      <c r="G39451">
        <v>18</v>
      </c>
      <c r="H39451">
        <v>6530.62</v>
      </c>
      <c r="I39451">
        <v>6530.62</v>
      </c>
      <c r="J39451">
        <v>0</v>
      </c>
      <c r="K39451" s="10" t="str">
        <f t="shared" si="616"/>
        <v>2020-2</v>
      </c>
    </row>
    <row r="39452" spans="1:11" x14ac:dyDescent="0.25">
      <c r="A39452" s="10" t="s">
        <v>21</v>
      </c>
      <c r="B39452" t="s">
        <v>22</v>
      </c>
      <c r="C39452">
        <v>2020</v>
      </c>
      <c r="D39452">
        <v>2</v>
      </c>
      <c r="E39452">
        <v>27505</v>
      </c>
      <c r="F39452">
        <v>0</v>
      </c>
      <c r="G39452">
        <v>0</v>
      </c>
      <c r="H39452">
        <v>0</v>
      </c>
      <c r="I39452">
        <v>0</v>
      </c>
      <c r="J39452">
        <v>0</v>
      </c>
      <c r="K39452" s="10" t="str">
        <f t="shared" si="616"/>
        <v>2020-2</v>
      </c>
    </row>
    <row r="39453" spans="1:11" x14ac:dyDescent="0.25">
      <c r="A39453" s="10" t="s">
        <v>21</v>
      </c>
      <c r="B39453" t="s">
        <v>22</v>
      </c>
      <c r="C39453">
        <v>2020</v>
      </c>
      <c r="D39453">
        <v>2</v>
      </c>
      <c r="E39453">
        <v>27808</v>
      </c>
      <c r="F39453">
        <v>874972</v>
      </c>
      <c r="G39453">
        <v>12887</v>
      </c>
      <c r="H39453">
        <v>700506.28</v>
      </c>
      <c r="I39453">
        <v>692271.99</v>
      </c>
      <c r="J39453">
        <v>8234.2900000000009</v>
      </c>
      <c r="K39453" s="10" t="str">
        <f t="shared" si="616"/>
        <v>2020-2</v>
      </c>
    </row>
    <row r="39454" spans="1:11" x14ac:dyDescent="0.25">
      <c r="A39454" s="10" t="s">
        <v>21</v>
      </c>
      <c r="B39454" t="s">
        <v>22</v>
      </c>
      <c r="C39454">
        <v>2020</v>
      </c>
      <c r="D39454">
        <v>2</v>
      </c>
      <c r="E39454">
        <v>28595</v>
      </c>
      <c r="F39454">
        <v>0</v>
      </c>
      <c r="G39454">
        <v>0</v>
      </c>
      <c r="H39454">
        <v>0</v>
      </c>
      <c r="I39454">
        <v>0</v>
      </c>
      <c r="J39454">
        <v>0</v>
      </c>
      <c r="K39454" s="10" t="str">
        <f t="shared" si="616"/>
        <v>2020-2</v>
      </c>
    </row>
    <row r="39455" spans="1:11" x14ac:dyDescent="0.25">
      <c r="A39455" s="10" t="s">
        <v>21</v>
      </c>
      <c r="B39455" t="s">
        <v>22</v>
      </c>
      <c r="C39455">
        <v>2020</v>
      </c>
      <c r="D39455">
        <v>2</v>
      </c>
      <c r="E39455">
        <v>29033</v>
      </c>
      <c r="F39455">
        <v>19367</v>
      </c>
      <c r="G39455">
        <v>239</v>
      </c>
      <c r="H39455">
        <v>28154.52</v>
      </c>
      <c r="I39455">
        <v>28060.19</v>
      </c>
      <c r="J39455">
        <v>94.33</v>
      </c>
      <c r="K39455" s="10" t="str">
        <f t="shared" si="616"/>
        <v>2020-2</v>
      </c>
    </row>
    <row r="39456" spans="1:11" x14ac:dyDescent="0.25">
      <c r="A39456" s="10" t="s">
        <v>21</v>
      </c>
      <c r="B39456" t="s">
        <v>22</v>
      </c>
      <c r="C39456">
        <v>2020</v>
      </c>
      <c r="D39456">
        <v>2</v>
      </c>
      <c r="E39456">
        <v>29300</v>
      </c>
      <c r="F39456">
        <v>3441737.8620000002</v>
      </c>
      <c r="G39456">
        <v>74975</v>
      </c>
      <c r="H39456">
        <v>357160.51</v>
      </c>
      <c r="I39456">
        <v>355625.31</v>
      </c>
      <c r="J39456">
        <v>1535.2</v>
      </c>
      <c r="K39456" s="10" t="str">
        <f t="shared" si="616"/>
        <v>2020-2</v>
      </c>
    </row>
    <row r="39457" spans="1:11" x14ac:dyDescent="0.25">
      <c r="A39457" s="10" t="s">
        <v>21</v>
      </c>
      <c r="B39457" t="s">
        <v>22</v>
      </c>
      <c r="C39457">
        <v>2020</v>
      </c>
      <c r="D39457">
        <v>2</v>
      </c>
      <c r="E39457">
        <v>30237</v>
      </c>
      <c r="F39457">
        <v>0</v>
      </c>
      <c r="G39457">
        <v>0</v>
      </c>
      <c r="H39457">
        <v>0</v>
      </c>
      <c r="I39457">
        <v>0</v>
      </c>
      <c r="J39457">
        <v>0</v>
      </c>
      <c r="K39457" s="10" t="str">
        <f t="shared" si="616"/>
        <v>2020-2</v>
      </c>
    </row>
    <row r="39458" spans="1:11" x14ac:dyDescent="0.25">
      <c r="A39458" s="10" t="s">
        <v>21</v>
      </c>
      <c r="B39458" t="s">
        <v>22</v>
      </c>
      <c r="C39458">
        <v>2020</v>
      </c>
      <c r="D39458">
        <v>2</v>
      </c>
      <c r="E39458">
        <v>30698</v>
      </c>
      <c r="F39458">
        <v>0</v>
      </c>
      <c r="G39458">
        <v>0</v>
      </c>
      <c r="H39458">
        <v>0</v>
      </c>
      <c r="I39458">
        <v>0</v>
      </c>
      <c r="J39458">
        <v>0</v>
      </c>
      <c r="K39458" s="10" t="str">
        <f t="shared" si="616"/>
        <v>2020-2</v>
      </c>
    </row>
    <row r="39459" spans="1:11" x14ac:dyDescent="0.25">
      <c r="A39459" s="10" t="s">
        <v>21</v>
      </c>
      <c r="B39459" t="s">
        <v>22</v>
      </c>
      <c r="C39459">
        <v>2020</v>
      </c>
      <c r="D39459">
        <v>2</v>
      </c>
      <c r="E39459">
        <v>31722</v>
      </c>
      <c r="F39459">
        <v>8440017.4250000007</v>
      </c>
      <c r="G39459">
        <v>135504</v>
      </c>
      <c r="H39459">
        <v>1329713.71</v>
      </c>
      <c r="I39459">
        <v>1319283.33</v>
      </c>
      <c r="J39459">
        <v>10430.379999999999</v>
      </c>
      <c r="K39459" s="10" t="str">
        <f t="shared" si="616"/>
        <v>2020-2</v>
      </c>
    </row>
    <row r="39460" spans="1:11" x14ac:dyDescent="0.25">
      <c r="A39460" s="10" t="s">
        <v>21</v>
      </c>
      <c r="B39460" t="s">
        <v>22</v>
      </c>
      <c r="C39460">
        <v>2020</v>
      </c>
      <c r="D39460">
        <v>2</v>
      </c>
      <c r="E39460">
        <v>33342</v>
      </c>
      <c r="F39460">
        <v>901903</v>
      </c>
      <c r="G39460">
        <v>26462</v>
      </c>
      <c r="H39460">
        <v>351374.88</v>
      </c>
      <c r="I39460">
        <v>347989.44</v>
      </c>
      <c r="J39460">
        <v>3385.44</v>
      </c>
      <c r="K39460" s="10" t="str">
        <f t="shared" si="616"/>
        <v>2020-2</v>
      </c>
    </row>
    <row r="39461" spans="1:11" x14ac:dyDescent="0.25">
      <c r="A39461" s="10" t="s">
        <v>21</v>
      </c>
      <c r="B39461" t="s">
        <v>22</v>
      </c>
      <c r="C39461">
        <v>2020</v>
      </c>
      <c r="D39461">
        <v>2</v>
      </c>
      <c r="E39461">
        <v>35573</v>
      </c>
      <c r="F39461">
        <v>186617</v>
      </c>
      <c r="G39461">
        <v>5692</v>
      </c>
      <c r="H39461">
        <v>513982.73</v>
      </c>
      <c r="I39461">
        <v>502274.24</v>
      </c>
      <c r="J39461">
        <v>11708.49</v>
      </c>
      <c r="K39461" s="10" t="str">
        <f t="shared" si="616"/>
        <v>2020-2</v>
      </c>
    </row>
    <row r="39462" spans="1:11" x14ac:dyDescent="0.25">
      <c r="A39462" s="10" t="s">
        <v>21</v>
      </c>
      <c r="B39462" t="s">
        <v>22</v>
      </c>
      <c r="C39462">
        <v>2020</v>
      </c>
      <c r="D39462">
        <v>2</v>
      </c>
      <c r="E39462">
        <v>36000</v>
      </c>
      <c r="F39462">
        <v>39632.5</v>
      </c>
      <c r="G39462">
        <v>580</v>
      </c>
      <c r="H39462">
        <v>9842.31</v>
      </c>
      <c r="I39462">
        <v>9043.0499999999993</v>
      </c>
      <c r="J39462">
        <v>799.26</v>
      </c>
      <c r="K39462" s="10" t="str">
        <f t="shared" si="616"/>
        <v>2020-2</v>
      </c>
    </row>
    <row r="39463" spans="1:11" x14ac:dyDescent="0.25">
      <c r="A39463" s="10" t="s">
        <v>21</v>
      </c>
      <c r="B39463" t="s">
        <v>22</v>
      </c>
      <c r="C39463">
        <v>2020</v>
      </c>
      <c r="D39463">
        <v>2</v>
      </c>
      <c r="E39463">
        <v>36800</v>
      </c>
      <c r="F39463">
        <v>1260</v>
      </c>
      <c r="G39463">
        <v>36</v>
      </c>
      <c r="H39463">
        <v>15.12</v>
      </c>
      <c r="I39463">
        <v>15.12</v>
      </c>
      <c r="J39463">
        <v>0</v>
      </c>
      <c r="K39463" s="10" t="str">
        <f t="shared" si="616"/>
        <v>2020-2</v>
      </c>
    </row>
    <row r="39464" spans="1:11" x14ac:dyDescent="0.25">
      <c r="A39464" s="10" t="s">
        <v>21</v>
      </c>
      <c r="B39464" t="s">
        <v>22</v>
      </c>
      <c r="C39464">
        <v>2020</v>
      </c>
      <c r="D39464">
        <v>2</v>
      </c>
      <c r="E39464">
        <v>37205</v>
      </c>
      <c r="F39464">
        <v>0</v>
      </c>
      <c r="G39464">
        <v>0</v>
      </c>
      <c r="H39464">
        <v>0</v>
      </c>
      <c r="I39464">
        <v>0</v>
      </c>
      <c r="J39464">
        <v>0</v>
      </c>
      <c r="K39464" s="10" t="str">
        <f t="shared" si="616"/>
        <v>2020-2</v>
      </c>
    </row>
    <row r="39465" spans="1:11" x14ac:dyDescent="0.25">
      <c r="A39465" s="10" t="s">
        <v>21</v>
      </c>
      <c r="B39465" t="s">
        <v>22</v>
      </c>
      <c r="C39465">
        <v>2020</v>
      </c>
      <c r="D39465">
        <v>2</v>
      </c>
      <c r="E39465">
        <v>39328</v>
      </c>
      <c r="F39465">
        <v>57967</v>
      </c>
      <c r="G39465">
        <v>1555</v>
      </c>
      <c r="H39465">
        <v>11549.56</v>
      </c>
      <c r="I39465">
        <v>11461.28</v>
      </c>
      <c r="J39465">
        <v>88.28</v>
      </c>
      <c r="K39465" s="10" t="str">
        <f t="shared" si="616"/>
        <v>2020-2</v>
      </c>
    </row>
    <row r="39466" spans="1:11" x14ac:dyDescent="0.25">
      <c r="A39466" s="10" t="s">
        <v>21</v>
      </c>
      <c r="B39466" t="s">
        <v>22</v>
      </c>
      <c r="C39466">
        <v>2020</v>
      </c>
      <c r="D39466">
        <v>2</v>
      </c>
      <c r="E39466">
        <v>39822</v>
      </c>
      <c r="F39466">
        <v>2561</v>
      </c>
      <c r="G39466">
        <v>86</v>
      </c>
      <c r="H39466">
        <v>5858.86</v>
      </c>
      <c r="I39466">
        <v>4434.8599999999997</v>
      </c>
      <c r="J39466">
        <v>1424</v>
      </c>
      <c r="K39466" s="10" t="str">
        <f t="shared" si="616"/>
        <v>2020-2</v>
      </c>
    </row>
    <row r="39467" spans="1:11" x14ac:dyDescent="0.25">
      <c r="A39467" s="10" t="s">
        <v>21</v>
      </c>
      <c r="B39467" t="s">
        <v>22</v>
      </c>
      <c r="C39467">
        <v>2020</v>
      </c>
      <c r="D39467">
        <v>2</v>
      </c>
      <c r="E39467">
        <v>42023</v>
      </c>
      <c r="F39467">
        <v>856.4</v>
      </c>
      <c r="G39467">
        <v>241</v>
      </c>
      <c r="H39467">
        <v>12624.65</v>
      </c>
      <c r="I39467">
        <v>12590.39</v>
      </c>
      <c r="J39467">
        <v>34.26</v>
      </c>
      <c r="K39467" s="10" t="str">
        <f t="shared" si="616"/>
        <v>2020-2</v>
      </c>
    </row>
    <row r="39468" spans="1:11" x14ac:dyDescent="0.25">
      <c r="A39468" s="10" t="s">
        <v>21</v>
      </c>
      <c r="B39468" t="s">
        <v>22</v>
      </c>
      <c r="C39468">
        <v>2020</v>
      </c>
      <c r="D39468">
        <v>2</v>
      </c>
      <c r="E39468">
        <v>42043</v>
      </c>
      <c r="F39468">
        <v>2817</v>
      </c>
      <c r="G39468">
        <v>81</v>
      </c>
      <c r="H39468">
        <v>3603.4</v>
      </c>
      <c r="I39468">
        <v>3600.22</v>
      </c>
      <c r="J39468">
        <v>3.18</v>
      </c>
      <c r="K39468" s="10" t="str">
        <f t="shared" si="616"/>
        <v>2020-2</v>
      </c>
    </row>
    <row r="39469" spans="1:11" x14ac:dyDescent="0.25">
      <c r="A39469" s="10" t="s">
        <v>21</v>
      </c>
      <c r="B39469" t="s">
        <v>22</v>
      </c>
      <c r="C39469">
        <v>2020</v>
      </c>
      <c r="D39469">
        <v>2</v>
      </c>
      <c r="E39469">
        <v>42192</v>
      </c>
      <c r="F39469">
        <v>612571</v>
      </c>
      <c r="G39469">
        <v>4466</v>
      </c>
      <c r="H39469">
        <v>86085.25</v>
      </c>
      <c r="I39469">
        <v>84965.67</v>
      </c>
      <c r="J39469">
        <v>1119.58</v>
      </c>
      <c r="K39469" s="10" t="str">
        <f t="shared" si="616"/>
        <v>2020-2</v>
      </c>
    </row>
    <row r="39470" spans="1:11" x14ac:dyDescent="0.25">
      <c r="A39470" s="10" t="s">
        <v>21</v>
      </c>
      <c r="B39470" t="s">
        <v>22</v>
      </c>
      <c r="C39470">
        <v>2020</v>
      </c>
      <c r="D39470">
        <v>2</v>
      </c>
      <c r="E39470">
        <v>42195</v>
      </c>
      <c r="F39470">
        <v>35664</v>
      </c>
      <c r="G39470">
        <v>967</v>
      </c>
      <c r="H39470">
        <v>55292.09</v>
      </c>
      <c r="I39470">
        <v>55191.43</v>
      </c>
      <c r="J39470">
        <v>100.66</v>
      </c>
      <c r="K39470" s="10" t="str">
        <f t="shared" si="616"/>
        <v>2020-2</v>
      </c>
    </row>
    <row r="39471" spans="1:11" x14ac:dyDescent="0.25">
      <c r="A39471" s="10" t="s">
        <v>21</v>
      </c>
      <c r="B39471" t="s">
        <v>22</v>
      </c>
      <c r="C39471">
        <v>2020</v>
      </c>
      <c r="D39471">
        <v>2</v>
      </c>
      <c r="E39471">
        <v>42211</v>
      </c>
      <c r="F39471">
        <v>1620</v>
      </c>
      <c r="G39471">
        <v>12</v>
      </c>
      <c r="H39471">
        <v>12732.94</v>
      </c>
      <c r="I39471">
        <v>12732.94</v>
      </c>
      <c r="J39471">
        <v>0</v>
      </c>
      <c r="K39471" s="10" t="str">
        <f t="shared" si="616"/>
        <v>2020-2</v>
      </c>
    </row>
    <row r="39472" spans="1:11" x14ac:dyDescent="0.25">
      <c r="A39472" s="10" t="s">
        <v>21</v>
      </c>
      <c r="B39472" t="s">
        <v>22</v>
      </c>
      <c r="C39472">
        <v>2020</v>
      </c>
      <c r="D39472">
        <v>2</v>
      </c>
      <c r="E39472">
        <v>42227</v>
      </c>
      <c r="F39472">
        <v>0</v>
      </c>
      <c r="G39472">
        <v>0</v>
      </c>
      <c r="H39472">
        <v>0</v>
      </c>
      <c r="I39472">
        <v>0</v>
      </c>
      <c r="J39472">
        <v>0</v>
      </c>
      <c r="K39472" s="10" t="str">
        <f t="shared" si="616"/>
        <v>2020-2</v>
      </c>
    </row>
    <row r="39473" spans="1:11" x14ac:dyDescent="0.25">
      <c r="A39473" s="10" t="s">
        <v>21</v>
      </c>
      <c r="B39473" t="s">
        <v>22</v>
      </c>
      <c r="C39473">
        <v>2020</v>
      </c>
      <c r="D39473">
        <v>2</v>
      </c>
      <c r="E39473">
        <v>42292</v>
      </c>
      <c r="F39473">
        <v>0</v>
      </c>
      <c r="G39473">
        <v>0</v>
      </c>
      <c r="H39473">
        <v>0</v>
      </c>
      <c r="I39473">
        <v>0</v>
      </c>
      <c r="J39473">
        <v>0</v>
      </c>
      <c r="K39473" s="10" t="str">
        <f t="shared" si="616"/>
        <v>2020-2</v>
      </c>
    </row>
    <row r="39474" spans="1:11" x14ac:dyDescent="0.25">
      <c r="A39474" s="10" t="s">
        <v>21</v>
      </c>
      <c r="B39474" t="s">
        <v>22</v>
      </c>
      <c r="C39474">
        <v>2020</v>
      </c>
      <c r="D39474">
        <v>2</v>
      </c>
      <c r="E39474">
        <v>42367</v>
      </c>
      <c r="F39474">
        <v>0</v>
      </c>
      <c r="G39474">
        <v>0</v>
      </c>
      <c r="H39474">
        <v>0</v>
      </c>
      <c r="I39474">
        <v>0</v>
      </c>
      <c r="J39474">
        <v>0</v>
      </c>
      <c r="K39474" s="10" t="str">
        <f t="shared" si="616"/>
        <v>2020-2</v>
      </c>
    </row>
    <row r="39475" spans="1:11" x14ac:dyDescent="0.25">
      <c r="A39475" s="10" t="s">
        <v>21</v>
      </c>
      <c r="B39475" t="s">
        <v>22</v>
      </c>
      <c r="C39475">
        <v>2020</v>
      </c>
      <c r="D39475">
        <v>2</v>
      </c>
      <c r="E39475">
        <v>42385</v>
      </c>
      <c r="F39475">
        <v>36284</v>
      </c>
      <c r="G39475">
        <v>547</v>
      </c>
      <c r="H39475">
        <v>2189.96</v>
      </c>
      <c r="I39475">
        <v>2189.96</v>
      </c>
      <c r="J39475">
        <v>0</v>
      </c>
      <c r="K39475" s="10" t="str">
        <f t="shared" si="616"/>
        <v>2020-2</v>
      </c>
    </row>
    <row r="39476" spans="1:11" x14ac:dyDescent="0.25">
      <c r="A39476" s="10" t="s">
        <v>21</v>
      </c>
      <c r="B39476" t="s">
        <v>22</v>
      </c>
      <c r="C39476">
        <v>2020</v>
      </c>
      <c r="D39476">
        <v>2</v>
      </c>
      <c r="E39476">
        <v>42388</v>
      </c>
      <c r="F39476">
        <v>450</v>
      </c>
      <c r="G39476">
        <v>15</v>
      </c>
      <c r="H39476">
        <v>293869.64</v>
      </c>
      <c r="I39476">
        <v>293869.64</v>
      </c>
      <c r="J39476">
        <v>0</v>
      </c>
      <c r="K39476" s="10" t="str">
        <f t="shared" si="616"/>
        <v>2020-2</v>
      </c>
    </row>
    <row r="39477" spans="1:11" x14ac:dyDescent="0.25">
      <c r="A39477" s="10" t="s">
        <v>21</v>
      </c>
      <c r="B39477" t="s">
        <v>22</v>
      </c>
      <c r="C39477">
        <v>2020</v>
      </c>
      <c r="D39477">
        <v>2</v>
      </c>
      <c r="E39477">
        <v>42457</v>
      </c>
      <c r="F39477">
        <v>116820</v>
      </c>
      <c r="G39477">
        <v>188</v>
      </c>
      <c r="H39477">
        <v>443400.26</v>
      </c>
      <c r="I39477">
        <v>443400.26</v>
      </c>
      <c r="J39477">
        <v>0</v>
      </c>
      <c r="K39477" s="10" t="str">
        <f t="shared" si="616"/>
        <v>2020-2</v>
      </c>
    </row>
    <row r="39478" spans="1:11" x14ac:dyDescent="0.25">
      <c r="A39478" s="10" t="s">
        <v>21</v>
      </c>
      <c r="B39478" t="s">
        <v>22</v>
      </c>
      <c r="C39478">
        <v>2020</v>
      </c>
      <c r="D39478">
        <v>2</v>
      </c>
      <c r="E39478">
        <v>42494</v>
      </c>
      <c r="F39478">
        <v>2416</v>
      </c>
      <c r="G39478">
        <v>48</v>
      </c>
      <c r="H39478">
        <v>7624.01</v>
      </c>
      <c r="I39478">
        <v>7624.01</v>
      </c>
      <c r="J39478">
        <v>0</v>
      </c>
      <c r="K39478" s="10" t="str">
        <f t="shared" si="616"/>
        <v>2020-2</v>
      </c>
    </row>
    <row r="39479" spans="1:11" x14ac:dyDescent="0.25">
      <c r="A39479" s="10" t="s">
        <v>21</v>
      </c>
      <c r="B39479" t="s">
        <v>22</v>
      </c>
      <c r="C39479">
        <v>2020</v>
      </c>
      <c r="D39479">
        <v>2</v>
      </c>
      <c r="E39479">
        <v>42543</v>
      </c>
      <c r="F39479">
        <v>47789.207999999999</v>
      </c>
      <c r="G39479">
        <v>819</v>
      </c>
      <c r="H39479">
        <v>18232.45</v>
      </c>
      <c r="I39479">
        <v>18206.02</v>
      </c>
      <c r="J39479">
        <v>26.43</v>
      </c>
      <c r="K39479" s="10" t="str">
        <f t="shared" si="616"/>
        <v>2020-2</v>
      </c>
    </row>
    <row r="39480" spans="1:11" x14ac:dyDescent="0.25">
      <c r="A39480" s="10" t="s">
        <v>21</v>
      </c>
      <c r="B39480" t="s">
        <v>22</v>
      </c>
      <c r="C39480">
        <v>2020</v>
      </c>
      <c r="D39480">
        <v>2</v>
      </c>
      <c r="E39480">
        <v>42571</v>
      </c>
      <c r="F39480">
        <v>359998</v>
      </c>
      <c r="G39480">
        <v>7962</v>
      </c>
      <c r="H39480">
        <v>106716.71</v>
      </c>
      <c r="I39480">
        <v>105986.06</v>
      </c>
      <c r="J39480">
        <v>730.65</v>
      </c>
      <c r="K39480" s="10" t="str">
        <f t="shared" si="616"/>
        <v>2020-2</v>
      </c>
    </row>
    <row r="39481" spans="1:11" x14ac:dyDescent="0.25">
      <c r="A39481" s="10" t="s">
        <v>21</v>
      </c>
      <c r="B39481" t="s">
        <v>22</v>
      </c>
      <c r="C39481">
        <v>2020</v>
      </c>
      <c r="D39481">
        <v>2</v>
      </c>
      <c r="E39481">
        <v>42658</v>
      </c>
      <c r="F39481">
        <v>2640</v>
      </c>
      <c r="G39481">
        <v>61</v>
      </c>
      <c r="H39481">
        <v>1881.01</v>
      </c>
      <c r="I39481">
        <v>1817.68</v>
      </c>
      <c r="J39481">
        <v>63.33</v>
      </c>
      <c r="K39481" s="10" t="str">
        <f t="shared" si="616"/>
        <v>2020-2</v>
      </c>
    </row>
    <row r="39482" spans="1:11" x14ac:dyDescent="0.25">
      <c r="A39482" s="10" t="s">
        <v>21</v>
      </c>
      <c r="B39482" t="s">
        <v>22</v>
      </c>
      <c r="C39482">
        <v>2020</v>
      </c>
      <c r="D39482">
        <v>2</v>
      </c>
      <c r="E39482">
        <v>42747</v>
      </c>
      <c r="F39482">
        <v>0</v>
      </c>
      <c r="G39482">
        <v>0</v>
      </c>
      <c r="H39482">
        <v>0</v>
      </c>
      <c r="I39482">
        <v>0</v>
      </c>
      <c r="J39482">
        <v>0</v>
      </c>
      <c r="K39482" s="10" t="str">
        <f t="shared" si="616"/>
        <v>2020-2</v>
      </c>
    </row>
    <row r="39483" spans="1:11" x14ac:dyDescent="0.25">
      <c r="A39483" s="10" t="s">
        <v>21</v>
      </c>
      <c r="B39483" t="s">
        <v>22</v>
      </c>
      <c r="C39483">
        <v>2020</v>
      </c>
      <c r="D39483">
        <v>2</v>
      </c>
      <c r="E39483">
        <v>42794</v>
      </c>
      <c r="F39483">
        <v>10658</v>
      </c>
      <c r="G39483">
        <v>243</v>
      </c>
      <c r="H39483">
        <v>8365.65</v>
      </c>
      <c r="I39483">
        <v>8365.65</v>
      </c>
      <c r="J39483">
        <v>0</v>
      </c>
      <c r="K39483" s="10" t="str">
        <f t="shared" ref="K39483:K39546" si="617">CONCATENATE(C39483,"-",D39483)</f>
        <v>2020-2</v>
      </c>
    </row>
    <row r="39484" spans="1:11" x14ac:dyDescent="0.25">
      <c r="A39484" s="10" t="s">
        <v>21</v>
      </c>
      <c r="B39484" t="s">
        <v>22</v>
      </c>
      <c r="C39484">
        <v>2020</v>
      </c>
      <c r="D39484">
        <v>2</v>
      </c>
      <c r="E39484">
        <v>42799</v>
      </c>
      <c r="F39484">
        <v>63789</v>
      </c>
      <c r="G39484">
        <v>1987</v>
      </c>
      <c r="H39484">
        <v>76747.87</v>
      </c>
      <c r="I39484">
        <v>76488.12</v>
      </c>
      <c r="J39484">
        <v>259.75</v>
      </c>
      <c r="K39484" s="10" t="str">
        <f t="shared" si="617"/>
        <v>2020-2</v>
      </c>
    </row>
    <row r="39485" spans="1:11" x14ac:dyDescent="0.25">
      <c r="A39485" s="10" t="s">
        <v>21</v>
      </c>
      <c r="B39485" t="s">
        <v>22</v>
      </c>
      <c r="C39485">
        <v>2020</v>
      </c>
      <c r="D39485">
        <v>2</v>
      </c>
      <c r="E39485">
        <v>42806</v>
      </c>
      <c r="F39485">
        <v>406184</v>
      </c>
      <c r="G39485">
        <v>16212</v>
      </c>
      <c r="H39485">
        <v>186043.94</v>
      </c>
      <c r="I39485">
        <v>182681.04</v>
      </c>
      <c r="J39485">
        <v>3362.9</v>
      </c>
      <c r="K39485" s="10" t="str">
        <f t="shared" si="617"/>
        <v>2020-2</v>
      </c>
    </row>
    <row r="39486" spans="1:11" x14ac:dyDescent="0.25">
      <c r="A39486" s="10" t="s">
        <v>21</v>
      </c>
      <c r="B39486" t="s">
        <v>22</v>
      </c>
      <c r="C39486">
        <v>2020</v>
      </c>
      <c r="D39486">
        <v>2</v>
      </c>
      <c r="E39486">
        <v>42847</v>
      </c>
      <c r="F39486">
        <v>0</v>
      </c>
      <c r="G39486">
        <v>0</v>
      </c>
      <c r="H39486">
        <v>0</v>
      </c>
      <c r="I39486">
        <v>0</v>
      </c>
      <c r="J39486">
        <v>0</v>
      </c>
      <c r="K39486" s="10" t="str">
        <f t="shared" si="617"/>
        <v>2020-2</v>
      </c>
    </row>
    <row r="39487" spans="1:11" x14ac:dyDescent="0.25">
      <c r="A39487" s="10" t="s">
        <v>21</v>
      </c>
      <c r="B39487" t="s">
        <v>22</v>
      </c>
      <c r="C39487">
        <v>2020</v>
      </c>
      <c r="D39487">
        <v>2</v>
      </c>
      <c r="E39487">
        <v>42858</v>
      </c>
      <c r="F39487">
        <v>1525336</v>
      </c>
      <c r="G39487">
        <v>25353</v>
      </c>
      <c r="H39487">
        <v>1208828.6499999999</v>
      </c>
      <c r="I39487">
        <v>1203560.17</v>
      </c>
      <c r="J39487">
        <v>5268.48</v>
      </c>
      <c r="K39487" s="10" t="str">
        <f t="shared" si="617"/>
        <v>2020-2</v>
      </c>
    </row>
    <row r="39488" spans="1:11" x14ac:dyDescent="0.25">
      <c r="A39488" s="10" t="s">
        <v>21</v>
      </c>
      <c r="B39488" t="s">
        <v>22</v>
      </c>
      <c r="C39488">
        <v>2020</v>
      </c>
      <c r="D39488">
        <v>2</v>
      </c>
      <c r="E39488">
        <v>43066</v>
      </c>
      <c r="F39488">
        <v>0</v>
      </c>
      <c r="G39488">
        <v>0</v>
      </c>
      <c r="H39488">
        <v>0</v>
      </c>
      <c r="I39488">
        <v>0</v>
      </c>
      <c r="J39488">
        <v>0</v>
      </c>
      <c r="K39488" s="10" t="str">
        <f t="shared" si="617"/>
        <v>2020-2</v>
      </c>
    </row>
    <row r="39489" spans="1:11" x14ac:dyDescent="0.25">
      <c r="A39489" s="10" t="s">
        <v>21</v>
      </c>
      <c r="B39489" t="s">
        <v>22</v>
      </c>
      <c r="C39489">
        <v>2020</v>
      </c>
      <c r="D39489">
        <v>2</v>
      </c>
      <c r="E39489">
        <v>43068</v>
      </c>
      <c r="F39489">
        <v>15977</v>
      </c>
      <c r="G39489">
        <v>314</v>
      </c>
      <c r="H39489">
        <v>706422.46</v>
      </c>
      <c r="I39489">
        <v>701115.34</v>
      </c>
      <c r="J39489">
        <v>5307.12</v>
      </c>
      <c r="K39489" s="10" t="str">
        <f t="shared" si="617"/>
        <v>2020-2</v>
      </c>
    </row>
    <row r="39490" spans="1:11" x14ac:dyDescent="0.25">
      <c r="A39490" s="10" t="s">
        <v>21</v>
      </c>
      <c r="B39490" t="s">
        <v>22</v>
      </c>
      <c r="C39490">
        <v>2020</v>
      </c>
      <c r="D39490">
        <v>2</v>
      </c>
      <c r="E39490">
        <v>43199</v>
      </c>
      <c r="F39490">
        <v>122942</v>
      </c>
      <c r="G39490">
        <v>1666</v>
      </c>
      <c r="H39490">
        <v>59921.23</v>
      </c>
      <c r="I39490">
        <v>59653.87</v>
      </c>
      <c r="J39490">
        <v>267.36</v>
      </c>
      <c r="K39490" s="10" t="str">
        <f t="shared" si="617"/>
        <v>2020-2</v>
      </c>
    </row>
    <row r="39491" spans="1:11" x14ac:dyDescent="0.25">
      <c r="A39491" s="10" t="s">
        <v>21</v>
      </c>
      <c r="B39491" t="s">
        <v>22</v>
      </c>
      <c r="C39491">
        <v>2020</v>
      </c>
      <c r="D39491">
        <v>2</v>
      </c>
      <c r="E39491">
        <v>43386</v>
      </c>
      <c r="F39491">
        <v>1530497.0009999999</v>
      </c>
      <c r="G39491">
        <v>13335</v>
      </c>
      <c r="H39491">
        <v>176341.69</v>
      </c>
      <c r="I39491">
        <v>174989.69</v>
      </c>
      <c r="J39491">
        <v>1352</v>
      </c>
      <c r="K39491" s="10" t="str">
        <f t="shared" si="617"/>
        <v>2020-2</v>
      </c>
    </row>
    <row r="39492" spans="1:11" x14ac:dyDescent="0.25">
      <c r="A39492" s="10" t="s">
        <v>21</v>
      </c>
      <c r="B39492" t="s">
        <v>22</v>
      </c>
      <c r="C39492">
        <v>2020</v>
      </c>
      <c r="D39492">
        <v>2</v>
      </c>
      <c r="E39492">
        <v>43485</v>
      </c>
      <c r="F39492">
        <v>0</v>
      </c>
      <c r="G39492">
        <v>0</v>
      </c>
      <c r="H39492">
        <v>0</v>
      </c>
      <c r="I39492">
        <v>0</v>
      </c>
      <c r="J39492">
        <v>0</v>
      </c>
      <c r="K39492" s="10" t="str">
        <f t="shared" si="617"/>
        <v>2020-2</v>
      </c>
    </row>
    <row r="39493" spans="1:11" x14ac:dyDescent="0.25">
      <c r="A39493" s="10" t="s">
        <v>21</v>
      </c>
      <c r="B39493" t="s">
        <v>22</v>
      </c>
      <c r="C39493">
        <v>2020</v>
      </c>
      <c r="D39493">
        <v>2</v>
      </c>
      <c r="E39493">
        <v>43538</v>
      </c>
      <c r="F39493">
        <v>0</v>
      </c>
      <c r="G39493">
        <v>0</v>
      </c>
      <c r="H39493">
        <v>0</v>
      </c>
      <c r="I39493">
        <v>0</v>
      </c>
      <c r="J39493">
        <v>0</v>
      </c>
      <c r="K39493" s="10" t="str">
        <f t="shared" si="617"/>
        <v>2020-2</v>
      </c>
    </row>
    <row r="39494" spans="1:11" x14ac:dyDescent="0.25">
      <c r="A39494" s="10" t="s">
        <v>21</v>
      </c>
      <c r="B39494" t="s">
        <v>22</v>
      </c>
      <c r="C39494">
        <v>2020</v>
      </c>
      <c r="D39494">
        <v>2</v>
      </c>
      <c r="E39494">
        <v>43547</v>
      </c>
      <c r="F39494">
        <v>4420174.2620000001</v>
      </c>
      <c r="G39494">
        <v>100043</v>
      </c>
      <c r="H39494">
        <v>581296.06999999995</v>
      </c>
      <c r="I39494">
        <v>575264.59</v>
      </c>
      <c r="J39494">
        <v>6031.48</v>
      </c>
      <c r="K39494" s="10" t="str">
        <f t="shared" si="617"/>
        <v>2020-2</v>
      </c>
    </row>
    <row r="39495" spans="1:11" x14ac:dyDescent="0.25">
      <c r="A39495" s="10" t="s">
        <v>21</v>
      </c>
      <c r="B39495" t="s">
        <v>22</v>
      </c>
      <c r="C39495">
        <v>2020</v>
      </c>
      <c r="D39495">
        <v>2</v>
      </c>
      <c r="E39495">
        <v>43598</v>
      </c>
      <c r="F39495">
        <v>1075417.301</v>
      </c>
      <c r="G39495">
        <v>30285</v>
      </c>
      <c r="H39495">
        <v>1463356.6</v>
      </c>
      <c r="I39495">
        <v>1444726.77</v>
      </c>
      <c r="J39495">
        <v>18629.830000000002</v>
      </c>
      <c r="K39495" s="10" t="str">
        <f t="shared" si="617"/>
        <v>2020-2</v>
      </c>
    </row>
    <row r="39496" spans="1:11" x14ac:dyDescent="0.25">
      <c r="A39496" s="10" t="s">
        <v>21</v>
      </c>
      <c r="B39496" t="s">
        <v>22</v>
      </c>
      <c r="C39496">
        <v>2020</v>
      </c>
      <c r="D39496">
        <v>2</v>
      </c>
      <c r="E39496">
        <v>43975</v>
      </c>
      <c r="F39496">
        <v>110305</v>
      </c>
      <c r="G39496">
        <v>3440</v>
      </c>
      <c r="H39496">
        <v>144767.75</v>
      </c>
      <c r="I39496">
        <v>144267.84</v>
      </c>
      <c r="J39496">
        <v>499.91</v>
      </c>
      <c r="K39496" s="10" t="str">
        <f t="shared" si="617"/>
        <v>2020-2</v>
      </c>
    </row>
    <row r="39497" spans="1:11" x14ac:dyDescent="0.25">
      <c r="A39497" s="10" t="s">
        <v>21</v>
      </c>
      <c r="B39497" t="s">
        <v>22</v>
      </c>
      <c r="C39497">
        <v>2020</v>
      </c>
      <c r="D39497">
        <v>2</v>
      </c>
      <c r="E39497">
        <v>44087</v>
      </c>
      <c r="F39497">
        <v>1213</v>
      </c>
      <c r="G39497">
        <v>201</v>
      </c>
      <c r="H39497">
        <v>1519547.18</v>
      </c>
      <c r="I39497">
        <v>1519547.18</v>
      </c>
      <c r="J39497">
        <v>0</v>
      </c>
      <c r="K39497" s="10" t="str">
        <f t="shared" si="617"/>
        <v>2020-2</v>
      </c>
    </row>
    <row r="39498" spans="1:11" x14ac:dyDescent="0.25">
      <c r="A39498" s="10" t="s">
        <v>21</v>
      </c>
      <c r="B39498" t="s">
        <v>22</v>
      </c>
      <c r="C39498">
        <v>2020</v>
      </c>
      <c r="D39498">
        <v>2</v>
      </c>
      <c r="E39498">
        <v>44183</v>
      </c>
      <c r="F39498">
        <v>0</v>
      </c>
      <c r="G39498">
        <v>0</v>
      </c>
      <c r="H39498">
        <v>0</v>
      </c>
      <c r="I39498">
        <v>0</v>
      </c>
      <c r="J39498">
        <v>0</v>
      </c>
      <c r="K39498" s="10" t="str">
        <f t="shared" si="617"/>
        <v>2020-2</v>
      </c>
    </row>
    <row r="39499" spans="1:11" x14ac:dyDescent="0.25">
      <c r="A39499" s="10" t="s">
        <v>21</v>
      </c>
      <c r="B39499" t="s">
        <v>22</v>
      </c>
      <c r="C39499">
        <v>2020</v>
      </c>
      <c r="D39499">
        <v>2</v>
      </c>
      <c r="E39499">
        <v>44206</v>
      </c>
      <c r="F39499">
        <v>13029.748</v>
      </c>
      <c r="G39499">
        <v>1162</v>
      </c>
      <c r="H39499">
        <v>2323022.81</v>
      </c>
      <c r="I39499">
        <v>2244772.11</v>
      </c>
      <c r="J39499">
        <v>78250.7</v>
      </c>
      <c r="K39499" s="10" t="str">
        <f t="shared" si="617"/>
        <v>2020-2</v>
      </c>
    </row>
    <row r="39500" spans="1:11" x14ac:dyDescent="0.25">
      <c r="A39500" s="10" t="s">
        <v>21</v>
      </c>
      <c r="B39500" t="s">
        <v>22</v>
      </c>
      <c r="C39500">
        <v>2020</v>
      </c>
      <c r="D39500">
        <v>2</v>
      </c>
      <c r="E39500">
        <v>44523</v>
      </c>
      <c r="F39500">
        <v>11133.4</v>
      </c>
      <c r="G39500">
        <v>202</v>
      </c>
      <c r="H39500">
        <v>13700.27</v>
      </c>
      <c r="I39500">
        <v>13526</v>
      </c>
      <c r="J39500">
        <v>174.27</v>
      </c>
      <c r="K39500" s="10" t="str">
        <f t="shared" si="617"/>
        <v>2020-2</v>
      </c>
    </row>
    <row r="39501" spans="1:11" x14ac:dyDescent="0.25">
      <c r="A39501" s="10" t="s">
        <v>21</v>
      </c>
      <c r="B39501" t="s">
        <v>22</v>
      </c>
      <c r="C39501">
        <v>2020</v>
      </c>
      <c r="D39501">
        <v>2</v>
      </c>
      <c r="E39501">
        <v>44567</v>
      </c>
      <c r="F39501">
        <v>9636.7829999999994</v>
      </c>
      <c r="G39501">
        <v>1201</v>
      </c>
      <c r="H39501">
        <v>68691.009999999995</v>
      </c>
      <c r="I39501">
        <v>66617.31</v>
      </c>
      <c r="J39501">
        <v>2073.6999999999998</v>
      </c>
      <c r="K39501" s="10" t="str">
        <f t="shared" si="617"/>
        <v>2020-2</v>
      </c>
    </row>
    <row r="39502" spans="1:11" x14ac:dyDescent="0.25">
      <c r="A39502" s="10" t="s">
        <v>21</v>
      </c>
      <c r="B39502" t="s">
        <v>22</v>
      </c>
      <c r="C39502">
        <v>2020</v>
      </c>
      <c r="D39502">
        <v>2</v>
      </c>
      <c r="E39502">
        <v>45043</v>
      </c>
      <c r="F39502">
        <v>900</v>
      </c>
      <c r="G39502">
        <v>15</v>
      </c>
      <c r="H39502">
        <v>254500.89</v>
      </c>
      <c r="I39502">
        <v>254500.89</v>
      </c>
      <c r="J39502">
        <v>0</v>
      </c>
      <c r="K39502" s="10" t="str">
        <f t="shared" si="617"/>
        <v>2020-2</v>
      </c>
    </row>
    <row r="39503" spans="1:11" x14ac:dyDescent="0.25">
      <c r="A39503" s="10" t="s">
        <v>21</v>
      </c>
      <c r="B39503" t="s">
        <v>22</v>
      </c>
      <c r="C39503">
        <v>2020</v>
      </c>
      <c r="D39503">
        <v>2</v>
      </c>
      <c r="E39503">
        <v>45802</v>
      </c>
      <c r="F39503">
        <v>19279606.454</v>
      </c>
      <c r="G39503">
        <v>211288</v>
      </c>
      <c r="H39503">
        <v>2028394</v>
      </c>
      <c r="I39503">
        <v>2019102.67</v>
      </c>
      <c r="J39503">
        <v>9291.33</v>
      </c>
      <c r="K39503" s="10" t="str">
        <f t="shared" si="617"/>
        <v>2020-2</v>
      </c>
    </row>
    <row r="39504" spans="1:11" x14ac:dyDescent="0.25">
      <c r="A39504" s="10" t="s">
        <v>21</v>
      </c>
      <c r="B39504" t="s">
        <v>22</v>
      </c>
      <c r="C39504">
        <v>2020</v>
      </c>
      <c r="D39504">
        <v>2</v>
      </c>
      <c r="E39504">
        <v>45945</v>
      </c>
      <c r="F39504">
        <v>980</v>
      </c>
      <c r="G39504">
        <v>45</v>
      </c>
      <c r="H39504">
        <v>37803.54</v>
      </c>
      <c r="I39504">
        <v>37803.54</v>
      </c>
      <c r="J39504">
        <v>0</v>
      </c>
      <c r="K39504" s="10" t="str">
        <f t="shared" si="617"/>
        <v>2020-2</v>
      </c>
    </row>
    <row r="39505" spans="1:11" x14ac:dyDescent="0.25">
      <c r="A39505" s="10" t="s">
        <v>21</v>
      </c>
      <c r="B39505" t="s">
        <v>22</v>
      </c>
      <c r="C39505">
        <v>2020</v>
      </c>
      <c r="D39505">
        <v>2</v>
      </c>
      <c r="E39505">
        <v>45963</v>
      </c>
      <c r="F39505">
        <v>269541.56199999998</v>
      </c>
      <c r="G39505">
        <v>5030</v>
      </c>
      <c r="H39505">
        <v>485769.36</v>
      </c>
      <c r="I39505">
        <v>485041.61</v>
      </c>
      <c r="J39505">
        <v>727.75</v>
      </c>
      <c r="K39505" s="10" t="str">
        <f t="shared" si="617"/>
        <v>2020-2</v>
      </c>
    </row>
    <row r="39506" spans="1:11" x14ac:dyDescent="0.25">
      <c r="A39506" s="10" t="s">
        <v>21</v>
      </c>
      <c r="B39506" t="s">
        <v>22</v>
      </c>
      <c r="C39506">
        <v>2020</v>
      </c>
      <c r="D39506">
        <v>2</v>
      </c>
      <c r="E39506">
        <v>46122</v>
      </c>
      <c r="F39506">
        <v>28871</v>
      </c>
      <c r="G39506">
        <v>461</v>
      </c>
      <c r="H39506">
        <v>1505.49</v>
      </c>
      <c r="I39506">
        <v>1505.49</v>
      </c>
      <c r="J39506">
        <v>0</v>
      </c>
      <c r="K39506" s="10" t="str">
        <f t="shared" si="617"/>
        <v>2020-2</v>
      </c>
    </row>
    <row r="39507" spans="1:11" x14ac:dyDescent="0.25">
      <c r="A39507" s="10" t="s">
        <v>21</v>
      </c>
      <c r="B39507" t="s">
        <v>22</v>
      </c>
      <c r="C39507">
        <v>2020</v>
      </c>
      <c r="D39507">
        <v>2</v>
      </c>
      <c r="E39507">
        <v>46287</v>
      </c>
      <c r="F39507">
        <v>74550</v>
      </c>
      <c r="G39507">
        <v>397</v>
      </c>
      <c r="H39507">
        <v>50514.73</v>
      </c>
      <c r="I39507">
        <v>49700.95</v>
      </c>
      <c r="J39507">
        <v>813.78</v>
      </c>
      <c r="K39507" s="10" t="str">
        <f t="shared" si="617"/>
        <v>2020-2</v>
      </c>
    </row>
    <row r="39508" spans="1:11" x14ac:dyDescent="0.25">
      <c r="A39508" s="10" t="s">
        <v>21</v>
      </c>
      <c r="B39508" t="s">
        <v>22</v>
      </c>
      <c r="C39508">
        <v>2020</v>
      </c>
      <c r="D39508">
        <v>2</v>
      </c>
      <c r="E39508">
        <v>47335</v>
      </c>
      <c r="F39508">
        <v>396449.72</v>
      </c>
      <c r="G39508">
        <v>9360</v>
      </c>
      <c r="H39508">
        <v>407685.5</v>
      </c>
      <c r="I39508">
        <v>406763.34</v>
      </c>
      <c r="J39508">
        <v>922.16</v>
      </c>
      <c r="K39508" s="10" t="str">
        <f t="shared" si="617"/>
        <v>2020-2</v>
      </c>
    </row>
    <row r="39509" spans="1:11" x14ac:dyDescent="0.25">
      <c r="A39509" s="10" t="s">
        <v>21</v>
      </c>
      <c r="B39509" t="s">
        <v>22</v>
      </c>
      <c r="C39509">
        <v>2020</v>
      </c>
      <c r="D39509">
        <v>2</v>
      </c>
      <c r="E39509">
        <v>47426</v>
      </c>
      <c r="F39509">
        <v>9098.0300000000007</v>
      </c>
      <c r="G39509">
        <v>557</v>
      </c>
      <c r="H39509">
        <v>128477.01</v>
      </c>
      <c r="I39509">
        <v>96246.75</v>
      </c>
      <c r="J39509">
        <v>32230.26</v>
      </c>
      <c r="K39509" s="10" t="str">
        <f t="shared" si="617"/>
        <v>2020-2</v>
      </c>
    </row>
    <row r="39510" spans="1:11" x14ac:dyDescent="0.25">
      <c r="A39510" s="10" t="s">
        <v>21</v>
      </c>
      <c r="B39510" t="s">
        <v>22</v>
      </c>
      <c r="C39510">
        <v>2020</v>
      </c>
      <c r="D39510">
        <v>2</v>
      </c>
      <c r="E39510">
        <v>47781</v>
      </c>
      <c r="F39510">
        <v>1025286.5</v>
      </c>
      <c r="G39510">
        <v>26332</v>
      </c>
      <c r="H39510">
        <v>803374.94</v>
      </c>
      <c r="I39510">
        <v>791908.77</v>
      </c>
      <c r="J39510">
        <v>11466.17</v>
      </c>
      <c r="K39510" s="10" t="str">
        <f t="shared" si="617"/>
        <v>2020-2</v>
      </c>
    </row>
    <row r="39511" spans="1:11" x14ac:dyDescent="0.25">
      <c r="A39511" s="10" t="s">
        <v>21</v>
      </c>
      <c r="B39511" t="s">
        <v>22</v>
      </c>
      <c r="C39511">
        <v>2020</v>
      </c>
      <c r="D39511">
        <v>2</v>
      </c>
      <c r="E39511">
        <v>47783</v>
      </c>
      <c r="F39511">
        <v>118</v>
      </c>
      <c r="G39511">
        <v>31</v>
      </c>
      <c r="H39511">
        <v>1293320.0900000001</v>
      </c>
      <c r="I39511">
        <v>1293320.0900000001</v>
      </c>
      <c r="J39511">
        <v>0</v>
      </c>
      <c r="K39511" s="10" t="str">
        <f t="shared" si="617"/>
        <v>2020-2</v>
      </c>
    </row>
    <row r="39512" spans="1:11" x14ac:dyDescent="0.25">
      <c r="A39512" s="10" t="s">
        <v>21</v>
      </c>
      <c r="B39512" t="s">
        <v>22</v>
      </c>
      <c r="C39512">
        <v>2020</v>
      </c>
      <c r="D39512">
        <v>2</v>
      </c>
      <c r="E39512">
        <v>47918</v>
      </c>
      <c r="F39512">
        <v>0</v>
      </c>
      <c r="G39512">
        <v>0</v>
      </c>
      <c r="H39512">
        <v>0</v>
      </c>
      <c r="I39512">
        <v>0</v>
      </c>
      <c r="J39512">
        <v>0</v>
      </c>
      <c r="K39512" s="10" t="str">
        <f t="shared" si="617"/>
        <v>2020-2</v>
      </c>
    </row>
    <row r="39513" spans="1:11" x14ac:dyDescent="0.25">
      <c r="A39513" s="10" t="s">
        <v>21</v>
      </c>
      <c r="B39513" t="s">
        <v>22</v>
      </c>
      <c r="C39513">
        <v>2020</v>
      </c>
      <c r="D39513">
        <v>2</v>
      </c>
      <c r="E39513">
        <v>48102</v>
      </c>
      <c r="F39513">
        <v>0</v>
      </c>
      <c r="G39513">
        <v>0</v>
      </c>
      <c r="H39513">
        <v>0</v>
      </c>
      <c r="I39513">
        <v>0</v>
      </c>
      <c r="J39513">
        <v>0</v>
      </c>
      <c r="K39513" s="10" t="str">
        <f t="shared" si="617"/>
        <v>2020-2</v>
      </c>
    </row>
    <row r="39514" spans="1:11" x14ac:dyDescent="0.25">
      <c r="A39514" s="10" t="s">
        <v>21</v>
      </c>
      <c r="B39514" t="s">
        <v>22</v>
      </c>
      <c r="C39514">
        <v>2020</v>
      </c>
      <c r="D39514">
        <v>2</v>
      </c>
      <c r="E39514">
        <v>49230</v>
      </c>
      <c r="F39514">
        <v>66485.05</v>
      </c>
      <c r="G39514">
        <v>4786</v>
      </c>
      <c r="H39514">
        <v>426691.41</v>
      </c>
      <c r="I39514">
        <v>421182.29</v>
      </c>
      <c r="J39514">
        <v>5509.12</v>
      </c>
      <c r="K39514" s="10" t="str">
        <f t="shared" si="617"/>
        <v>2020-2</v>
      </c>
    </row>
    <row r="39515" spans="1:11" x14ac:dyDescent="0.25">
      <c r="A39515" s="10" t="s">
        <v>21</v>
      </c>
      <c r="B39515" t="s">
        <v>22</v>
      </c>
      <c r="C39515">
        <v>2020</v>
      </c>
      <c r="D39515">
        <v>2</v>
      </c>
      <c r="E39515">
        <v>49348</v>
      </c>
      <c r="F39515">
        <v>53643.938999999998</v>
      </c>
      <c r="G39515">
        <v>941</v>
      </c>
      <c r="H39515">
        <v>6200.5</v>
      </c>
      <c r="I39515">
        <v>6200.5</v>
      </c>
      <c r="J39515">
        <v>0</v>
      </c>
      <c r="K39515" s="10" t="str">
        <f t="shared" si="617"/>
        <v>2020-2</v>
      </c>
    </row>
    <row r="39516" spans="1:11" x14ac:dyDescent="0.25">
      <c r="A39516" s="10" t="s">
        <v>21</v>
      </c>
      <c r="B39516" t="s">
        <v>22</v>
      </c>
      <c r="C39516">
        <v>2020</v>
      </c>
      <c r="D39516">
        <v>2</v>
      </c>
      <c r="E39516">
        <v>49401</v>
      </c>
      <c r="F39516">
        <v>1233.7159999999999</v>
      </c>
      <c r="G39516">
        <v>351</v>
      </c>
      <c r="H39516">
        <v>1022867.77</v>
      </c>
      <c r="I39516">
        <v>1000140.26</v>
      </c>
      <c r="J39516">
        <v>22727.51</v>
      </c>
      <c r="K39516" s="10" t="str">
        <f t="shared" si="617"/>
        <v>2020-2</v>
      </c>
    </row>
    <row r="39517" spans="1:11" x14ac:dyDescent="0.25">
      <c r="A39517" s="10" t="s">
        <v>21</v>
      </c>
      <c r="B39517" t="s">
        <v>22</v>
      </c>
      <c r="C39517">
        <v>2020</v>
      </c>
      <c r="D39517">
        <v>2</v>
      </c>
      <c r="E39517">
        <v>49411</v>
      </c>
      <c r="F39517">
        <v>10550.055</v>
      </c>
      <c r="G39517">
        <v>56</v>
      </c>
      <c r="H39517">
        <v>134965.60999999999</v>
      </c>
      <c r="I39517">
        <v>134965.60999999999</v>
      </c>
      <c r="J39517">
        <v>0</v>
      </c>
      <c r="K39517" s="10" t="str">
        <f t="shared" si="617"/>
        <v>2020-2</v>
      </c>
    </row>
    <row r="39518" spans="1:11" x14ac:dyDescent="0.25">
      <c r="A39518" s="10" t="s">
        <v>21</v>
      </c>
      <c r="B39518" t="s">
        <v>22</v>
      </c>
      <c r="C39518">
        <v>2020</v>
      </c>
      <c r="D39518">
        <v>2</v>
      </c>
      <c r="E39518">
        <v>49483</v>
      </c>
      <c r="F39518">
        <v>1298162.3999999999</v>
      </c>
      <c r="G39518">
        <v>21677</v>
      </c>
      <c r="H39518">
        <v>79865.16</v>
      </c>
      <c r="I39518">
        <v>79646.880000000005</v>
      </c>
      <c r="J39518">
        <v>218.28</v>
      </c>
      <c r="K39518" s="10" t="str">
        <f t="shared" si="617"/>
        <v>2020-2</v>
      </c>
    </row>
    <row r="39519" spans="1:11" x14ac:dyDescent="0.25">
      <c r="A39519" s="10" t="s">
        <v>21</v>
      </c>
      <c r="B39519" t="s">
        <v>22</v>
      </c>
      <c r="C39519">
        <v>2020</v>
      </c>
      <c r="D39519">
        <v>2</v>
      </c>
      <c r="E39519">
        <v>49502</v>
      </c>
      <c r="F39519">
        <v>43030.894999999997</v>
      </c>
      <c r="G39519">
        <v>3965</v>
      </c>
      <c r="H39519">
        <v>1195673.52</v>
      </c>
      <c r="I39519">
        <v>1114310.01</v>
      </c>
      <c r="J39519">
        <v>81363.509999999995</v>
      </c>
      <c r="K39519" s="10" t="str">
        <f t="shared" si="617"/>
        <v>2020-2</v>
      </c>
    </row>
    <row r="39520" spans="1:11" x14ac:dyDescent="0.25">
      <c r="A39520" s="10" t="s">
        <v>21</v>
      </c>
      <c r="B39520" t="s">
        <v>22</v>
      </c>
      <c r="C39520">
        <v>2020</v>
      </c>
      <c r="D39520">
        <v>2</v>
      </c>
      <c r="E39520">
        <v>49702</v>
      </c>
      <c r="F39520">
        <v>242510</v>
      </c>
      <c r="G39520">
        <v>7161</v>
      </c>
      <c r="H39520">
        <v>16114065.76</v>
      </c>
      <c r="I39520">
        <v>16070783.880000001</v>
      </c>
      <c r="J39520">
        <v>43281.88</v>
      </c>
      <c r="K39520" s="10" t="str">
        <f t="shared" si="617"/>
        <v>2020-2</v>
      </c>
    </row>
    <row r="39521" spans="1:11" x14ac:dyDescent="0.25">
      <c r="A39521" s="10" t="s">
        <v>21</v>
      </c>
      <c r="B39521" t="s">
        <v>22</v>
      </c>
      <c r="C39521">
        <v>2020</v>
      </c>
      <c r="D39521">
        <v>2</v>
      </c>
      <c r="E39521">
        <v>49708</v>
      </c>
      <c r="F39521">
        <v>0</v>
      </c>
      <c r="G39521">
        <v>0</v>
      </c>
      <c r="H39521">
        <v>0</v>
      </c>
      <c r="I39521">
        <v>0</v>
      </c>
      <c r="J39521">
        <v>0</v>
      </c>
      <c r="K39521" s="10" t="str">
        <f t="shared" si="617"/>
        <v>2020-2</v>
      </c>
    </row>
    <row r="39522" spans="1:11" x14ac:dyDescent="0.25">
      <c r="A39522" s="10" t="s">
        <v>21</v>
      </c>
      <c r="B39522" t="s">
        <v>22</v>
      </c>
      <c r="C39522">
        <v>2020</v>
      </c>
      <c r="D39522">
        <v>2</v>
      </c>
      <c r="E39522">
        <v>49884</v>
      </c>
      <c r="F39522">
        <v>1833173.973</v>
      </c>
      <c r="G39522">
        <v>27885</v>
      </c>
      <c r="H39522">
        <v>2143613.71</v>
      </c>
      <c r="I39522">
        <v>2120468.09</v>
      </c>
      <c r="J39522">
        <v>23145.62</v>
      </c>
      <c r="K39522" s="10" t="str">
        <f t="shared" si="617"/>
        <v>2020-2</v>
      </c>
    </row>
    <row r="39523" spans="1:11" x14ac:dyDescent="0.25">
      <c r="A39523" s="10" t="s">
        <v>21</v>
      </c>
      <c r="B39523" t="s">
        <v>22</v>
      </c>
      <c r="C39523">
        <v>2020</v>
      </c>
      <c r="D39523">
        <v>2</v>
      </c>
      <c r="E39523">
        <v>49938</v>
      </c>
      <c r="F39523">
        <v>0</v>
      </c>
      <c r="G39523">
        <v>0</v>
      </c>
      <c r="H39523">
        <v>0</v>
      </c>
      <c r="I39523">
        <v>0</v>
      </c>
      <c r="J39523">
        <v>0</v>
      </c>
      <c r="K39523" s="10" t="str">
        <f t="shared" si="617"/>
        <v>2020-2</v>
      </c>
    </row>
    <row r="39524" spans="1:11" x14ac:dyDescent="0.25">
      <c r="A39524" s="10" t="s">
        <v>21</v>
      </c>
      <c r="B39524" t="s">
        <v>22</v>
      </c>
      <c r="C39524">
        <v>2020</v>
      </c>
      <c r="D39524">
        <v>2</v>
      </c>
      <c r="E39524">
        <v>50102</v>
      </c>
      <c r="F39524">
        <v>1885</v>
      </c>
      <c r="G39524">
        <v>98</v>
      </c>
      <c r="H39524">
        <v>1769.11</v>
      </c>
      <c r="I39524">
        <v>1767.96</v>
      </c>
      <c r="J39524">
        <v>1.1499999999999999</v>
      </c>
      <c r="K39524" s="10" t="str">
        <f t="shared" si="617"/>
        <v>2020-2</v>
      </c>
    </row>
    <row r="39525" spans="1:11" x14ac:dyDescent="0.25">
      <c r="A39525" s="10" t="s">
        <v>21</v>
      </c>
      <c r="B39525" t="s">
        <v>22</v>
      </c>
      <c r="C39525">
        <v>2020</v>
      </c>
      <c r="D39525">
        <v>2</v>
      </c>
      <c r="E39525">
        <v>50111</v>
      </c>
      <c r="F39525">
        <v>3172991.8640000001</v>
      </c>
      <c r="G39525">
        <v>101933</v>
      </c>
      <c r="H39525">
        <v>358819.52</v>
      </c>
      <c r="I39525">
        <v>356391.53</v>
      </c>
      <c r="J39525">
        <v>2427.9899999999998</v>
      </c>
      <c r="K39525" s="10" t="str">
        <f t="shared" si="617"/>
        <v>2020-2</v>
      </c>
    </row>
    <row r="39526" spans="1:11" x14ac:dyDescent="0.25">
      <c r="A39526" s="10" t="s">
        <v>21</v>
      </c>
      <c r="B39526" t="s">
        <v>22</v>
      </c>
      <c r="C39526">
        <v>2020</v>
      </c>
      <c r="D39526">
        <v>2</v>
      </c>
      <c r="E39526">
        <v>50222</v>
      </c>
      <c r="F39526">
        <v>74615</v>
      </c>
      <c r="G39526">
        <v>1316</v>
      </c>
      <c r="H39526">
        <v>580926.21</v>
      </c>
      <c r="I39526">
        <v>579987.52</v>
      </c>
      <c r="J39526">
        <v>938.69</v>
      </c>
      <c r="K39526" s="10" t="str">
        <f t="shared" si="617"/>
        <v>2020-2</v>
      </c>
    </row>
    <row r="39527" spans="1:11" x14ac:dyDescent="0.25">
      <c r="A39527" s="10" t="s">
        <v>21</v>
      </c>
      <c r="B39527" t="s">
        <v>22</v>
      </c>
      <c r="C39527">
        <v>2020</v>
      </c>
      <c r="D39527">
        <v>2</v>
      </c>
      <c r="E39527">
        <v>50228</v>
      </c>
      <c r="F39527">
        <v>1107160</v>
      </c>
      <c r="G39527">
        <v>16510</v>
      </c>
      <c r="H39527">
        <v>182532.94</v>
      </c>
      <c r="I39527">
        <v>182320.01</v>
      </c>
      <c r="J39527">
        <v>212.93</v>
      </c>
      <c r="K39527" s="10" t="str">
        <f t="shared" si="617"/>
        <v>2020-2</v>
      </c>
    </row>
    <row r="39528" spans="1:11" x14ac:dyDescent="0.25">
      <c r="A39528" s="10" t="s">
        <v>21</v>
      </c>
      <c r="B39528" t="s">
        <v>22</v>
      </c>
      <c r="C39528">
        <v>2020</v>
      </c>
      <c r="D39528">
        <v>2</v>
      </c>
      <c r="E39528">
        <v>50242</v>
      </c>
      <c r="F39528">
        <v>188376.74400000001</v>
      </c>
      <c r="G39528">
        <v>8319</v>
      </c>
      <c r="H39528">
        <v>30683118.91</v>
      </c>
      <c r="I39528">
        <v>28667760.32</v>
      </c>
      <c r="J39528">
        <v>2015358.59</v>
      </c>
      <c r="K39528" s="10" t="str">
        <f t="shared" si="617"/>
        <v>2020-2</v>
      </c>
    </row>
    <row r="39529" spans="1:11" x14ac:dyDescent="0.25">
      <c r="A39529" s="10" t="s">
        <v>21</v>
      </c>
      <c r="B39529" t="s">
        <v>22</v>
      </c>
      <c r="C39529">
        <v>2020</v>
      </c>
      <c r="D39529">
        <v>2</v>
      </c>
      <c r="E39529">
        <v>50261</v>
      </c>
      <c r="F39529">
        <v>30</v>
      </c>
      <c r="G39529">
        <v>30</v>
      </c>
      <c r="H39529">
        <v>57495.72</v>
      </c>
      <c r="I39529">
        <v>57495.72</v>
      </c>
      <c r="J39529">
        <v>0</v>
      </c>
      <c r="K39529" s="10" t="str">
        <f t="shared" si="617"/>
        <v>2020-2</v>
      </c>
    </row>
    <row r="39530" spans="1:11" x14ac:dyDescent="0.25">
      <c r="A39530" s="10" t="s">
        <v>21</v>
      </c>
      <c r="B39530" t="s">
        <v>22</v>
      </c>
      <c r="C39530">
        <v>2020</v>
      </c>
      <c r="D39530">
        <v>2</v>
      </c>
      <c r="E39530">
        <v>50383</v>
      </c>
      <c r="F39530">
        <v>6011382.6200000001</v>
      </c>
      <c r="G39530">
        <v>29729</v>
      </c>
      <c r="H39530">
        <v>513612.57</v>
      </c>
      <c r="I39530">
        <v>508472.15</v>
      </c>
      <c r="J39530">
        <v>5140.42</v>
      </c>
      <c r="K39530" s="10" t="str">
        <f t="shared" si="617"/>
        <v>2020-2</v>
      </c>
    </row>
    <row r="39531" spans="1:11" x14ac:dyDescent="0.25">
      <c r="A39531" s="10" t="s">
        <v>21</v>
      </c>
      <c r="B39531" t="s">
        <v>22</v>
      </c>
      <c r="C39531">
        <v>2020</v>
      </c>
      <c r="D39531">
        <v>2</v>
      </c>
      <c r="E39531">
        <v>50419</v>
      </c>
      <c r="F39531">
        <v>43752</v>
      </c>
      <c r="G39531">
        <v>2369</v>
      </c>
      <c r="H39531">
        <v>3921061.47</v>
      </c>
      <c r="I39531">
        <v>3907368.94</v>
      </c>
      <c r="J39531">
        <v>13692.53</v>
      </c>
      <c r="K39531" s="10" t="str">
        <f t="shared" si="617"/>
        <v>2020-2</v>
      </c>
    </row>
    <row r="39532" spans="1:11" x14ac:dyDescent="0.25">
      <c r="A39532" s="10" t="s">
        <v>21</v>
      </c>
      <c r="B39532" t="s">
        <v>22</v>
      </c>
      <c r="C39532">
        <v>2020</v>
      </c>
      <c r="D39532">
        <v>2</v>
      </c>
      <c r="E39532">
        <v>50458</v>
      </c>
      <c r="F39532">
        <v>469562.304</v>
      </c>
      <c r="G39532">
        <v>17573</v>
      </c>
      <c r="H39532">
        <v>18754412.789999999</v>
      </c>
      <c r="I39532">
        <v>18652696.859999999</v>
      </c>
      <c r="J39532">
        <v>101715.93</v>
      </c>
      <c r="K39532" s="10" t="str">
        <f t="shared" si="617"/>
        <v>2020-2</v>
      </c>
    </row>
    <row r="39533" spans="1:11" x14ac:dyDescent="0.25">
      <c r="A39533" s="10" t="s">
        <v>21</v>
      </c>
      <c r="B39533" t="s">
        <v>22</v>
      </c>
      <c r="C39533">
        <v>2020</v>
      </c>
      <c r="D39533">
        <v>2</v>
      </c>
      <c r="E39533">
        <v>50474</v>
      </c>
      <c r="F39533">
        <v>324120.42</v>
      </c>
      <c r="G39533">
        <v>2262</v>
      </c>
      <c r="H39533">
        <v>3008831.84</v>
      </c>
      <c r="I39533">
        <v>2790180.51</v>
      </c>
      <c r="J39533">
        <v>218651.33</v>
      </c>
      <c r="K39533" s="10" t="str">
        <f t="shared" si="617"/>
        <v>2020-2</v>
      </c>
    </row>
    <row r="39534" spans="1:11" x14ac:dyDescent="0.25">
      <c r="A39534" s="10" t="s">
        <v>21</v>
      </c>
      <c r="B39534" t="s">
        <v>22</v>
      </c>
      <c r="C39534">
        <v>2020</v>
      </c>
      <c r="D39534">
        <v>2</v>
      </c>
      <c r="E39534">
        <v>50484</v>
      </c>
      <c r="F39534">
        <v>52305</v>
      </c>
      <c r="G39534">
        <v>1024</v>
      </c>
      <c r="H39534">
        <v>449406.86</v>
      </c>
      <c r="I39534">
        <v>447151</v>
      </c>
      <c r="J39534">
        <v>2255.86</v>
      </c>
      <c r="K39534" s="10" t="str">
        <f t="shared" si="617"/>
        <v>2020-2</v>
      </c>
    </row>
    <row r="39535" spans="1:11" x14ac:dyDescent="0.25">
      <c r="A39535" s="10" t="s">
        <v>21</v>
      </c>
      <c r="B39535" t="s">
        <v>22</v>
      </c>
      <c r="C39535">
        <v>2020</v>
      </c>
      <c r="D39535">
        <v>2</v>
      </c>
      <c r="E39535">
        <v>50742</v>
      </c>
      <c r="F39535">
        <v>794509.6</v>
      </c>
      <c r="G39535">
        <v>16919</v>
      </c>
      <c r="H39535">
        <v>282704.89</v>
      </c>
      <c r="I39535">
        <v>277012.95</v>
      </c>
      <c r="J39535">
        <v>5691.94</v>
      </c>
      <c r="K39535" s="10" t="str">
        <f t="shared" si="617"/>
        <v>2020-2</v>
      </c>
    </row>
    <row r="39536" spans="1:11" x14ac:dyDescent="0.25">
      <c r="A39536" s="10" t="s">
        <v>21</v>
      </c>
      <c r="B39536" t="s">
        <v>22</v>
      </c>
      <c r="C39536">
        <v>2020</v>
      </c>
      <c r="D39536">
        <v>2</v>
      </c>
      <c r="E39536">
        <v>50881</v>
      </c>
      <c r="F39536">
        <v>2340</v>
      </c>
      <c r="G39536">
        <v>37</v>
      </c>
      <c r="H39536">
        <v>522517.98</v>
      </c>
      <c r="I39536">
        <v>522517.98</v>
      </c>
      <c r="J39536">
        <v>0</v>
      </c>
      <c r="K39536" s="10" t="str">
        <f t="shared" si="617"/>
        <v>2020-2</v>
      </c>
    </row>
    <row r="39537" spans="1:11" x14ac:dyDescent="0.25">
      <c r="A39537" s="10" t="s">
        <v>21</v>
      </c>
      <c r="B39537" t="s">
        <v>22</v>
      </c>
      <c r="C39537">
        <v>2020</v>
      </c>
      <c r="D39537">
        <v>2</v>
      </c>
      <c r="E39537">
        <v>50967</v>
      </c>
      <c r="F39537">
        <v>0</v>
      </c>
      <c r="G39537">
        <v>0</v>
      </c>
      <c r="H39537">
        <v>0</v>
      </c>
      <c r="I39537">
        <v>0</v>
      </c>
      <c r="J39537">
        <v>0</v>
      </c>
      <c r="K39537" s="10" t="str">
        <f t="shared" si="617"/>
        <v>2020-2</v>
      </c>
    </row>
    <row r="39538" spans="1:11" x14ac:dyDescent="0.25">
      <c r="A39538" s="10" t="s">
        <v>21</v>
      </c>
      <c r="B39538" t="s">
        <v>22</v>
      </c>
      <c r="C39538">
        <v>2020</v>
      </c>
      <c r="D39538">
        <v>2</v>
      </c>
      <c r="E39538">
        <v>50991</v>
      </c>
      <c r="F39538">
        <v>1165</v>
      </c>
      <c r="G39538">
        <v>39</v>
      </c>
      <c r="H39538">
        <v>792</v>
      </c>
      <c r="I39538">
        <v>792</v>
      </c>
      <c r="J39538">
        <v>0</v>
      </c>
      <c r="K39538" s="10" t="str">
        <f t="shared" si="617"/>
        <v>2020-2</v>
      </c>
    </row>
    <row r="39539" spans="1:11" x14ac:dyDescent="0.25">
      <c r="A39539" s="10" t="s">
        <v>21</v>
      </c>
      <c r="B39539" t="s">
        <v>22</v>
      </c>
      <c r="C39539">
        <v>2020</v>
      </c>
      <c r="D39539">
        <v>2</v>
      </c>
      <c r="E39539">
        <v>51079</v>
      </c>
      <c r="F39539">
        <v>4749.2510000000002</v>
      </c>
      <c r="G39539">
        <v>59</v>
      </c>
      <c r="H39539">
        <v>3396.19</v>
      </c>
      <c r="I39539">
        <v>3110.49</v>
      </c>
      <c r="J39539">
        <v>285.7</v>
      </c>
      <c r="K39539" s="10" t="str">
        <f t="shared" si="617"/>
        <v>2020-2</v>
      </c>
    </row>
    <row r="39540" spans="1:11" x14ac:dyDescent="0.25">
      <c r="A39540" s="10" t="s">
        <v>21</v>
      </c>
      <c r="B39540" t="s">
        <v>22</v>
      </c>
      <c r="C39540">
        <v>2020</v>
      </c>
      <c r="D39540">
        <v>2</v>
      </c>
      <c r="E39540">
        <v>51144</v>
      </c>
      <c r="F39540">
        <v>122.68</v>
      </c>
      <c r="G39540">
        <v>50</v>
      </c>
      <c r="H39540">
        <v>848527.34</v>
      </c>
      <c r="I39540">
        <v>835015.66</v>
      </c>
      <c r="J39540">
        <v>13511.68</v>
      </c>
      <c r="K39540" s="10" t="str">
        <f t="shared" si="617"/>
        <v>2020-2</v>
      </c>
    </row>
    <row r="39541" spans="1:11" x14ac:dyDescent="0.25">
      <c r="A39541" s="10" t="s">
        <v>21</v>
      </c>
      <c r="B39541" t="s">
        <v>22</v>
      </c>
      <c r="C39541">
        <v>2020</v>
      </c>
      <c r="D39541">
        <v>2</v>
      </c>
      <c r="E39541">
        <v>51167</v>
      </c>
      <c r="F39541">
        <v>62300</v>
      </c>
      <c r="G39541">
        <v>807</v>
      </c>
      <c r="H39541">
        <v>18237189.870000001</v>
      </c>
      <c r="I39541">
        <v>17906210.41</v>
      </c>
      <c r="J39541">
        <v>330979.46000000002</v>
      </c>
      <c r="K39541" s="10" t="str">
        <f t="shared" si="617"/>
        <v>2020-2</v>
      </c>
    </row>
    <row r="39542" spans="1:11" x14ac:dyDescent="0.25">
      <c r="A39542" s="10" t="s">
        <v>21</v>
      </c>
      <c r="B39542" t="s">
        <v>22</v>
      </c>
      <c r="C39542">
        <v>2020</v>
      </c>
      <c r="D39542">
        <v>2</v>
      </c>
      <c r="E39542">
        <v>51224</v>
      </c>
      <c r="F39542">
        <v>127156</v>
      </c>
      <c r="G39542">
        <v>3274</v>
      </c>
      <c r="H39542">
        <v>20250.48</v>
      </c>
      <c r="I39542">
        <v>20234.68</v>
      </c>
      <c r="J39542">
        <v>15.8</v>
      </c>
      <c r="K39542" s="10" t="str">
        <f t="shared" si="617"/>
        <v>2020-2</v>
      </c>
    </row>
    <row r="39543" spans="1:11" x14ac:dyDescent="0.25">
      <c r="A39543" s="10" t="s">
        <v>21</v>
      </c>
      <c r="B39543" t="s">
        <v>22</v>
      </c>
      <c r="C39543">
        <v>2020</v>
      </c>
      <c r="D39543">
        <v>2</v>
      </c>
      <c r="E39543">
        <v>51248</v>
      </c>
      <c r="F39543">
        <v>420</v>
      </c>
      <c r="G39543">
        <v>14</v>
      </c>
      <c r="H39543">
        <v>5170.66</v>
      </c>
      <c r="I39543">
        <v>5170.66</v>
      </c>
      <c r="J39543">
        <v>0</v>
      </c>
      <c r="K39543" s="10" t="str">
        <f t="shared" si="617"/>
        <v>2020-2</v>
      </c>
    </row>
    <row r="39544" spans="1:11" x14ac:dyDescent="0.25">
      <c r="A39544" s="10" t="s">
        <v>21</v>
      </c>
      <c r="B39544" t="s">
        <v>22</v>
      </c>
      <c r="C39544">
        <v>2020</v>
      </c>
      <c r="D39544">
        <v>2</v>
      </c>
      <c r="E39544">
        <v>51285</v>
      </c>
      <c r="F39544">
        <v>5397</v>
      </c>
      <c r="G39544">
        <v>412</v>
      </c>
      <c r="H39544">
        <v>200574.17</v>
      </c>
      <c r="I39544">
        <v>200324.75</v>
      </c>
      <c r="J39544">
        <v>249.42</v>
      </c>
      <c r="K39544" s="10" t="str">
        <f t="shared" si="617"/>
        <v>2020-2</v>
      </c>
    </row>
    <row r="39545" spans="1:11" x14ac:dyDescent="0.25">
      <c r="A39545" s="10" t="s">
        <v>21</v>
      </c>
      <c r="B39545" t="s">
        <v>22</v>
      </c>
      <c r="C39545">
        <v>2020</v>
      </c>
      <c r="D39545">
        <v>2</v>
      </c>
      <c r="E39545">
        <v>51293</v>
      </c>
      <c r="F39545">
        <v>86429.146999999997</v>
      </c>
      <c r="G39545">
        <v>2205</v>
      </c>
      <c r="H39545">
        <v>35805.35</v>
      </c>
      <c r="I39545">
        <v>35594.28</v>
      </c>
      <c r="J39545">
        <v>211.07</v>
      </c>
      <c r="K39545" s="10" t="str">
        <f t="shared" si="617"/>
        <v>2020-2</v>
      </c>
    </row>
    <row r="39546" spans="1:11" x14ac:dyDescent="0.25">
      <c r="A39546" s="10" t="s">
        <v>21</v>
      </c>
      <c r="B39546" t="s">
        <v>22</v>
      </c>
      <c r="C39546">
        <v>2020</v>
      </c>
      <c r="D39546">
        <v>2</v>
      </c>
      <c r="E39546">
        <v>51525</v>
      </c>
      <c r="F39546">
        <v>534688</v>
      </c>
      <c r="G39546">
        <v>479</v>
      </c>
      <c r="H39546">
        <v>40103.61</v>
      </c>
      <c r="I39546">
        <v>38837.230000000003</v>
      </c>
      <c r="J39546">
        <v>1266.3800000000001</v>
      </c>
      <c r="K39546" s="10" t="str">
        <f t="shared" si="617"/>
        <v>2020-2</v>
      </c>
    </row>
    <row r="39547" spans="1:11" x14ac:dyDescent="0.25">
      <c r="A39547" s="10" t="s">
        <v>21</v>
      </c>
      <c r="B39547" t="s">
        <v>22</v>
      </c>
      <c r="C39547">
        <v>2020</v>
      </c>
      <c r="D39547">
        <v>2</v>
      </c>
      <c r="E39547">
        <v>51645</v>
      </c>
      <c r="F39547">
        <v>0</v>
      </c>
      <c r="G39547">
        <v>0</v>
      </c>
      <c r="H39547">
        <v>0</v>
      </c>
      <c r="I39547">
        <v>0</v>
      </c>
      <c r="J39547">
        <v>0</v>
      </c>
      <c r="K39547" s="10" t="str">
        <f t="shared" ref="K39547:K39610" si="618">CONCATENATE(C39547,"-",D39547)</f>
        <v>2020-2</v>
      </c>
    </row>
    <row r="39548" spans="1:11" x14ac:dyDescent="0.25">
      <c r="A39548" s="10" t="s">
        <v>21</v>
      </c>
      <c r="B39548" t="s">
        <v>22</v>
      </c>
      <c r="C39548">
        <v>2020</v>
      </c>
      <c r="D39548">
        <v>2</v>
      </c>
      <c r="E39548">
        <v>51660</v>
      </c>
      <c r="F39548">
        <v>51585</v>
      </c>
      <c r="G39548">
        <v>1677</v>
      </c>
      <c r="H39548">
        <v>8393.36</v>
      </c>
      <c r="I39548">
        <v>8393.36</v>
      </c>
      <c r="J39548">
        <v>0</v>
      </c>
      <c r="K39548" s="10" t="str">
        <f t="shared" si="618"/>
        <v>2020-2</v>
      </c>
    </row>
    <row r="39549" spans="1:11" x14ac:dyDescent="0.25">
      <c r="A39549" s="10" t="s">
        <v>21</v>
      </c>
      <c r="B39549" t="s">
        <v>22</v>
      </c>
      <c r="C39549">
        <v>2020</v>
      </c>
      <c r="D39549">
        <v>2</v>
      </c>
      <c r="E39549">
        <v>51672</v>
      </c>
      <c r="F39549">
        <v>12048687.116</v>
      </c>
      <c r="G39549">
        <v>121586</v>
      </c>
      <c r="H39549">
        <v>1572066.5</v>
      </c>
      <c r="I39549">
        <v>1561880.44</v>
      </c>
      <c r="J39549">
        <v>10186.06</v>
      </c>
      <c r="K39549" s="10" t="str">
        <f t="shared" si="618"/>
        <v>2020-2</v>
      </c>
    </row>
    <row r="39550" spans="1:11" x14ac:dyDescent="0.25">
      <c r="A39550" s="10" t="s">
        <v>21</v>
      </c>
      <c r="B39550" t="s">
        <v>22</v>
      </c>
      <c r="C39550">
        <v>2020</v>
      </c>
      <c r="D39550">
        <v>2</v>
      </c>
      <c r="E39550">
        <v>51754</v>
      </c>
      <c r="F39550">
        <v>1990.48</v>
      </c>
      <c r="G39550">
        <v>57</v>
      </c>
      <c r="H39550">
        <v>14618.21</v>
      </c>
      <c r="I39550">
        <v>14512.95</v>
      </c>
      <c r="J39550">
        <v>105.26</v>
      </c>
      <c r="K39550" s="10" t="str">
        <f t="shared" si="618"/>
        <v>2020-2</v>
      </c>
    </row>
    <row r="39551" spans="1:11" x14ac:dyDescent="0.25">
      <c r="A39551" s="10" t="s">
        <v>21</v>
      </c>
      <c r="B39551" t="s">
        <v>22</v>
      </c>
      <c r="C39551">
        <v>2020</v>
      </c>
      <c r="D39551">
        <v>2</v>
      </c>
      <c r="E39551">
        <v>51759</v>
      </c>
      <c r="F39551">
        <v>100.5</v>
      </c>
      <c r="G39551">
        <v>65</v>
      </c>
      <c r="H39551">
        <v>39229.79</v>
      </c>
      <c r="I39551">
        <v>39229.79</v>
      </c>
      <c r="J39551">
        <v>0</v>
      </c>
      <c r="K39551" s="10" t="str">
        <f t="shared" si="618"/>
        <v>2020-2</v>
      </c>
    </row>
    <row r="39552" spans="1:11" x14ac:dyDescent="0.25">
      <c r="A39552" s="10" t="s">
        <v>21</v>
      </c>
      <c r="B39552" t="s">
        <v>22</v>
      </c>
      <c r="C39552">
        <v>2020</v>
      </c>
      <c r="D39552">
        <v>2</v>
      </c>
      <c r="E39552">
        <v>51801</v>
      </c>
      <c r="F39552">
        <v>2054</v>
      </c>
      <c r="G39552">
        <v>47</v>
      </c>
      <c r="H39552">
        <v>954.2</v>
      </c>
      <c r="I39552">
        <v>954.2</v>
      </c>
      <c r="J39552">
        <v>0</v>
      </c>
      <c r="K39552" s="10" t="str">
        <f t="shared" si="618"/>
        <v>2020-2</v>
      </c>
    </row>
    <row r="39553" spans="1:11" x14ac:dyDescent="0.25">
      <c r="A39553" s="10" t="s">
        <v>21</v>
      </c>
      <c r="B39553" t="s">
        <v>22</v>
      </c>
      <c r="C39553">
        <v>2020</v>
      </c>
      <c r="D39553">
        <v>2</v>
      </c>
      <c r="E39553">
        <v>51862</v>
      </c>
      <c r="F39553">
        <v>539804</v>
      </c>
      <c r="G39553">
        <v>11794</v>
      </c>
      <c r="H39553">
        <v>319143.48</v>
      </c>
      <c r="I39553">
        <v>316720.95</v>
      </c>
      <c r="J39553">
        <v>2422.5300000000002</v>
      </c>
      <c r="K39553" s="10" t="str">
        <f t="shared" si="618"/>
        <v>2020-2</v>
      </c>
    </row>
    <row r="39554" spans="1:11" x14ac:dyDescent="0.25">
      <c r="A39554" s="10" t="s">
        <v>21</v>
      </c>
      <c r="B39554" t="s">
        <v>22</v>
      </c>
      <c r="C39554">
        <v>2020</v>
      </c>
      <c r="D39554">
        <v>2</v>
      </c>
      <c r="E39554">
        <v>51991</v>
      </c>
      <c r="F39554">
        <v>4055796.2</v>
      </c>
      <c r="G39554">
        <v>45060</v>
      </c>
      <c r="H39554">
        <v>497083.78</v>
      </c>
      <c r="I39554">
        <v>492161.58</v>
      </c>
      <c r="J39554">
        <v>4922.2</v>
      </c>
      <c r="K39554" s="10" t="str">
        <f t="shared" si="618"/>
        <v>2020-2</v>
      </c>
    </row>
    <row r="39555" spans="1:11" x14ac:dyDescent="0.25">
      <c r="A39555" s="10" t="s">
        <v>21</v>
      </c>
      <c r="B39555" t="s">
        <v>22</v>
      </c>
      <c r="C39555">
        <v>2020</v>
      </c>
      <c r="D39555">
        <v>2</v>
      </c>
      <c r="E39555">
        <v>52015</v>
      </c>
      <c r="F39555">
        <v>262</v>
      </c>
      <c r="G39555">
        <v>14</v>
      </c>
      <c r="H39555">
        <v>50978.3</v>
      </c>
      <c r="I39555">
        <v>50978.3</v>
      </c>
      <c r="J39555">
        <v>0</v>
      </c>
      <c r="K39555" s="10" t="str">
        <f t="shared" si="618"/>
        <v>2020-2</v>
      </c>
    </row>
    <row r="39556" spans="1:11" x14ac:dyDescent="0.25">
      <c r="A39556" s="10" t="s">
        <v>21</v>
      </c>
      <c r="B39556" t="s">
        <v>22</v>
      </c>
      <c r="C39556">
        <v>2020</v>
      </c>
      <c r="D39556">
        <v>2</v>
      </c>
      <c r="E39556">
        <v>52244</v>
      </c>
      <c r="F39556">
        <v>11930</v>
      </c>
      <c r="G39556">
        <v>294</v>
      </c>
      <c r="H39556">
        <v>44936.72</v>
      </c>
      <c r="I39556">
        <v>44822.94</v>
      </c>
      <c r="J39556">
        <v>113.78</v>
      </c>
      <c r="K39556" s="10" t="str">
        <f t="shared" si="618"/>
        <v>2020-2</v>
      </c>
    </row>
    <row r="39557" spans="1:11" x14ac:dyDescent="0.25">
      <c r="A39557" s="10" t="s">
        <v>21</v>
      </c>
      <c r="B39557" t="s">
        <v>22</v>
      </c>
      <c r="C39557">
        <v>2020</v>
      </c>
      <c r="D39557">
        <v>2</v>
      </c>
      <c r="E39557">
        <v>52246</v>
      </c>
      <c r="F39557">
        <v>391680</v>
      </c>
      <c r="G39557">
        <v>3071</v>
      </c>
      <c r="H39557">
        <v>826912.68</v>
      </c>
      <c r="I39557">
        <v>825024.02</v>
      </c>
      <c r="J39557">
        <v>1888.66</v>
      </c>
      <c r="K39557" s="10" t="str">
        <f t="shared" si="618"/>
        <v>2020-2</v>
      </c>
    </row>
    <row r="39558" spans="1:11" x14ac:dyDescent="0.25">
      <c r="A39558" s="10" t="s">
        <v>21</v>
      </c>
      <c r="B39558" t="s">
        <v>22</v>
      </c>
      <c r="C39558">
        <v>2020</v>
      </c>
      <c r="D39558">
        <v>2</v>
      </c>
      <c r="E39558">
        <v>52268</v>
      </c>
      <c r="F39558">
        <v>1068112.5049999999</v>
      </c>
      <c r="G39558">
        <v>377</v>
      </c>
      <c r="H39558">
        <v>14642.98</v>
      </c>
      <c r="I39558">
        <v>14426.58</v>
      </c>
      <c r="J39558">
        <v>216.4</v>
      </c>
      <c r="K39558" s="10" t="str">
        <f t="shared" si="618"/>
        <v>2020-2</v>
      </c>
    </row>
    <row r="39559" spans="1:11" x14ac:dyDescent="0.25">
      <c r="A39559" s="10" t="s">
        <v>21</v>
      </c>
      <c r="B39559" t="s">
        <v>22</v>
      </c>
      <c r="C39559">
        <v>2020</v>
      </c>
      <c r="D39559">
        <v>2</v>
      </c>
      <c r="E39559">
        <v>52276</v>
      </c>
      <c r="F39559">
        <v>4860</v>
      </c>
      <c r="G39559">
        <v>27</v>
      </c>
      <c r="H39559">
        <v>45126.84</v>
      </c>
      <c r="I39559">
        <v>43508.87</v>
      </c>
      <c r="J39559">
        <v>1617.97</v>
      </c>
      <c r="K39559" s="10" t="str">
        <f t="shared" si="618"/>
        <v>2020-2</v>
      </c>
    </row>
    <row r="39560" spans="1:11" x14ac:dyDescent="0.25">
      <c r="A39560" s="10" t="s">
        <v>21</v>
      </c>
      <c r="B39560" t="s">
        <v>22</v>
      </c>
      <c r="C39560">
        <v>2020</v>
      </c>
      <c r="D39560">
        <v>2</v>
      </c>
      <c r="E39560">
        <v>52427</v>
      </c>
      <c r="F39560">
        <v>0</v>
      </c>
      <c r="G39560">
        <v>0</v>
      </c>
      <c r="H39560">
        <v>0</v>
      </c>
      <c r="I39560">
        <v>0</v>
      </c>
      <c r="J39560">
        <v>0</v>
      </c>
      <c r="K39560" s="10" t="str">
        <f t="shared" si="618"/>
        <v>2020-2</v>
      </c>
    </row>
    <row r="39561" spans="1:11" x14ac:dyDescent="0.25">
      <c r="A39561" s="10" t="s">
        <v>21</v>
      </c>
      <c r="B39561" t="s">
        <v>22</v>
      </c>
      <c r="C39561">
        <v>2020</v>
      </c>
      <c r="D39561">
        <v>2</v>
      </c>
      <c r="E39561">
        <v>52536</v>
      </c>
      <c r="F39561">
        <v>49156</v>
      </c>
      <c r="G39561">
        <v>873</v>
      </c>
      <c r="H39561">
        <v>31406.76</v>
      </c>
      <c r="I39561">
        <v>30658.37</v>
      </c>
      <c r="J39561">
        <v>748.39</v>
      </c>
      <c r="K39561" s="10" t="str">
        <f t="shared" si="618"/>
        <v>2020-2</v>
      </c>
    </row>
    <row r="39562" spans="1:11" x14ac:dyDescent="0.25">
      <c r="A39562" s="10" t="s">
        <v>21</v>
      </c>
      <c r="B39562" t="s">
        <v>22</v>
      </c>
      <c r="C39562">
        <v>2020</v>
      </c>
      <c r="D39562">
        <v>2</v>
      </c>
      <c r="E39562">
        <v>52544</v>
      </c>
      <c r="F39562">
        <v>9233.1</v>
      </c>
      <c r="G39562">
        <v>522</v>
      </c>
      <c r="H39562">
        <v>31806.75</v>
      </c>
      <c r="I39562">
        <v>30106.36</v>
      </c>
      <c r="J39562">
        <v>1700.39</v>
      </c>
      <c r="K39562" s="10" t="str">
        <f t="shared" si="618"/>
        <v>2020-2</v>
      </c>
    </row>
    <row r="39563" spans="1:11" x14ac:dyDescent="0.25">
      <c r="A39563" s="10" t="s">
        <v>21</v>
      </c>
      <c r="B39563" t="s">
        <v>22</v>
      </c>
      <c r="C39563">
        <v>2020</v>
      </c>
      <c r="D39563">
        <v>2</v>
      </c>
      <c r="E39563">
        <v>52565</v>
      </c>
      <c r="F39563">
        <v>191633.04</v>
      </c>
      <c r="G39563">
        <v>2320</v>
      </c>
      <c r="H39563">
        <v>142471.19</v>
      </c>
      <c r="I39563">
        <v>142388.01999999999</v>
      </c>
      <c r="J39563">
        <v>83.17</v>
      </c>
      <c r="K39563" s="10" t="str">
        <f t="shared" si="618"/>
        <v>2020-2</v>
      </c>
    </row>
    <row r="39564" spans="1:11" x14ac:dyDescent="0.25">
      <c r="A39564" s="10" t="s">
        <v>21</v>
      </c>
      <c r="B39564" t="s">
        <v>22</v>
      </c>
      <c r="C39564">
        <v>2020</v>
      </c>
      <c r="D39564">
        <v>2</v>
      </c>
      <c r="E39564">
        <v>52609</v>
      </c>
      <c r="F39564">
        <v>1350</v>
      </c>
      <c r="G39564">
        <v>12</v>
      </c>
      <c r="H39564">
        <v>190099.96</v>
      </c>
      <c r="I39564">
        <v>190099.96</v>
      </c>
      <c r="J39564">
        <v>0</v>
      </c>
      <c r="K39564" s="10" t="str">
        <f t="shared" si="618"/>
        <v>2020-2</v>
      </c>
    </row>
    <row r="39565" spans="1:11" x14ac:dyDescent="0.25">
      <c r="A39565" s="10" t="s">
        <v>21</v>
      </c>
      <c r="B39565" t="s">
        <v>22</v>
      </c>
      <c r="C39565">
        <v>2020</v>
      </c>
      <c r="D39565">
        <v>2</v>
      </c>
      <c r="E39565">
        <v>52652</v>
      </c>
      <c r="F39565">
        <v>107263.2</v>
      </c>
      <c r="G39565">
        <v>1078</v>
      </c>
      <c r="H39565">
        <v>389736.8</v>
      </c>
      <c r="I39565">
        <v>388432.49</v>
      </c>
      <c r="J39565">
        <v>1304.31</v>
      </c>
      <c r="K39565" s="10" t="str">
        <f t="shared" si="618"/>
        <v>2020-2</v>
      </c>
    </row>
    <row r="39566" spans="1:11" x14ac:dyDescent="0.25">
      <c r="A39566" s="10" t="s">
        <v>21</v>
      </c>
      <c r="B39566" t="s">
        <v>22</v>
      </c>
      <c r="C39566">
        <v>2020</v>
      </c>
      <c r="D39566">
        <v>2</v>
      </c>
      <c r="E39566">
        <v>52747</v>
      </c>
      <c r="F39566">
        <v>135678</v>
      </c>
      <c r="G39566">
        <v>4376</v>
      </c>
      <c r="H39566">
        <v>112575.91</v>
      </c>
      <c r="I39566">
        <v>112482.55</v>
      </c>
      <c r="J39566">
        <v>93.36</v>
      </c>
      <c r="K39566" s="10" t="str">
        <f t="shared" si="618"/>
        <v>2020-2</v>
      </c>
    </row>
    <row r="39567" spans="1:11" x14ac:dyDescent="0.25">
      <c r="A39567" s="10" t="s">
        <v>21</v>
      </c>
      <c r="B39567" t="s">
        <v>22</v>
      </c>
      <c r="C39567">
        <v>2020</v>
      </c>
      <c r="D39567">
        <v>2</v>
      </c>
      <c r="E39567">
        <v>52817</v>
      </c>
      <c r="F39567">
        <v>1149079.1499999999</v>
      </c>
      <c r="G39567">
        <v>19933</v>
      </c>
      <c r="H39567">
        <v>250566.38</v>
      </c>
      <c r="I39567">
        <v>250067.62</v>
      </c>
      <c r="J39567">
        <v>498.76</v>
      </c>
      <c r="K39567" s="10" t="str">
        <f t="shared" si="618"/>
        <v>2020-2</v>
      </c>
    </row>
    <row r="39568" spans="1:11" x14ac:dyDescent="0.25">
      <c r="A39568" s="10" t="s">
        <v>21</v>
      </c>
      <c r="B39568" t="s">
        <v>22</v>
      </c>
      <c r="C39568">
        <v>2020</v>
      </c>
      <c r="D39568">
        <v>2</v>
      </c>
      <c r="E39568">
        <v>52856</v>
      </c>
      <c r="F39568">
        <v>4098</v>
      </c>
      <c r="G39568">
        <v>136</v>
      </c>
      <c r="H39568">
        <v>761058.58</v>
      </c>
      <c r="I39568">
        <v>734941.81</v>
      </c>
      <c r="J39568">
        <v>26116.77</v>
      </c>
      <c r="K39568" s="10" t="str">
        <f t="shared" si="618"/>
        <v>2020-2</v>
      </c>
    </row>
    <row r="39569" spans="1:11" x14ac:dyDescent="0.25">
      <c r="A39569" s="10" t="s">
        <v>21</v>
      </c>
      <c r="B39569" t="s">
        <v>22</v>
      </c>
      <c r="C39569">
        <v>2020</v>
      </c>
      <c r="D39569">
        <v>2</v>
      </c>
      <c r="E39569">
        <v>52937</v>
      </c>
      <c r="F39569">
        <v>56437</v>
      </c>
      <c r="G39569">
        <v>486</v>
      </c>
      <c r="H39569">
        <v>146530.20000000001</v>
      </c>
      <c r="I39569">
        <v>145693.79</v>
      </c>
      <c r="J39569">
        <v>836.41</v>
      </c>
      <c r="K39569" s="10" t="str">
        <f t="shared" si="618"/>
        <v>2020-2</v>
      </c>
    </row>
    <row r="39570" spans="1:11" x14ac:dyDescent="0.25">
      <c r="A39570" s="10" t="s">
        <v>21</v>
      </c>
      <c r="B39570" t="s">
        <v>22</v>
      </c>
      <c r="C39570">
        <v>2020</v>
      </c>
      <c r="D39570">
        <v>2</v>
      </c>
      <c r="E39570">
        <v>53436</v>
      </c>
      <c r="F39570">
        <v>3574</v>
      </c>
      <c r="G39570">
        <v>116</v>
      </c>
      <c r="H39570">
        <v>103271.37</v>
      </c>
      <c r="I39570">
        <v>103271.37</v>
      </c>
      <c r="J39570">
        <v>0</v>
      </c>
      <c r="K39570" s="10" t="str">
        <f t="shared" si="618"/>
        <v>2020-2</v>
      </c>
    </row>
    <row r="39571" spans="1:11" x14ac:dyDescent="0.25">
      <c r="A39571" s="10" t="s">
        <v>21</v>
      </c>
      <c r="B39571" t="s">
        <v>22</v>
      </c>
      <c r="C39571">
        <v>2020</v>
      </c>
      <c r="D39571">
        <v>2</v>
      </c>
      <c r="E39571">
        <v>53451</v>
      </c>
      <c r="F39571">
        <v>510</v>
      </c>
      <c r="G39571">
        <v>14</v>
      </c>
      <c r="H39571">
        <v>6965.86</v>
      </c>
      <c r="I39571">
        <v>6965.86</v>
      </c>
      <c r="J39571">
        <v>0</v>
      </c>
      <c r="K39571" s="10" t="str">
        <f t="shared" si="618"/>
        <v>2020-2</v>
      </c>
    </row>
    <row r="39572" spans="1:11" x14ac:dyDescent="0.25">
      <c r="A39572" s="10" t="s">
        <v>21</v>
      </c>
      <c r="B39572" t="s">
        <v>22</v>
      </c>
      <c r="C39572">
        <v>2020</v>
      </c>
      <c r="D39572">
        <v>2</v>
      </c>
      <c r="E39572">
        <v>53489</v>
      </c>
      <c r="F39572">
        <v>171364.86499999999</v>
      </c>
      <c r="G39572">
        <v>5527</v>
      </c>
      <c r="H39572">
        <v>63414.35</v>
      </c>
      <c r="I39572">
        <v>62918.62</v>
      </c>
      <c r="J39572">
        <v>495.73</v>
      </c>
      <c r="K39572" s="10" t="str">
        <f t="shared" si="618"/>
        <v>2020-2</v>
      </c>
    </row>
    <row r="39573" spans="1:11" x14ac:dyDescent="0.25">
      <c r="A39573" s="10" t="s">
        <v>21</v>
      </c>
      <c r="B39573" t="s">
        <v>22</v>
      </c>
      <c r="C39573">
        <v>2020</v>
      </c>
      <c r="D39573">
        <v>2</v>
      </c>
      <c r="E39573">
        <v>53746</v>
      </c>
      <c r="F39573">
        <v>1111516.8829999999</v>
      </c>
      <c r="G39573">
        <v>23458</v>
      </c>
      <c r="H39573">
        <v>242686.46</v>
      </c>
      <c r="I39573">
        <v>241491.46</v>
      </c>
      <c r="J39573">
        <v>1195</v>
      </c>
      <c r="K39573" s="10" t="str">
        <f t="shared" si="618"/>
        <v>2020-2</v>
      </c>
    </row>
    <row r="39574" spans="1:11" x14ac:dyDescent="0.25">
      <c r="A39574" s="10" t="s">
        <v>21</v>
      </c>
      <c r="B39574" t="s">
        <v>22</v>
      </c>
      <c r="C39574">
        <v>2020</v>
      </c>
      <c r="D39574">
        <v>2</v>
      </c>
      <c r="E39574">
        <v>54092</v>
      </c>
      <c r="F39574">
        <v>64213</v>
      </c>
      <c r="G39574">
        <v>1323</v>
      </c>
      <c r="H39574">
        <v>2212056.5699999998</v>
      </c>
      <c r="I39574">
        <v>2204728.23</v>
      </c>
      <c r="J39574">
        <v>7328.34</v>
      </c>
      <c r="K39574" s="10" t="str">
        <f t="shared" si="618"/>
        <v>2020-2</v>
      </c>
    </row>
    <row r="39575" spans="1:11" x14ac:dyDescent="0.25">
      <c r="A39575" s="10" t="s">
        <v>21</v>
      </c>
      <c r="B39575" t="s">
        <v>22</v>
      </c>
      <c r="C39575">
        <v>2020</v>
      </c>
      <c r="D39575">
        <v>2</v>
      </c>
      <c r="E39575">
        <v>54123</v>
      </c>
      <c r="F39575">
        <v>13136</v>
      </c>
      <c r="G39575">
        <v>241</v>
      </c>
      <c r="H39575">
        <v>127655.16</v>
      </c>
      <c r="I39575">
        <v>127655.16</v>
      </c>
      <c r="J39575">
        <v>0</v>
      </c>
      <c r="K39575" s="10" t="str">
        <f t="shared" si="618"/>
        <v>2020-2</v>
      </c>
    </row>
    <row r="39576" spans="1:11" x14ac:dyDescent="0.25">
      <c r="A39576" s="10" t="s">
        <v>21</v>
      </c>
      <c r="B39576" t="s">
        <v>22</v>
      </c>
      <c r="C39576">
        <v>2020</v>
      </c>
      <c r="D39576">
        <v>2</v>
      </c>
      <c r="E39576">
        <v>54295</v>
      </c>
      <c r="F39576">
        <v>12754.9</v>
      </c>
      <c r="G39576">
        <v>95</v>
      </c>
      <c r="H39576">
        <v>9828.33</v>
      </c>
      <c r="I39576">
        <v>9828.33</v>
      </c>
      <c r="J39576">
        <v>0</v>
      </c>
      <c r="K39576" s="10" t="str">
        <f t="shared" si="618"/>
        <v>2020-2</v>
      </c>
    </row>
    <row r="39577" spans="1:11" x14ac:dyDescent="0.25">
      <c r="A39577" s="10" t="s">
        <v>21</v>
      </c>
      <c r="B39577" t="s">
        <v>22</v>
      </c>
      <c r="C39577">
        <v>2020</v>
      </c>
      <c r="D39577">
        <v>2</v>
      </c>
      <c r="E39577">
        <v>54436</v>
      </c>
      <c r="F39577">
        <v>20.8</v>
      </c>
      <c r="G39577">
        <v>13</v>
      </c>
      <c r="H39577">
        <v>8761.01</v>
      </c>
      <c r="I39577">
        <v>8761.01</v>
      </c>
      <c r="J39577">
        <v>0</v>
      </c>
      <c r="K39577" s="10" t="str">
        <f t="shared" si="618"/>
        <v>2020-2</v>
      </c>
    </row>
    <row r="39578" spans="1:11" x14ac:dyDescent="0.25">
      <c r="A39578" s="10" t="s">
        <v>21</v>
      </c>
      <c r="B39578" t="s">
        <v>22</v>
      </c>
      <c r="C39578">
        <v>2020</v>
      </c>
      <c r="D39578">
        <v>2</v>
      </c>
      <c r="E39578">
        <v>54482</v>
      </c>
      <c r="F39578">
        <v>4177.53</v>
      </c>
      <c r="G39578">
        <v>424</v>
      </c>
      <c r="H39578">
        <v>226586.19</v>
      </c>
      <c r="I39578">
        <v>226586.19</v>
      </c>
      <c r="J39578">
        <v>0</v>
      </c>
      <c r="K39578" s="10" t="str">
        <f t="shared" si="618"/>
        <v>2020-2</v>
      </c>
    </row>
    <row r="39579" spans="1:11" x14ac:dyDescent="0.25">
      <c r="A39579" s="10" t="s">
        <v>21</v>
      </c>
      <c r="B39579" t="s">
        <v>22</v>
      </c>
      <c r="C39579">
        <v>2020</v>
      </c>
      <c r="D39579">
        <v>2</v>
      </c>
      <c r="E39579">
        <v>54505</v>
      </c>
      <c r="F39579">
        <v>349</v>
      </c>
      <c r="G39579">
        <v>79</v>
      </c>
      <c r="H39579">
        <v>37343.56</v>
      </c>
      <c r="I39579">
        <v>37343.56</v>
      </c>
      <c r="J39579">
        <v>0</v>
      </c>
      <c r="K39579" s="10" t="str">
        <f t="shared" si="618"/>
        <v>2020-2</v>
      </c>
    </row>
    <row r="39580" spans="1:11" x14ac:dyDescent="0.25">
      <c r="A39580" s="10" t="s">
        <v>21</v>
      </c>
      <c r="B39580" t="s">
        <v>22</v>
      </c>
      <c r="C39580">
        <v>2020</v>
      </c>
      <c r="D39580">
        <v>2</v>
      </c>
      <c r="E39580">
        <v>54643</v>
      </c>
      <c r="F39580">
        <v>39840</v>
      </c>
      <c r="G39580">
        <v>985</v>
      </c>
      <c r="H39580">
        <v>93608.4</v>
      </c>
      <c r="I39580">
        <v>93608.4</v>
      </c>
      <c r="J39580">
        <v>0</v>
      </c>
      <c r="K39580" s="10" t="str">
        <f t="shared" si="618"/>
        <v>2020-2</v>
      </c>
    </row>
    <row r="39581" spans="1:11" x14ac:dyDescent="0.25">
      <c r="A39581" s="10" t="s">
        <v>21</v>
      </c>
      <c r="B39581" t="s">
        <v>22</v>
      </c>
      <c r="C39581">
        <v>2020</v>
      </c>
      <c r="D39581">
        <v>2</v>
      </c>
      <c r="E39581">
        <v>54766</v>
      </c>
      <c r="F39581">
        <v>0</v>
      </c>
      <c r="G39581">
        <v>0</v>
      </c>
      <c r="H39581">
        <v>0</v>
      </c>
      <c r="I39581">
        <v>0</v>
      </c>
      <c r="J39581">
        <v>0</v>
      </c>
      <c r="K39581" s="10" t="str">
        <f t="shared" si="618"/>
        <v>2020-2</v>
      </c>
    </row>
    <row r="39582" spans="1:11" x14ac:dyDescent="0.25">
      <c r="A39582" s="10" t="s">
        <v>21</v>
      </c>
      <c r="B39582" t="s">
        <v>22</v>
      </c>
      <c r="C39582">
        <v>2020</v>
      </c>
      <c r="D39582">
        <v>2</v>
      </c>
      <c r="E39582">
        <v>54838</v>
      </c>
      <c r="F39582">
        <v>2246137.5</v>
      </c>
      <c r="G39582">
        <v>12691</v>
      </c>
      <c r="H39582">
        <v>301518.34999999998</v>
      </c>
      <c r="I39582">
        <v>299327.03999999998</v>
      </c>
      <c r="J39582">
        <v>2191.31</v>
      </c>
      <c r="K39582" s="10" t="str">
        <f t="shared" si="618"/>
        <v>2020-2</v>
      </c>
    </row>
    <row r="39583" spans="1:11" x14ac:dyDescent="0.25">
      <c r="A39583" s="10" t="s">
        <v>21</v>
      </c>
      <c r="B39583" t="s">
        <v>22</v>
      </c>
      <c r="C39583">
        <v>2020</v>
      </c>
      <c r="D39583">
        <v>2</v>
      </c>
      <c r="E39583">
        <v>54859</v>
      </c>
      <c r="F39583">
        <v>0</v>
      </c>
      <c r="G39583">
        <v>0</v>
      </c>
      <c r="H39583">
        <v>0</v>
      </c>
      <c r="I39583">
        <v>0</v>
      </c>
      <c r="J39583">
        <v>0</v>
      </c>
      <c r="K39583" s="10" t="str">
        <f t="shared" si="618"/>
        <v>2020-2</v>
      </c>
    </row>
    <row r="39584" spans="1:11" x14ac:dyDescent="0.25">
      <c r="A39584" s="10" t="s">
        <v>21</v>
      </c>
      <c r="B39584" t="s">
        <v>22</v>
      </c>
      <c r="C39584">
        <v>2020</v>
      </c>
      <c r="D39584">
        <v>2</v>
      </c>
      <c r="E39584">
        <v>54879</v>
      </c>
      <c r="F39584">
        <v>2538</v>
      </c>
      <c r="G39584">
        <v>43</v>
      </c>
      <c r="H39584">
        <v>1237.5999999999999</v>
      </c>
      <c r="I39584">
        <v>1237.5999999999999</v>
      </c>
      <c r="J39584">
        <v>0</v>
      </c>
      <c r="K39584" s="10" t="str">
        <f t="shared" si="618"/>
        <v>2020-2</v>
      </c>
    </row>
    <row r="39585" spans="1:11" x14ac:dyDescent="0.25">
      <c r="A39585" s="10" t="s">
        <v>21</v>
      </c>
      <c r="B39585" t="s">
        <v>22</v>
      </c>
      <c r="C39585">
        <v>2020</v>
      </c>
      <c r="D39585">
        <v>2</v>
      </c>
      <c r="E39585">
        <v>54932</v>
      </c>
      <c r="F39585">
        <v>30395</v>
      </c>
      <c r="G39585">
        <v>50</v>
      </c>
      <c r="H39585">
        <v>4572.93</v>
      </c>
      <c r="I39585">
        <v>4572.93</v>
      </c>
      <c r="J39585">
        <v>0</v>
      </c>
      <c r="K39585" s="10" t="str">
        <f t="shared" si="618"/>
        <v>2020-2</v>
      </c>
    </row>
    <row r="39586" spans="1:11" x14ac:dyDescent="0.25">
      <c r="A39586" s="10" t="s">
        <v>21</v>
      </c>
      <c r="B39586" t="s">
        <v>22</v>
      </c>
      <c r="C39586">
        <v>2020</v>
      </c>
      <c r="D39586">
        <v>2</v>
      </c>
      <c r="E39586">
        <v>55111</v>
      </c>
      <c r="F39586">
        <v>3238355.42</v>
      </c>
      <c r="G39586">
        <v>82969</v>
      </c>
      <c r="H39586">
        <v>1085108.98</v>
      </c>
      <c r="I39586">
        <v>1054918.08</v>
      </c>
      <c r="J39586">
        <v>30190.9</v>
      </c>
      <c r="K39586" s="10" t="str">
        <f t="shared" si="618"/>
        <v>2020-2</v>
      </c>
    </row>
    <row r="39587" spans="1:11" x14ac:dyDescent="0.25">
      <c r="A39587" s="10" t="s">
        <v>21</v>
      </c>
      <c r="B39587" t="s">
        <v>22</v>
      </c>
      <c r="C39587">
        <v>2020</v>
      </c>
      <c r="D39587">
        <v>2</v>
      </c>
      <c r="E39587">
        <v>55135</v>
      </c>
      <c r="F39587">
        <v>0</v>
      </c>
      <c r="G39587">
        <v>0</v>
      </c>
      <c r="H39587">
        <v>0</v>
      </c>
      <c r="I39587">
        <v>0</v>
      </c>
      <c r="J39587">
        <v>0</v>
      </c>
      <c r="K39587" s="10" t="str">
        <f t="shared" si="618"/>
        <v>2020-2</v>
      </c>
    </row>
    <row r="39588" spans="1:11" x14ac:dyDescent="0.25">
      <c r="A39588" s="10" t="s">
        <v>21</v>
      </c>
      <c r="B39588" t="s">
        <v>22</v>
      </c>
      <c r="C39588">
        <v>2020</v>
      </c>
      <c r="D39588">
        <v>2</v>
      </c>
      <c r="E39588">
        <v>55150</v>
      </c>
      <c r="F39588">
        <v>12447.166999999999</v>
      </c>
      <c r="G39588">
        <v>2627</v>
      </c>
      <c r="H39588">
        <v>411921.11</v>
      </c>
      <c r="I39588">
        <v>403023.99</v>
      </c>
      <c r="J39588">
        <v>8897.1200000000008</v>
      </c>
      <c r="K39588" s="10" t="str">
        <f t="shared" si="618"/>
        <v>2020-2</v>
      </c>
    </row>
    <row r="39589" spans="1:11" x14ac:dyDescent="0.25">
      <c r="A39589" s="10" t="s">
        <v>21</v>
      </c>
      <c r="B39589" t="s">
        <v>22</v>
      </c>
      <c r="C39589">
        <v>2020</v>
      </c>
      <c r="D39589">
        <v>2</v>
      </c>
      <c r="E39589">
        <v>55253</v>
      </c>
      <c r="F39589">
        <v>810</v>
      </c>
      <c r="G39589">
        <v>21</v>
      </c>
      <c r="H39589">
        <v>1830.8</v>
      </c>
      <c r="I39589">
        <v>1830.8</v>
      </c>
      <c r="J39589">
        <v>0</v>
      </c>
      <c r="K39589" s="10" t="str">
        <f t="shared" si="618"/>
        <v>2020-2</v>
      </c>
    </row>
    <row r="39590" spans="1:11" x14ac:dyDescent="0.25">
      <c r="A39590" s="10" t="s">
        <v>21</v>
      </c>
      <c r="B39590" t="s">
        <v>22</v>
      </c>
      <c r="C39590">
        <v>2020</v>
      </c>
      <c r="D39590">
        <v>2</v>
      </c>
      <c r="E39590">
        <v>55292</v>
      </c>
      <c r="F39590">
        <v>0</v>
      </c>
      <c r="G39590">
        <v>0</v>
      </c>
      <c r="H39590">
        <v>0</v>
      </c>
      <c r="I39590">
        <v>0</v>
      </c>
      <c r="J39590">
        <v>0</v>
      </c>
      <c r="K39590" s="10" t="str">
        <f t="shared" si="618"/>
        <v>2020-2</v>
      </c>
    </row>
    <row r="39591" spans="1:11" x14ac:dyDescent="0.25">
      <c r="A39591" s="10" t="s">
        <v>21</v>
      </c>
      <c r="B39591" t="s">
        <v>22</v>
      </c>
      <c r="C39591">
        <v>2020</v>
      </c>
      <c r="D39591">
        <v>2</v>
      </c>
      <c r="E39591">
        <v>55494</v>
      </c>
      <c r="F39591">
        <v>199093</v>
      </c>
      <c r="G39591">
        <v>3148</v>
      </c>
      <c r="H39591">
        <v>1250364.48</v>
      </c>
      <c r="I39591">
        <v>1243731.7</v>
      </c>
      <c r="J39591">
        <v>6632.78</v>
      </c>
      <c r="K39591" s="10" t="str">
        <f t="shared" si="618"/>
        <v>2020-2</v>
      </c>
    </row>
    <row r="39592" spans="1:11" x14ac:dyDescent="0.25">
      <c r="A39592" s="10" t="s">
        <v>21</v>
      </c>
      <c r="B39592" t="s">
        <v>22</v>
      </c>
      <c r="C39592">
        <v>2020</v>
      </c>
      <c r="D39592">
        <v>2</v>
      </c>
      <c r="E39592">
        <v>55513</v>
      </c>
      <c r="F39592">
        <v>43932.112000000001</v>
      </c>
      <c r="G39592">
        <v>13464</v>
      </c>
      <c r="H39592">
        <v>12753707.289999999</v>
      </c>
      <c r="I39592">
        <v>11563274.43</v>
      </c>
      <c r="J39592">
        <v>1190432.8600000001</v>
      </c>
      <c r="K39592" s="10" t="str">
        <f t="shared" si="618"/>
        <v>2020-2</v>
      </c>
    </row>
    <row r="39593" spans="1:11" x14ac:dyDescent="0.25">
      <c r="A39593" s="10" t="s">
        <v>21</v>
      </c>
      <c r="B39593" t="s">
        <v>22</v>
      </c>
      <c r="C39593">
        <v>2020</v>
      </c>
      <c r="D39593">
        <v>2</v>
      </c>
      <c r="E39593">
        <v>55566</v>
      </c>
      <c r="F39593">
        <v>42233</v>
      </c>
      <c r="G39593">
        <v>178</v>
      </c>
      <c r="H39593">
        <v>102385.54</v>
      </c>
      <c r="I39593">
        <v>101653.36</v>
      </c>
      <c r="J39593">
        <v>732.18</v>
      </c>
      <c r="K39593" s="10" t="str">
        <f t="shared" si="618"/>
        <v>2020-2</v>
      </c>
    </row>
    <row r="39594" spans="1:11" x14ac:dyDescent="0.25">
      <c r="A39594" s="10" t="s">
        <v>21</v>
      </c>
      <c r="B39594" t="s">
        <v>22</v>
      </c>
      <c r="C39594">
        <v>2020</v>
      </c>
      <c r="D39594">
        <v>2</v>
      </c>
      <c r="E39594">
        <v>55724</v>
      </c>
      <c r="F39594">
        <v>347592.5</v>
      </c>
      <c r="G39594">
        <v>5775</v>
      </c>
      <c r="H39594">
        <v>3609847.88</v>
      </c>
      <c r="I39594">
        <v>3594031.53</v>
      </c>
      <c r="J39594">
        <v>15816.35</v>
      </c>
      <c r="K39594" s="10" t="str">
        <f t="shared" si="618"/>
        <v>2020-2</v>
      </c>
    </row>
    <row r="39595" spans="1:11" x14ac:dyDescent="0.25">
      <c r="A39595" s="10" t="s">
        <v>21</v>
      </c>
      <c r="B39595" t="s">
        <v>22</v>
      </c>
      <c r="C39595">
        <v>2020</v>
      </c>
      <c r="D39595">
        <v>2</v>
      </c>
      <c r="E39595">
        <v>57237</v>
      </c>
      <c r="F39595">
        <v>2107335.9670000002</v>
      </c>
      <c r="G39595">
        <v>78269</v>
      </c>
      <c r="H39595">
        <v>549801.47</v>
      </c>
      <c r="I39595">
        <v>543364.54</v>
      </c>
      <c r="J39595">
        <v>6436.93</v>
      </c>
      <c r="K39595" s="10" t="str">
        <f t="shared" si="618"/>
        <v>2020-2</v>
      </c>
    </row>
    <row r="39596" spans="1:11" x14ac:dyDescent="0.25">
      <c r="A39596" s="10" t="s">
        <v>21</v>
      </c>
      <c r="B39596" t="s">
        <v>22</v>
      </c>
      <c r="C39596">
        <v>2020</v>
      </c>
      <c r="D39596">
        <v>2</v>
      </c>
      <c r="E39596">
        <v>57278</v>
      </c>
      <c r="F39596">
        <v>15.263</v>
      </c>
      <c r="G39596">
        <v>40</v>
      </c>
      <c r="H39596">
        <v>5108.03</v>
      </c>
      <c r="I39596">
        <v>5108.03</v>
      </c>
      <c r="J39596">
        <v>0</v>
      </c>
      <c r="K39596" s="10" t="str">
        <f t="shared" si="618"/>
        <v>2020-2</v>
      </c>
    </row>
    <row r="39597" spans="1:11" x14ac:dyDescent="0.25">
      <c r="A39597" s="10" t="s">
        <v>21</v>
      </c>
      <c r="B39597" t="s">
        <v>22</v>
      </c>
      <c r="C39597">
        <v>2020</v>
      </c>
      <c r="D39597">
        <v>2</v>
      </c>
      <c r="E39597">
        <v>57664</v>
      </c>
      <c r="F39597">
        <v>1475748.8</v>
      </c>
      <c r="G39597">
        <v>26864</v>
      </c>
      <c r="H39597">
        <v>178109.96</v>
      </c>
      <c r="I39597">
        <v>177138.71</v>
      </c>
      <c r="J39597">
        <v>971.25</v>
      </c>
      <c r="K39597" s="10" t="str">
        <f t="shared" si="618"/>
        <v>2020-2</v>
      </c>
    </row>
    <row r="39598" spans="1:11" x14ac:dyDescent="0.25">
      <c r="A39598" s="10" t="s">
        <v>21</v>
      </c>
      <c r="B39598" t="s">
        <v>22</v>
      </c>
      <c r="C39598">
        <v>2020</v>
      </c>
      <c r="D39598">
        <v>2</v>
      </c>
      <c r="E39598">
        <v>57665</v>
      </c>
      <c r="F39598">
        <v>0</v>
      </c>
      <c r="G39598">
        <v>0</v>
      </c>
      <c r="H39598">
        <v>0</v>
      </c>
      <c r="I39598">
        <v>0</v>
      </c>
      <c r="J39598">
        <v>0</v>
      </c>
      <c r="K39598" s="10" t="str">
        <f t="shared" si="618"/>
        <v>2020-2</v>
      </c>
    </row>
    <row r="39599" spans="1:11" x14ac:dyDescent="0.25">
      <c r="A39599" s="10" t="s">
        <v>21</v>
      </c>
      <c r="B39599" t="s">
        <v>22</v>
      </c>
      <c r="C39599">
        <v>2020</v>
      </c>
      <c r="D39599">
        <v>2</v>
      </c>
      <c r="E39599">
        <v>57841</v>
      </c>
      <c r="F39599">
        <v>0</v>
      </c>
      <c r="G39599">
        <v>0</v>
      </c>
      <c r="H39599">
        <v>0</v>
      </c>
      <c r="I39599">
        <v>0</v>
      </c>
      <c r="J39599">
        <v>0</v>
      </c>
      <c r="K39599" s="10" t="str">
        <f t="shared" si="618"/>
        <v>2020-2</v>
      </c>
    </row>
    <row r="39600" spans="1:11" x14ac:dyDescent="0.25">
      <c r="A39600" s="10" t="s">
        <v>21</v>
      </c>
      <c r="B39600" t="s">
        <v>22</v>
      </c>
      <c r="C39600">
        <v>2020</v>
      </c>
      <c r="D39600">
        <v>2</v>
      </c>
      <c r="E39600">
        <v>57844</v>
      </c>
      <c r="F39600">
        <v>0</v>
      </c>
      <c r="G39600">
        <v>0</v>
      </c>
      <c r="H39600">
        <v>0</v>
      </c>
      <c r="I39600">
        <v>0</v>
      </c>
      <c r="J39600">
        <v>0</v>
      </c>
      <c r="K39600" s="10" t="str">
        <f t="shared" si="618"/>
        <v>2020-2</v>
      </c>
    </row>
    <row r="39601" spans="1:11" x14ac:dyDescent="0.25">
      <c r="A39601" s="10" t="s">
        <v>21</v>
      </c>
      <c r="B39601" t="s">
        <v>22</v>
      </c>
      <c r="C39601">
        <v>2020</v>
      </c>
      <c r="D39601">
        <v>2</v>
      </c>
      <c r="E39601">
        <v>57894</v>
      </c>
      <c r="F39601">
        <v>24556.16</v>
      </c>
      <c r="G39601">
        <v>1351</v>
      </c>
      <c r="H39601">
        <v>10959168.869999999</v>
      </c>
      <c r="I39601">
        <v>10474515.99</v>
      </c>
      <c r="J39601">
        <v>484652.88</v>
      </c>
      <c r="K39601" s="10" t="str">
        <f t="shared" si="618"/>
        <v>2020-2</v>
      </c>
    </row>
    <row r="39602" spans="1:11" x14ac:dyDescent="0.25">
      <c r="A39602" s="10" t="s">
        <v>21</v>
      </c>
      <c r="B39602" t="s">
        <v>22</v>
      </c>
      <c r="C39602">
        <v>2020</v>
      </c>
      <c r="D39602">
        <v>2</v>
      </c>
      <c r="E39602">
        <v>57902</v>
      </c>
      <c r="F39602">
        <v>0</v>
      </c>
      <c r="G39602">
        <v>0</v>
      </c>
      <c r="H39602">
        <v>0</v>
      </c>
      <c r="I39602">
        <v>0</v>
      </c>
      <c r="J39602">
        <v>0</v>
      </c>
      <c r="K39602" s="10" t="str">
        <f t="shared" si="618"/>
        <v>2020-2</v>
      </c>
    </row>
    <row r="39603" spans="1:11" x14ac:dyDescent="0.25">
      <c r="A39603" s="10" t="s">
        <v>21</v>
      </c>
      <c r="B39603" t="s">
        <v>22</v>
      </c>
      <c r="C39603">
        <v>2020</v>
      </c>
      <c r="D39603">
        <v>2</v>
      </c>
      <c r="E39603">
        <v>57962</v>
      </c>
      <c r="F39603">
        <v>3472</v>
      </c>
      <c r="G39603">
        <v>102</v>
      </c>
      <c r="H39603">
        <v>1307241.04</v>
      </c>
      <c r="I39603">
        <v>1307241.04</v>
      </c>
      <c r="J39603">
        <v>0</v>
      </c>
      <c r="K39603" s="10" t="str">
        <f t="shared" si="618"/>
        <v>2020-2</v>
      </c>
    </row>
    <row r="39604" spans="1:11" x14ac:dyDescent="0.25">
      <c r="A39604" s="10" t="s">
        <v>21</v>
      </c>
      <c r="B39604" t="s">
        <v>22</v>
      </c>
      <c r="C39604">
        <v>2020</v>
      </c>
      <c r="D39604">
        <v>2</v>
      </c>
      <c r="E39604">
        <v>57970</v>
      </c>
      <c r="F39604">
        <v>0</v>
      </c>
      <c r="G39604">
        <v>0</v>
      </c>
      <c r="H39604">
        <v>0</v>
      </c>
      <c r="I39604">
        <v>0</v>
      </c>
      <c r="J39604">
        <v>0</v>
      </c>
      <c r="K39604" s="10" t="str">
        <f t="shared" si="618"/>
        <v>2020-2</v>
      </c>
    </row>
    <row r="39605" spans="1:11" x14ac:dyDescent="0.25">
      <c r="A39605" s="10" t="s">
        <v>21</v>
      </c>
      <c r="B39605" t="s">
        <v>22</v>
      </c>
      <c r="C39605">
        <v>2020</v>
      </c>
      <c r="D39605">
        <v>2</v>
      </c>
      <c r="E39605">
        <v>58281</v>
      </c>
      <c r="F39605">
        <v>0</v>
      </c>
      <c r="G39605">
        <v>0</v>
      </c>
      <c r="H39605">
        <v>0</v>
      </c>
      <c r="I39605">
        <v>0</v>
      </c>
      <c r="J39605">
        <v>0</v>
      </c>
      <c r="K39605" s="10" t="str">
        <f t="shared" si="618"/>
        <v>2020-2</v>
      </c>
    </row>
    <row r="39606" spans="1:11" x14ac:dyDescent="0.25">
      <c r="A39606" s="10" t="s">
        <v>21</v>
      </c>
      <c r="B39606" t="s">
        <v>22</v>
      </c>
      <c r="C39606">
        <v>2020</v>
      </c>
      <c r="D39606">
        <v>2</v>
      </c>
      <c r="E39606">
        <v>58394</v>
      </c>
      <c r="F39606">
        <v>284878.22700000001</v>
      </c>
      <c r="G39606">
        <v>34</v>
      </c>
      <c r="H39606">
        <v>401195.37</v>
      </c>
      <c r="I39606">
        <v>401195.37</v>
      </c>
      <c r="J39606">
        <v>0</v>
      </c>
      <c r="K39606" s="10" t="str">
        <f t="shared" si="618"/>
        <v>2020-2</v>
      </c>
    </row>
    <row r="39607" spans="1:11" x14ac:dyDescent="0.25">
      <c r="A39607" s="10" t="s">
        <v>21</v>
      </c>
      <c r="B39607" t="s">
        <v>22</v>
      </c>
      <c r="C39607">
        <v>2020</v>
      </c>
      <c r="D39607">
        <v>2</v>
      </c>
      <c r="E39607">
        <v>58406</v>
      </c>
      <c r="F39607">
        <v>3995.68</v>
      </c>
      <c r="G39607">
        <v>952</v>
      </c>
      <c r="H39607">
        <v>5150976.25</v>
      </c>
      <c r="I39607">
        <v>5148198.41</v>
      </c>
      <c r="J39607">
        <v>2777.84</v>
      </c>
      <c r="K39607" s="10" t="str">
        <f t="shared" si="618"/>
        <v>2020-2</v>
      </c>
    </row>
    <row r="39608" spans="1:11" x14ac:dyDescent="0.25">
      <c r="A39608" s="10" t="s">
        <v>21</v>
      </c>
      <c r="B39608" t="s">
        <v>22</v>
      </c>
      <c r="C39608">
        <v>2020</v>
      </c>
      <c r="D39608">
        <v>2</v>
      </c>
      <c r="E39608">
        <v>58468</v>
      </c>
      <c r="F39608">
        <v>30196.071</v>
      </c>
      <c r="G39608">
        <v>6931</v>
      </c>
      <c r="H39608">
        <v>4092340.99</v>
      </c>
      <c r="I39608">
        <v>4091623.91</v>
      </c>
      <c r="J39608">
        <v>717.08</v>
      </c>
      <c r="K39608" s="10" t="str">
        <f t="shared" si="618"/>
        <v>2020-2</v>
      </c>
    </row>
    <row r="39609" spans="1:11" x14ac:dyDescent="0.25">
      <c r="A39609" s="10" t="s">
        <v>21</v>
      </c>
      <c r="B39609" t="s">
        <v>22</v>
      </c>
      <c r="C39609">
        <v>2020</v>
      </c>
      <c r="D39609">
        <v>2</v>
      </c>
      <c r="E39609">
        <v>58657</v>
      </c>
      <c r="F39609">
        <v>275558.94</v>
      </c>
      <c r="G39609">
        <v>1453</v>
      </c>
      <c r="H39609">
        <v>47302.51</v>
      </c>
      <c r="I39609">
        <v>47292.58</v>
      </c>
      <c r="J39609">
        <v>9.93</v>
      </c>
      <c r="K39609" s="10" t="str">
        <f t="shared" si="618"/>
        <v>2020-2</v>
      </c>
    </row>
    <row r="39610" spans="1:11" x14ac:dyDescent="0.25">
      <c r="A39610" s="10" t="s">
        <v>21</v>
      </c>
      <c r="B39610" t="s">
        <v>22</v>
      </c>
      <c r="C39610">
        <v>2020</v>
      </c>
      <c r="D39610">
        <v>2</v>
      </c>
      <c r="E39610">
        <v>58914</v>
      </c>
      <c r="F39610">
        <v>52808</v>
      </c>
      <c r="G39610">
        <v>139</v>
      </c>
      <c r="H39610">
        <v>58177.65</v>
      </c>
      <c r="I39610">
        <v>58177.65</v>
      </c>
      <c r="J39610">
        <v>0</v>
      </c>
      <c r="K39610" s="10" t="str">
        <f t="shared" si="618"/>
        <v>2020-2</v>
      </c>
    </row>
    <row r="39611" spans="1:11" x14ac:dyDescent="0.25">
      <c r="A39611" s="10" t="s">
        <v>21</v>
      </c>
      <c r="B39611" t="s">
        <v>22</v>
      </c>
      <c r="C39611">
        <v>2020</v>
      </c>
      <c r="D39611">
        <v>2</v>
      </c>
      <c r="E39611">
        <v>59011</v>
      </c>
      <c r="F39611">
        <v>64667</v>
      </c>
      <c r="G39611">
        <v>1323</v>
      </c>
      <c r="H39611">
        <v>798412.97</v>
      </c>
      <c r="I39611">
        <v>798352.71</v>
      </c>
      <c r="J39611">
        <v>60.26</v>
      </c>
      <c r="K39611" s="10" t="str">
        <f t="shared" ref="K39611:K39674" si="619">CONCATENATE(C39611,"-",D39611)</f>
        <v>2020-2</v>
      </c>
    </row>
    <row r="39612" spans="1:11" x14ac:dyDescent="0.25">
      <c r="A39612" s="10" t="s">
        <v>21</v>
      </c>
      <c r="B39612" t="s">
        <v>22</v>
      </c>
      <c r="C39612">
        <v>2020</v>
      </c>
      <c r="D39612">
        <v>2</v>
      </c>
      <c r="E39612">
        <v>59088</v>
      </c>
      <c r="F39612">
        <v>33824.173999999999</v>
      </c>
      <c r="G39612">
        <v>816</v>
      </c>
      <c r="H39612">
        <v>31976.98</v>
      </c>
      <c r="I39612">
        <v>31976.98</v>
      </c>
      <c r="J39612">
        <v>0</v>
      </c>
      <c r="K39612" s="10" t="str">
        <f t="shared" si="619"/>
        <v>2020-2</v>
      </c>
    </row>
    <row r="39613" spans="1:11" x14ac:dyDescent="0.25">
      <c r="A39613" s="10" t="s">
        <v>21</v>
      </c>
      <c r="B39613" t="s">
        <v>22</v>
      </c>
      <c r="C39613">
        <v>2020</v>
      </c>
      <c r="D39613">
        <v>2</v>
      </c>
      <c r="E39613">
        <v>59137</v>
      </c>
      <c r="F39613">
        <v>273.39999999999998</v>
      </c>
      <c r="G39613">
        <v>185</v>
      </c>
      <c r="H39613">
        <v>94560.7</v>
      </c>
      <c r="I39613">
        <v>94560.7</v>
      </c>
      <c r="J39613">
        <v>0</v>
      </c>
      <c r="K39613" s="10" t="str">
        <f t="shared" si="619"/>
        <v>2020-2</v>
      </c>
    </row>
    <row r="39614" spans="1:11" x14ac:dyDescent="0.25">
      <c r="A39614" s="10" t="s">
        <v>21</v>
      </c>
      <c r="B39614" t="s">
        <v>22</v>
      </c>
      <c r="C39614">
        <v>2020</v>
      </c>
      <c r="D39614">
        <v>2</v>
      </c>
      <c r="E39614">
        <v>59148</v>
      </c>
      <c r="F39614">
        <v>55204.258000000002</v>
      </c>
      <c r="G39614">
        <v>4228</v>
      </c>
      <c r="H39614">
        <v>7584460.7300000004</v>
      </c>
      <c r="I39614">
        <v>7562970.46</v>
      </c>
      <c r="J39614">
        <v>21490.27</v>
      </c>
      <c r="K39614" s="10" t="str">
        <f t="shared" si="619"/>
        <v>2020-2</v>
      </c>
    </row>
    <row r="39615" spans="1:11" x14ac:dyDescent="0.25">
      <c r="A39615" s="10" t="s">
        <v>21</v>
      </c>
      <c r="B39615" t="s">
        <v>22</v>
      </c>
      <c r="C39615">
        <v>2020</v>
      </c>
      <c r="D39615">
        <v>2</v>
      </c>
      <c r="E39615">
        <v>59310</v>
      </c>
      <c r="F39615">
        <v>1231835.55</v>
      </c>
      <c r="G39615">
        <v>135621</v>
      </c>
      <c r="H39615">
        <v>8683906.2400000002</v>
      </c>
      <c r="I39615">
        <v>8663497.3599999994</v>
      </c>
      <c r="J39615">
        <v>20408.88</v>
      </c>
      <c r="K39615" s="10" t="str">
        <f t="shared" si="619"/>
        <v>2020-2</v>
      </c>
    </row>
    <row r="39616" spans="1:11" x14ac:dyDescent="0.25">
      <c r="A39616" s="10" t="s">
        <v>21</v>
      </c>
      <c r="B39616" t="s">
        <v>22</v>
      </c>
      <c r="C39616">
        <v>2020</v>
      </c>
      <c r="D39616">
        <v>2</v>
      </c>
      <c r="E39616">
        <v>59338</v>
      </c>
      <c r="F39616">
        <v>17161.295999999998</v>
      </c>
      <c r="G39616">
        <v>1009</v>
      </c>
      <c r="H39616">
        <v>667721.63</v>
      </c>
      <c r="I39616">
        <v>574356.67000000004</v>
      </c>
      <c r="J39616">
        <v>93364.96</v>
      </c>
      <c r="K39616" s="10" t="str">
        <f t="shared" si="619"/>
        <v>2020-2</v>
      </c>
    </row>
    <row r="39617" spans="1:11" x14ac:dyDescent="0.25">
      <c r="A39617" s="10" t="s">
        <v>21</v>
      </c>
      <c r="B39617" t="s">
        <v>22</v>
      </c>
      <c r="C39617">
        <v>2020</v>
      </c>
      <c r="D39617">
        <v>2</v>
      </c>
      <c r="E39617">
        <v>59353</v>
      </c>
      <c r="F39617">
        <v>376.18400000000003</v>
      </c>
      <c r="G39617">
        <v>968</v>
      </c>
      <c r="H39617">
        <v>186445.68</v>
      </c>
      <c r="I39617">
        <v>181186.33</v>
      </c>
      <c r="J39617">
        <v>5259.35</v>
      </c>
      <c r="K39617" s="10" t="str">
        <f t="shared" si="619"/>
        <v>2020-2</v>
      </c>
    </row>
    <row r="39618" spans="1:11" x14ac:dyDescent="0.25">
      <c r="A39618" s="10" t="s">
        <v>21</v>
      </c>
      <c r="B39618" t="s">
        <v>22</v>
      </c>
      <c r="C39618">
        <v>2020</v>
      </c>
      <c r="D39618">
        <v>2</v>
      </c>
      <c r="E39618">
        <v>59365</v>
      </c>
      <c r="F39618">
        <v>256</v>
      </c>
      <c r="G39618">
        <v>256</v>
      </c>
      <c r="H39618">
        <v>228138.75</v>
      </c>
      <c r="I39618">
        <v>224410.16</v>
      </c>
      <c r="J39618">
        <v>3728.59</v>
      </c>
      <c r="K39618" s="10" t="str">
        <f t="shared" si="619"/>
        <v>2020-2</v>
      </c>
    </row>
    <row r="39619" spans="1:11" x14ac:dyDescent="0.25">
      <c r="A39619" s="10" t="s">
        <v>21</v>
      </c>
      <c r="B39619" t="s">
        <v>22</v>
      </c>
      <c r="C39619">
        <v>2020</v>
      </c>
      <c r="D39619">
        <v>2</v>
      </c>
      <c r="E39619">
        <v>59385</v>
      </c>
      <c r="F39619">
        <v>14522</v>
      </c>
      <c r="G39619">
        <v>255</v>
      </c>
      <c r="H39619">
        <v>135681.32999999999</v>
      </c>
      <c r="I39619">
        <v>134333.71</v>
      </c>
      <c r="J39619">
        <v>1347.62</v>
      </c>
      <c r="K39619" s="10" t="str">
        <f t="shared" si="619"/>
        <v>2020-2</v>
      </c>
    </row>
    <row r="39620" spans="1:11" x14ac:dyDescent="0.25">
      <c r="A39620" s="10" t="s">
        <v>21</v>
      </c>
      <c r="B39620" t="s">
        <v>22</v>
      </c>
      <c r="C39620">
        <v>2020</v>
      </c>
      <c r="D39620">
        <v>2</v>
      </c>
      <c r="E39620">
        <v>59417</v>
      </c>
      <c r="F39620">
        <v>1448527</v>
      </c>
      <c r="G39620">
        <v>48557</v>
      </c>
      <c r="H39620">
        <v>14658132.67</v>
      </c>
      <c r="I39620">
        <v>14459657.789999999</v>
      </c>
      <c r="J39620">
        <v>198474.88</v>
      </c>
      <c r="K39620" s="10" t="str">
        <f t="shared" si="619"/>
        <v>2020-2</v>
      </c>
    </row>
    <row r="39621" spans="1:11" x14ac:dyDescent="0.25">
      <c r="A39621" s="10" t="s">
        <v>21</v>
      </c>
      <c r="B39621" t="s">
        <v>22</v>
      </c>
      <c r="C39621">
        <v>2020</v>
      </c>
      <c r="D39621">
        <v>2</v>
      </c>
      <c r="E39621">
        <v>59528</v>
      </c>
      <c r="F39621">
        <v>929</v>
      </c>
      <c r="G39621">
        <v>31</v>
      </c>
      <c r="H39621">
        <v>378.42</v>
      </c>
      <c r="I39621">
        <v>378.42</v>
      </c>
      <c r="J39621">
        <v>0</v>
      </c>
      <c r="K39621" s="10" t="str">
        <f t="shared" si="619"/>
        <v>2020-2</v>
      </c>
    </row>
    <row r="39622" spans="1:11" x14ac:dyDescent="0.25">
      <c r="A39622" s="10" t="s">
        <v>21</v>
      </c>
      <c r="B39622" t="s">
        <v>22</v>
      </c>
      <c r="C39622">
        <v>2020</v>
      </c>
      <c r="D39622">
        <v>2</v>
      </c>
      <c r="E39622">
        <v>59572</v>
      </c>
      <c r="F39622">
        <v>22048</v>
      </c>
      <c r="G39622">
        <v>738</v>
      </c>
      <c r="H39622">
        <v>6451792.5099999998</v>
      </c>
      <c r="I39622">
        <v>6446185.3300000001</v>
      </c>
      <c r="J39622">
        <v>5607.18</v>
      </c>
      <c r="K39622" s="10" t="str">
        <f t="shared" si="619"/>
        <v>2020-2</v>
      </c>
    </row>
    <row r="39623" spans="1:11" x14ac:dyDescent="0.25">
      <c r="A39623" s="10" t="s">
        <v>21</v>
      </c>
      <c r="B39623" t="s">
        <v>22</v>
      </c>
      <c r="C39623">
        <v>2020</v>
      </c>
      <c r="D39623">
        <v>2</v>
      </c>
      <c r="E39623">
        <v>59627</v>
      </c>
      <c r="F39623">
        <v>376</v>
      </c>
      <c r="G39623">
        <v>94</v>
      </c>
      <c r="H39623">
        <v>648349.77</v>
      </c>
      <c r="I39623">
        <v>648349.77</v>
      </c>
      <c r="J39623">
        <v>0</v>
      </c>
      <c r="K39623" s="10" t="str">
        <f t="shared" si="619"/>
        <v>2020-2</v>
      </c>
    </row>
    <row r="39624" spans="1:11" x14ac:dyDescent="0.25">
      <c r="A39624" s="10" t="s">
        <v>21</v>
      </c>
      <c r="B39624" t="s">
        <v>22</v>
      </c>
      <c r="C39624">
        <v>2020</v>
      </c>
      <c r="D39624">
        <v>2</v>
      </c>
      <c r="E39624">
        <v>59630</v>
      </c>
      <c r="F39624">
        <v>0</v>
      </c>
      <c r="G39624">
        <v>0</v>
      </c>
      <c r="H39624">
        <v>0</v>
      </c>
      <c r="I39624">
        <v>0</v>
      </c>
      <c r="J39624">
        <v>0</v>
      </c>
      <c r="K39624" s="10" t="str">
        <f t="shared" si="619"/>
        <v>2020-2</v>
      </c>
    </row>
    <row r="39625" spans="1:11" x14ac:dyDescent="0.25">
      <c r="A39625" s="10" t="s">
        <v>21</v>
      </c>
      <c r="B39625" t="s">
        <v>22</v>
      </c>
      <c r="C39625">
        <v>2020</v>
      </c>
      <c r="D39625">
        <v>2</v>
      </c>
      <c r="E39625">
        <v>59651</v>
      </c>
      <c r="F39625">
        <v>1352591.3</v>
      </c>
      <c r="G39625">
        <v>19205</v>
      </c>
      <c r="H39625">
        <v>247974.17</v>
      </c>
      <c r="I39625">
        <v>246465.25</v>
      </c>
      <c r="J39625">
        <v>1508.92</v>
      </c>
      <c r="K39625" s="10" t="str">
        <f t="shared" si="619"/>
        <v>2020-2</v>
      </c>
    </row>
    <row r="39626" spans="1:11" x14ac:dyDescent="0.25">
      <c r="A39626" s="10" t="s">
        <v>21</v>
      </c>
      <c r="B39626" t="s">
        <v>22</v>
      </c>
      <c r="C39626">
        <v>2020</v>
      </c>
      <c r="D39626">
        <v>2</v>
      </c>
      <c r="E39626">
        <v>59676</v>
      </c>
      <c r="F39626">
        <v>171268.92499999999</v>
      </c>
      <c r="G39626">
        <v>6372</v>
      </c>
      <c r="H39626">
        <v>13029711.16</v>
      </c>
      <c r="I39626">
        <v>12842456.33</v>
      </c>
      <c r="J39626">
        <v>187254.83</v>
      </c>
      <c r="K39626" s="10" t="str">
        <f t="shared" si="619"/>
        <v>2020-2</v>
      </c>
    </row>
    <row r="39627" spans="1:11" x14ac:dyDescent="0.25">
      <c r="A39627" s="10" t="s">
        <v>21</v>
      </c>
      <c r="B39627" t="s">
        <v>22</v>
      </c>
      <c r="C39627">
        <v>2020</v>
      </c>
      <c r="D39627">
        <v>2</v>
      </c>
      <c r="E39627">
        <v>59746</v>
      </c>
      <c r="F39627">
        <v>729832</v>
      </c>
      <c r="G39627">
        <v>20195</v>
      </c>
      <c r="H39627">
        <v>171408.57</v>
      </c>
      <c r="I39627">
        <v>170495.4</v>
      </c>
      <c r="J39627">
        <v>913.17</v>
      </c>
      <c r="K39627" s="10" t="str">
        <f t="shared" si="619"/>
        <v>2020-2</v>
      </c>
    </row>
    <row r="39628" spans="1:11" x14ac:dyDescent="0.25">
      <c r="A39628" s="10" t="s">
        <v>21</v>
      </c>
      <c r="B39628" t="s">
        <v>22</v>
      </c>
      <c r="C39628">
        <v>2020</v>
      </c>
      <c r="D39628">
        <v>2</v>
      </c>
      <c r="E39628">
        <v>59762</v>
      </c>
      <c r="F39628">
        <v>1384234.9080000001</v>
      </c>
      <c r="G39628">
        <v>31400</v>
      </c>
      <c r="H39628">
        <v>1697903.11</v>
      </c>
      <c r="I39628">
        <v>1687384.33</v>
      </c>
      <c r="J39628">
        <v>10518.78</v>
      </c>
      <c r="K39628" s="10" t="str">
        <f t="shared" si="619"/>
        <v>2020-2</v>
      </c>
    </row>
    <row r="39629" spans="1:11" x14ac:dyDescent="0.25">
      <c r="A39629" s="10" t="s">
        <v>21</v>
      </c>
      <c r="B39629" t="s">
        <v>22</v>
      </c>
      <c r="C39629">
        <v>2020</v>
      </c>
      <c r="D39629">
        <v>2</v>
      </c>
      <c r="E39629">
        <v>59767</v>
      </c>
      <c r="F39629">
        <v>84919</v>
      </c>
      <c r="G39629">
        <v>195</v>
      </c>
      <c r="H39629">
        <v>383139.26</v>
      </c>
      <c r="I39629">
        <v>383139.26</v>
      </c>
      <c r="J39629">
        <v>0</v>
      </c>
      <c r="K39629" s="10" t="str">
        <f t="shared" si="619"/>
        <v>2020-2</v>
      </c>
    </row>
    <row r="39630" spans="1:11" x14ac:dyDescent="0.25">
      <c r="A39630" s="10" t="s">
        <v>21</v>
      </c>
      <c r="B39630" t="s">
        <v>22</v>
      </c>
      <c r="C39630">
        <v>2020</v>
      </c>
      <c r="D39630">
        <v>2</v>
      </c>
      <c r="E39630">
        <v>59917</v>
      </c>
      <c r="F39630">
        <v>840</v>
      </c>
      <c r="G39630">
        <v>25</v>
      </c>
      <c r="H39630">
        <v>182.6</v>
      </c>
      <c r="I39630">
        <v>182.6</v>
      </c>
      <c r="J39630">
        <v>0</v>
      </c>
      <c r="K39630" s="10" t="str">
        <f t="shared" si="619"/>
        <v>2020-2</v>
      </c>
    </row>
    <row r="39631" spans="1:11" x14ac:dyDescent="0.25">
      <c r="A39631" s="10" t="s">
        <v>21</v>
      </c>
      <c r="B39631" t="s">
        <v>22</v>
      </c>
      <c r="C39631">
        <v>2020</v>
      </c>
      <c r="D39631">
        <v>2</v>
      </c>
      <c r="E39631">
        <v>59922</v>
      </c>
      <c r="F39631">
        <v>32418</v>
      </c>
      <c r="G39631">
        <v>156</v>
      </c>
      <c r="H39631">
        <v>187426.85</v>
      </c>
      <c r="I39631">
        <v>186314.88</v>
      </c>
      <c r="J39631">
        <v>1111.97</v>
      </c>
      <c r="K39631" s="10" t="str">
        <f t="shared" si="619"/>
        <v>2020-2</v>
      </c>
    </row>
    <row r="39632" spans="1:11" x14ac:dyDescent="0.25">
      <c r="A39632" s="10" t="s">
        <v>21</v>
      </c>
      <c r="B39632" t="s">
        <v>22</v>
      </c>
      <c r="C39632">
        <v>2020</v>
      </c>
      <c r="D39632">
        <v>2</v>
      </c>
      <c r="E39632">
        <v>59923</v>
      </c>
      <c r="F39632">
        <v>0</v>
      </c>
      <c r="G39632">
        <v>0</v>
      </c>
      <c r="H39632">
        <v>0</v>
      </c>
      <c r="I39632">
        <v>0</v>
      </c>
      <c r="J39632">
        <v>0</v>
      </c>
      <c r="K39632" s="10" t="str">
        <f t="shared" si="619"/>
        <v>2020-2</v>
      </c>
    </row>
    <row r="39633" spans="1:11" x14ac:dyDescent="0.25">
      <c r="A39633" s="10" t="s">
        <v>21</v>
      </c>
      <c r="B39633" t="s">
        <v>22</v>
      </c>
      <c r="C39633">
        <v>2020</v>
      </c>
      <c r="D39633">
        <v>2</v>
      </c>
      <c r="E39633">
        <v>60219</v>
      </c>
      <c r="F39633">
        <v>1126</v>
      </c>
      <c r="G39633">
        <v>18</v>
      </c>
      <c r="H39633">
        <v>381.28</v>
      </c>
      <c r="I39633">
        <v>242.69</v>
      </c>
      <c r="J39633">
        <v>138.59</v>
      </c>
      <c r="K39633" s="10" t="str">
        <f t="shared" si="619"/>
        <v>2020-2</v>
      </c>
    </row>
    <row r="39634" spans="1:11" x14ac:dyDescent="0.25">
      <c r="A39634" s="10" t="s">
        <v>21</v>
      </c>
      <c r="B39634" t="s">
        <v>22</v>
      </c>
      <c r="C39634">
        <v>2020</v>
      </c>
      <c r="D39634">
        <v>2</v>
      </c>
      <c r="E39634">
        <v>60258</v>
      </c>
      <c r="F39634">
        <v>1251</v>
      </c>
      <c r="G39634">
        <v>29</v>
      </c>
      <c r="H39634">
        <v>256.14999999999998</v>
      </c>
      <c r="I39634">
        <v>256.14999999999998</v>
      </c>
      <c r="J39634">
        <v>0</v>
      </c>
      <c r="K39634" s="10" t="str">
        <f t="shared" si="619"/>
        <v>2020-2</v>
      </c>
    </row>
    <row r="39635" spans="1:11" x14ac:dyDescent="0.25">
      <c r="A39635" s="10" t="s">
        <v>21</v>
      </c>
      <c r="B39635" t="s">
        <v>22</v>
      </c>
      <c r="C39635">
        <v>2020</v>
      </c>
      <c r="D39635">
        <v>2</v>
      </c>
      <c r="E39635">
        <v>60432</v>
      </c>
      <c r="F39635">
        <v>2691211.0750000002</v>
      </c>
      <c r="G39635">
        <v>16919</v>
      </c>
      <c r="H39635">
        <v>212122.82</v>
      </c>
      <c r="I39635">
        <v>210931.07</v>
      </c>
      <c r="J39635">
        <v>1191.75</v>
      </c>
      <c r="K39635" s="10" t="str">
        <f t="shared" si="619"/>
        <v>2020-2</v>
      </c>
    </row>
    <row r="39636" spans="1:11" x14ac:dyDescent="0.25">
      <c r="A39636" s="10" t="s">
        <v>21</v>
      </c>
      <c r="B39636" t="s">
        <v>22</v>
      </c>
      <c r="C39636">
        <v>2020</v>
      </c>
      <c r="D39636">
        <v>2</v>
      </c>
      <c r="E39636">
        <v>60505</v>
      </c>
      <c r="F39636">
        <v>5929324.8990000002</v>
      </c>
      <c r="G39636">
        <v>158796</v>
      </c>
      <c r="H39636">
        <v>2401880.58</v>
      </c>
      <c r="I39636">
        <v>2352116.5499999998</v>
      </c>
      <c r="J39636">
        <v>49764.03</v>
      </c>
      <c r="K39636" s="10" t="str">
        <f t="shared" si="619"/>
        <v>2020-2</v>
      </c>
    </row>
    <row r="39637" spans="1:11" x14ac:dyDescent="0.25">
      <c r="A39637" s="10" t="s">
        <v>21</v>
      </c>
      <c r="B39637" t="s">
        <v>22</v>
      </c>
      <c r="C39637">
        <v>2020</v>
      </c>
      <c r="D39637">
        <v>2</v>
      </c>
      <c r="E39637">
        <v>60574</v>
      </c>
      <c r="F39637">
        <v>367.5</v>
      </c>
      <c r="G39637">
        <v>415</v>
      </c>
      <c r="H39637">
        <v>1094922.47</v>
      </c>
      <c r="I39637">
        <v>1094922.47</v>
      </c>
      <c r="J39637">
        <v>0</v>
      </c>
      <c r="K39637" s="10" t="str">
        <f t="shared" si="619"/>
        <v>2020-2</v>
      </c>
    </row>
    <row r="39638" spans="1:11" x14ac:dyDescent="0.25">
      <c r="A39638" s="10" t="s">
        <v>21</v>
      </c>
      <c r="B39638" t="s">
        <v>22</v>
      </c>
      <c r="C39638">
        <v>2020</v>
      </c>
      <c r="D39638">
        <v>2</v>
      </c>
      <c r="E39638">
        <v>60631</v>
      </c>
      <c r="F39638">
        <v>1560</v>
      </c>
      <c r="G39638">
        <v>48</v>
      </c>
      <c r="H39638">
        <v>10116.709999999999</v>
      </c>
      <c r="I39638">
        <v>10116.709999999999</v>
      </c>
      <c r="J39638">
        <v>0</v>
      </c>
      <c r="K39638" s="10" t="str">
        <f t="shared" si="619"/>
        <v>2020-2</v>
      </c>
    </row>
    <row r="39639" spans="1:11" x14ac:dyDescent="0.25">
      <c r="A39639" s="10" t="s">
        <v>21</v>
      </c>
      <c r="B39639" t="s">
        <v>22</v>
      </c>
      <c r="C39639">
        <v>2020</v>
      </c>
      <c r="D39639">
        <v>2</v>
      </c>
      <c r="E39639">
        <v>60687</v>
      </c>
      <c r="F39639">
        <v>5024.1499999999996</v>
      </c>
      <c r="G39639">
        <v>423</v>
      </c>
      <c r="H39639">
        <v>12595.21</v>
      </c>
      <c r="I39639">
        <v>12123.85</v>
      </c>
      <c r="J39639">
        <v>471.36</v>
      </c>
      <c r="K39639" s="10" t="str">
        <f t="shared" si="619"/>
        <v>2020-2</v>
      </c>
    </row>
    <row r="39640" spans="1:11" x14ac:dyDescent="0.25">
      <c r="A39640" s="10" t="s">
        <v>21</v>
      </c>
      <c r="B39640" t="s">
        <v>22</v>
      </c>
      <c r="C39640">
        <v>2020</v>
      </c>
      <c r="D39640">
        <v>2</v>
      </c>
      <c r="E39640">
        <v>60758</v>
      </c>
      <c r="F39640">
        <v>49445</v>
      </c>
      <c r="G39640">
        <v>5358</v>
      </c>
      <c r="H39640">
        <v>76962.399999999994</v>
      </c>
      <c r="I39640">
        <v>76767.509999999995</v>
      </c>
      <c r="J39640">
        <v>194.89</v>
      </c>
      <c r="K39640" s="10" t="str">
        <f t="shared" si="619"/>
        <v>2020-2</v>
      </c>
    </row>
    <row r="39641" spans="1:11" x14ac:dyDescent="0.25">
      <c r="A39641" s="10" t="s">
        <v>21</v>
      </c>
      <c r="B39641" t="s">
        <v>22</v>
      </c>
      <c r="C39641">
        <v>2020</v>
      </c>
      <c r="D39641">
        <v>2</v>
      </c>
      <c r="E39641">
        <v>60793</v>
      </c>
      <c r="F39641">
        <v>9778.0010000000002</v>
      </c>
      <c r="G39641">
        <v>604</v>
      </c>
      <c r="H39641">
        <v>99539.51</v>
      </c>
      <c r="I39641">
        <v>97947.98</v>
      </c>
      <c r="J39641">
        <v>1591.53</v>
      </c>
      <c r="K39641" s="10" t="str">
        <f t="shared" si="619"/>
        <v>2020-2</v>
      </c>
    </row>
    <row r="39642" spans="1:11" x14ac:dyDescent="0.25">
      <c r="A39642" s="10" t="s">
        <v>21</v>
      </c>
      <c r="B39642" t="s">
        <v>22</v>
      </c>
      <c r="C39642">
        <v>2020</v>
      </c>
      <c r="D39642">
        <v>2</v>
      </c>
      <c r="E39642">
        <v>60846</v>
      </c>
      <c r="F39642">
        <v>10680</v>
      </c>
      <c r="G39642">
        <v>287</v>
      </c>
      <c r="H39642">
        <v>5846.12</v>
      </c>
      <c r="I39642">
        <v>5827.23</v>
      </c>
      <c r="J39642">
        <v>18.89</v>
      </c>
      <c r="K39642" s="10" t="str">
        <f t="shared" si="619"/>
        <v>2020-2</v>
      </c>
    </row>
    <row r="39643" spans="1:11" x14ac:dyDescent="0.25">
      <c r="A39643" s="10" t="s">
        <v>21</v>
      </c>
      <c r="B39643" t="s">
        <v>22</v>
      </c>
      <c r="C39643">
        <v>2020</v>
      </c>
      <c r="D39643">
        <v>2</v>
      </c>
      <c r="E39643">
        <v>60923</v>
      </c>
      <c r="F39643">
        <v>5844</v>
      </c>
      <c r="G39643">
        <v>80</v>
      </c>
      <c r="H39643">
        <v>4730964.3499999996</v>
      </c>
      <c r="I39643">
        <v>4730964.3499999996</v>
      </c>
      <c r="J39643">
        <v>0</v>
      </c>
      <c r="K39643" s="10" t="str">
        <f t="shared" si="619"/>
        <v>2020-2</v>
      </c>
    </row>
    <row r="39644" spans="1:11" x14ac:dyDescent="0.25">
      <c r="A39644" s="10" t="s">
        <v>21</v>
      </c>
      <c r="B39644" t="s">
        <v>22</v>
      </c>
      <c r="C39644">
        <v>2020</v>
      </c>
      <c r="D39644">
        <v>2</v>
      </c>
      <c r="E39644">
        <v>60951</v>
      </c>
      <c r="F39644">
        <v>0</v>
      </c>
      <c r="G39644">
        <v>0</v>
      </c>
      <c r="H39644">
        <v>0</v>
      </c>
      <c r="I39644">
        <v>0</v>
      </c>
      <c r="J39644">
        <v>0</v>
      </c>
      <c r="K39644" s="10" t="str">
        <f t="shared" si="619"/>
        <v>2020-2</v>
      </c>
    </row>
    <row r="39645" spans="1:11" x14ac:dyDescent="0.25">
      <c r="A39645" s="10" t="s">
        <v>21</v>
      </c>
      <c r="B39645" t="s">
        <v>22</v>
      </c>
      <c r="C39645">
        <v>2020</v>
      </c>
      <c r="D39645">
        <v>2</v>
      </c>
      <c r="E39645">
        <v>60977</v>
      </c>
      <c r="F39645">
        <v>0</v>
      </c>
      <c r="G39645">
        <v>0</v>
      </c>
      <c r="H39645">
        <v>0</v>
      </c>
      <c r="I39645">
        <v>0</v>
      </c>
      <c r="J39645">
        <v>0</v>
      </c>
      <c r="K39645" s="10" t="str">
        <f t="shared" si="619"/>
        <v>2020-2</v>
      </c>
    </row>
    <row r="39646" spans="1:11" x14ac:dyDescent="0.25">
      <c r="A39646" s="10" t="s">
        <v>21</v>
      </c>
      <c r="B39646" t="s">
        <v>22</v>
      </c>
      <c r="C39646">
        <v>2020</v>
      </c>
      <c r="D39646">
        <v>2</v>
      </c>
      <c r="E39646">
        <v>61269</v>
      </c>
      <c r="F39646">
        <v>2610</v>
      </c>
      <c r="G39646">
        <v>52</v>
      </c>
      <c r="H39646">
        <v>509.81</v>
      </c>
      <c r="I39646">
        <v>509.81</v>
      </c>
      <c r="J39646">
        <v>0</v>
      </c>
      <c r="K39646" s="10" t="str">
        <f t="shared" si="619"/>
        <v>2020-2</v>
      </c>
    </row>
    <row r="39647" spans="1:11" x14ac:dyDescent="0.25">
      <c r="A39647" s="10" t="s">
        <v>21</v>
      </c>
      <c r="B39647" t="s">
        <v>22</v>
      </c>
      <c r="C39647">
        <v>2020</v>
      </c>
      <c r="D39647">
        <v>2</v>
      </c>
      <c r="E39647">
        <v>61314</v>
      </c>
      <c r="F39647">
        <v>124483.773</v>
      </c>
      <c r="G39647">
        <v>20200</v>
      </c>
      <c r="H39647">
        <v>668120.27</v>
      </c>
      <c r="I39647">
        <v>650318.21</v>
      </c>
      <c r="J39647">
        <v>17802.060000000001</v>
      </c>
      <c r="K39647" s="10" t="str">
        <f t="shared" si="619"/>
        <v>2020-2</v>
      </c>
    </row>
    <row r="39648" spans="1:11" x14ac:dyDescent="0.25">
      <c r="A39648" s="10" t="s">
        <v>21</v>
      </c>
      <c r="B39648" t="s">
        <v>22</v>
      </c>
      <c r="C39648">
        <v>2020</v>
      </c>
      <c r="D39648">
        <v>2</v>
      </c>
      <c r="E39648">
        <v>61442</v>
      </c>
      <c r="F39648">
        <v>830252</v>
      </c>
      <c r="G39648">
        <v>17516</v>
      </c>
      <c r="H39648">
        <v>99127.0600000001</v>
      </c>
      <c r="I39648">
        <v>98451.030000000101</v>
      </c>
      <c r="J39648">
        <v>676.03</v>
      </c>
      <c r="K39648" s="10" t="str">
        <f t="shared" si="619"/>
        <v>2020-2</v>
      </c>
    </row>
    <row r="39649" spans="1:11" x14ac:dyDescent="0.25">
      <c r="A39649" s="10" t="s">
        <v>21</v>
      </c>
      <c r="B39649" t="s">
        <v>22</v>
      </c>
      <c r="C39649">
        <v>2020</v>
      </c>
      <c r="D39649">
        <v>2</v>
      </c>
      <c r="E39649">
        <v>61570</v>
      </c>
      <c r="F39649">
        <v>0</v>
      </c>
      <c r="G39649">
        <v>0</v>
      </c>
      <c r="H39649">
        <v>0</v>
      </c>
      <c r="I39649">
        <v>0</v>
      </c>
      <c r="J39649">
        <v>0</v>
      </c>
      <c r="K39649" s="10" t="str">
        <f t="shared" si="619"/>
        <v>2020-2</v>
      </c>
    </row>
    <row r="39650" spans="1:11" x14ac:dyDescent="0.25">
      <c r="A39650" s="10" t="s">
        <v>21</v>
      </c>
      <c r="B39650" t="s">
        <v>22</v>
      </c>
      <c r="C39650">
        <v>2020</v>
      </c>
      <c r="D39650">
        <v>2</v>
      </c>
      <c r="E39650">
        <v>61703</v>
      </c>
      <c r="F39650">
        <v>36627.205999999998</v>
      </c>
      <c r="G39650">
        <v>1624</v>
      </c>
      <c r="H39650">
        <v>41935.81</v>
      </c>
      <c r="I39650">
        <v>38185.68</v>
      </c>
      <c r="J39650">
        <v>3750.13</v>
      </c>
      <c r="K39650" s="10" t="str">
        <f t="shared" si="619"/>
        <v>2020-2</v>
      </c>
    </row>
    <row r="39651" spans="1:11" x14ac:dyDescent="0.25">
      <c r="A39651" s="10" t="s">
        <v>21</v>
      </c>
      <c r="B39651" t="s">
        <v>22</v>
      </c>
      <c r="C39651">
        <v>2020</v>
      </c>
      <c r="D39651">
        <v>2</v>
      </c>
      <c r="E39651">
        <v>61748</v>
      </c>
      <c r="F39651">
        <v>40882.726000000002</v>
      </c>
      <c r="G39651">
        <v>429</v>
      </c>
      <c r="H39651">
        <v>54659.98</v>
      </c>
      <c r="I39651">
        <v>53476.35</v>
      </c>
      <c r="J39651">
        <v>1183.6300000000001</v>
      </c>
      <c r="K39651" s="10" t="str">
        <f t="shared" si="619"/>
        <v>2020-2</v>
      </c>
    </row>
    <row r="39652" spans="1:11" x14ac:dyDescent="0.25">
      <c r="A39652" s="10" t="s">
        <v>21</v>
      </c>
      <c r="B39652" t="s">
        <v>22</v>
      </c>
      <c r="C39652">
        <v>2020</v>
      </c>
      <c r="D39652">
        <v>2</v>
      </c>
      <c r="E39652">
        <v>61755</v>
      </c>
      <c r="F39652">
        <v>126.55</v>
      </c>
      <c r="G39652">
        <v>890</v>
      </c>
      <c r="H39652">
        <v>1092629.46</v>
      </c>
      <c r="I39652">
        <v>629115.88</v>
      </c>
      <c r="J39652">
        <v>463513.58</v>
      </c>
      <c r="K39652" s="10" t="str">
        <f t="shared" si="619"/>
        <v>2020-2</v>
      </c>
    </row>
    <row r="39653" spans="1:11" x14ac:dyDescent="0.25">
      <c r="A39653" s="10" t="s">
        <v>21</v>
      </c>
      <c r="B39653" t="s">
        <v>22</v>
      </c>
      <c r="C39653">
        <v>2020</v>
      </c>
      <c r="D39653">
        <v>2</v>
      </c>
      <c r="E39653">
        <v>61874</v>
      </c>
      <c r="F39653">
        <v>100886</v>
      </c>
      <c r="G39653">
        <v>3260</v>
      </c>
      <c r="H39653">
        <v>3933284.72</v>
      </c>
      <c r="I39653">
        <v>3920437.4</v>
      </c>
      <c r="J39653">
        <v>12847.32</v>
      </c>
      <c r="K39653" s="10" t="str">
        <f t="shared" si="619"/>
        <v>2020-2</v>
      </c>
    </row>
    <row r="39654" spans="1:11" x14ac:dyDescent="0.25">
      <c r="A39654" s="10" t="s">
        <v>21</v>
      </c>
      <c r="B39654" t="s">
        <v>22</v>
      </c>
      <c r="C39654">
        <v>2020</v>
      </c>
      <c r="D39654">
        <v>2</v>
      </c>
      <c r="E39654">
        <v>61958</v>
      </c>
      <c r="F39654">
        <v>714594</v>
      </c>
      <c r="G39654">
        <v>21181</v>
      </c>
      <c r="H39654">
        <v>55298737.649999999</v>
      </c>
      <c r="I39654">
        <v>55105418.539999999</v>
      </c>
      <c r="J39654">
        <v>193319.11</v>
      </c>
      <c r="K39654" s="10" t="str">
        <f t="shared" si="619"/>
        <v>2020-2</v>
      </c>
    </row>
    <row r="39655" spans="1:11" x14ac:dyDescent="0.25">
      <c r="A39655" s="10" t="s">
        <v>21</v>
      </c>
      <c r="B39655" t="s">
        <v>22</v>
      </c>
      <c r="C39655">
        <v>2020</v>
      </c>
      <c r="D39655">
        <v>2</v>
      </c>
      <c r="E39655">
        <v>61971</v>
      </c>
      <c r="F39655">
        <v>686</v>
      </c>
      <c r="G39655">
        <v>35</v>
      </c>
      <c r="H39655">
        <v>53.41</v>
      </c>
      <c r="I39655">
        <v>53.41</v>
      </c>
      <c r="J39655">
        <v>0</v>
      </c>
      <c r="K39655" s="10" t="str">
        <f t="shared" si="619"/>
        <v>2020-2</v>
      </c>
    </row>
    <row r="39656" spans="1:11" x14ac:dyDescent="0.25">
      <c r="A39656" s="10" t="s">
        <v>21</v>
      </c>
      <c r="B39656" t="s">
        <v>22</v>
      </c>
      <c r="C39656">
        <v>2020</v>
      </c>
      <c r="D39656">
        <v>2</v>
      </c>
      <c r="E39656">
        <v>61990</v>
      </c>
      <c r="F39656">
        <v>0</v>
      </c>
      <c r="G39656">
        <v>0</v>
      </c>
      <c r="H39656">
        <v>0</v>
      </c>
      <c r="I39656">
        <v>0</v>
      </c>
      <c r="J39656">
        <v>0</v>
      </c>
      <c r="K39656" s="10" t="str">
        <f t="shared" si="619"/>
        <v>2020-2</v>
      </c>
    </row>
    <row r="39657" spans="1:11" x14ac:dyDescent="0.25">
      <c r="A39657" s="10" t="s">
        <v>21</v>
      </c>
      <c r="B39657" t="s">
        <v>22</v>
      </c>
      <c r="C39657">
        <v>2020</v>
      </c>
      <c r="D39657">
        <v>2</v>
      </c>
      <c r="E39657">
        <v>62011</v>
      </c>
      <c r="F39657">
        <v>51421.45</v>
      </c>
      <c r="G39657">
        <v>848</v>
      </c>
      <c r="H39657">
        <v>1851.52</v>
      </c>
      <c r="I39657">
        <v>1850.68</v>
      </c>
      <c r="J39657">
        <v>0.84</v>
      </c>
      <c r="K39657" s="10" t="str">
        <f t="shared" si="619"/>
        <v>2020-2</v>
      </c>
    </row>
    <row r="39658" spans="1:11" x14ac:dyDescent="0.25">
      <c r="A39658" s="10" t="s">
        <v>21</v>
      </c>
      <c r="B39658" t="s">
        <v>22</v>
      </c>
      <c r="C39658">
        <v>2020</v>
      </c>
      <c r="D39658">
        <v>2</v>
      </c>
      <c r="E39658">
        <v>62037</v>
      </c>
      <c r="F39658">
        <v>106149</v>
      </c>
      <c r="G39658">
        <v>2580</v>
      </c>
      <c r="H39658">
        <v>33737.82</v>
      </c>
      <c r="I39658">
        <v>33657.85</v>
      </c>
      <c r="J39658">
        <v>79.97</v>
      </c>
      <c r="K39658" s="10" t="str">
        <f t="shared" si="619"/>
        <v>2020-2</v>
      </c>
    </row>
    <row r="39659" spans="1:11" x14ac:dyDescent="0.25">
      <c r="A39659" s="10" t="s">
        <v>21</v>
      </c>
      <c r="B39659" t="s">
        <v>22</v>
      </c>
      <c r="C39659">
        <v>2020</v>
      </c>
      <c r="D39659">
        <v>2</v>
      </c>
      <c r="E39659">
        <v>62064</v>
      </c>
      <c r="F39659">
        <v>218.12</v>
      </c>
      <c r="G39659">
        <v>31</v>
      </c>
      <c r="H39659">
        <v>202462.94</v>
      </c>
      <c r="I39659">
        <v>202462.94</v>
      </c>
      <c r="J39659">
        <v>0</v>
      </c>
      <c r="K39659" s="10" t="str">
        <f t="shared" si="619"/>
        <v>2020-2</v>
      </c>
    </row>
    <row r="39660" spans="1:11" x14ac:dyDescent="0.25">
      <c r="A39660" s="10" t="s">
        <v>21</v>
      </c>
      <c r="B39660" t="s">
        <v>22</v>
      </c>
      <c r="C39660">
        <v>2020</v>
      </c>
      <c r="D39660">
        <v>2</v>
      </c>
      <c r="E39660">
        <v>62107</v>
      </c>
      <c r="F39660">
        <v>14755</v>
      </c>
      <c r="G39660">
        <v>407</v>
      </c>
      <c r="H39660">
        <v>244.61</v>
      </c>
      <c r="I39660">
        <v>244.61</v>
      </c>
      <c r="J39660">
        <v>0</v>
      </c>
      <c r="K39660" s="10" t="str">
        <f t="shared" si="619"/>
        <v>2020-2</v>
      </c>
    </row>
    <row r="39661" spans="1:11" x14ac:dyDescent="0.25">
      <c r="A39661" s="10" t="s">
        <v>21</v>
      </c>
      <c r="B39661" t="s">
        <v>22</v>
      </c>
      <c r="C39661">
        <v>2020</v>
      </c>
      <c r="D39661">
        <v>2</v>
      </c>
      <c r="E39661">
        <v>62135</v>
      </c>
      <c r="F39661">
        <v>127129</v>
      </c>
      <c r="G39661">
        <v>2359</v>
      </c>
      <c r="H39661">
        <v>48142.38</v>
      </c>
      <c r="I39661">
        <v>48017.73</v>
      </c>
      <c r="J39661">
        <v>124.65</v>
      </c>
      <c r="K39661" s="10" t="str">
        <f t="shared" si="619"/>
        <v>2020-2</v>
      </c>
    </row>
    <row r="39662" spans="1:11" x14ac:dyDescent="0.25">
      <c r="A39662" s="10" t="s">
        <v>21</v>
      </c>
      <c r="B39662" t="s">
        <v>22</v>
      </c>
      <c r="C39662">
        <v>2020</v>
      </c>
      <c r="D39662">
        <v>2</v>
      </c>
      <c r="E39662">
        <v>62175</v>
      </c>
      <c r="F39662">
        <v>1264612.73</v>
      </c>
      <c r="G39662">
        <v>33191</v>
      </c>
      <c r="H39662">
        <v>204914.02</v>
      </c>
      <c r="I39662">
        <v>203321.58</v>
      </c>
      <c r="J39662">
        <v>1592.44</v>
      </c>
      <c r="K39662" s="10" t="str">
        <f t="shared" si="619"/>
        <v>2020-2</v>
      </c>
    </row>
    <row r="39663" spans="1:11" x14ac:dyDescent="0.25">
      <c r="A39663" s="10" t="s">
        <v>21</v>
      </c>
      <c r="B39663" t="s">
        <v>22</v>
      </c>
      <c r="C39663">
        <v>2020</v>
      </c>
      <c r="D39663">
        <v>2</v>
      </c>
      <c r="E39663">
        <v>62225</v>
      </c>
      <c r="F39663">
        <v>44</v>
      </c>
      <c r="G39663">
        <v>11</v>
      </c>
      <c r="H39663">
        <v>1662.39</v>
      </c>
      <c r="I39663">
        <v>223.09</v>
      </c>
      <c r="J39663">
        <v>1439.3</v>
      </c>
      <c r="K39663" s="10" t="str">
        <f t="shared" si="619"/>
        <v>2020-2</v>
      </c>
    </row>
    <row r="39664" spans="1:11" x14ac:dyDescent="0.25">
      <c r="A39664" s="10" t="s">
        <v>21</v>
      </c>
      <c r="B39664" t="s">
        <v>22</v>
      </c>
      <c r="C39664">
        <v>2020</v>
      </c>
      <c r="D39664">
        <v>2</v>
      </c>
      <c r="E39664">
        <v>62332</v>
      </c>
      <c r="F39664">
        <v>827442</v>
      </c>
      <c r="G39664">
        <v>17948</v>
      </c>
      <c r="H39664">
        <v>468763.14</v>
      </c>
      <c r="I39664">
        <v>460634.26</v>
      </c>
      <c r="J39664">
        <v>8128.88</v>
      </c>
      <c r="K39664" s="10" t="str">
        <f t="shared" si="619"/>
        <v>2020-2</v>
      </c>
    </row>
    <row r="39665" spans="1:11" x14ac:dyDescent="0.25">
      <c r="A39665" s="10" t="s">
        <v>21</v>
      </c>
      <c r="B39665" t="s">
        <v>22</v>
      </c>
      <c r="C39665">
        <v>2020</v>
      </c>
      <c r="D39665">
        <v>2</v>
      </c>
      <c r="E39665">
        <v>62484</v>
      </c>
      <c r="F39665">
        <v>10720</v>
      </c>
      <c r="G39665">
        <v>104</v>
      </c>
      <c r="H39665">
        <v>132784.25</v>
      </c>
      <c r="I39665">
        <v>132784.25</v>
      </c>
      <c r="J39665">
        <v>0</v>
      </c>
      <c r="K39665" s="10" t="str">
        <f t="shared" si="619"/>
        <v>2020-2</v>
      </c>
    </row>
    <row r="39666" spans="1:11" x14ac:dyDescent="0.25">
      <c r="A39666" s="10" t="s">
        <v>21</v>
      </c>
      <c r="B39666" t="s">
        <v>22</v>
      </c>
      <c r="C39666">
        <v>2020</v>
      </c>
      <c r="D39666">
        <v>2</v>
      </c>
      <c r="E39666">
        <v>62541</v>
      </c>
      <c r="F39666">
        <v>15756</v>
      </c>
      <c r="G39666">
        <v>118</v>
      </c>
      <c r="H39666">
        <v>63822.16</v>
      </c>
      <c r="I39666">
        <v>63822.16</v>
      </c>
      <c r="J39666">
        <v>0</v>
      </c>
      <c r="K39666" s="10" t="str">
        <f t="shared" si="619"/>
        <v>2020-2</v>
      </c>
    </row>
    <row r="39667" spans="1:11" x14ac:dyDescent="0.25">
      <c r="A39667" s="10" t="s">
        <v>21</v>
      </c>
      <c r="B39667" t="s">
        <v>22</v>
      </c>
      <c r="C39667">
        <v>2020</v>
      </c>
      <c r="D39667">
        <v>2</v>
      </c>
      <c r="E39667">
        <v>62542</v>
      </c>
      <c r="F39667">
        <v>0</v>
      </c>
      <c r="G39667">
        <v>0</v>
      </c>
      <c r="H39667">
        <v>0</v>
      </c>
      <c r="I39667">
        <v>0</v>
      </c>
      <c r="J39667">
        <v>0</v>
      </c>
      <c r="K39667" s="10" t="str">
        <f t="shared" si="619"/>
        <v>2020-2</v>
      </c>
    </row>
    <row r="39668" spans="1:11" x14ac:dyDescent="0.25">
      <c r="A39668" s="10" t="s">
        <v>21</v>
      </c>
      <c r="B39668" t="s">
        <v>22</v>
      </c>
      <c r="C39668">
        <v>2020</v>
      </c>
      <c r="D39668">
        <v>2</v>
      </c>
      <c r="E39668">
        <v>62559</v>
      </c>
      <c r="F39668">
        <v>292715.04499999998</v>
      </c>
      <c r="G39668">
        <v>3442</v>
      </c>
      <c r="H39668">
        <v>237610.6</v>
      </c>
      <c r="I39668">
        <v>235577.63</v>
      </c>
      <c r="J39668">
        <v>2032.97</v>
      </c>
      <c r="K39668" s="10" t="str">
        <f t="shared" si="619"/>
        <v>2020-2</v>
      </c>
    </row>
    <row r="39669" spans="1:11" x14ac:dyDescent="0.25">
      <c r="A39669" s="10" t="s">
        <v>21</v>
      </c>
      <c r="B39669" t="s">
        <v>22</v>
      </c>
      <c r="C39669">
        <v>2020</v>
      </c>
      <c r="D39669">
        <v>2</v>
      </c>
      <c r="E39669">
        <v>62584</v>
      </c>
      <c r="F39669">
        <v>0</v>
      </c>
      <c r="G39669">
        <v>0</v>
      </c>
      <c r="H39669">
        <v>0</v>
      </c>
      <c r="I39669">
        <v>0</v>
      </c>
      <c r="J39669">
        <v>0</v>
      </c>
      <c r="K39669" s="10" t="str">
        <f t="shared" si="619"/>
        <v>2020-2</v>
      </c>
    </row>
    <row r="39670" spans="1:11" x14ac:dyDescent="0.25">
      <c r="A39670" s="10" t="s">
        <v>21</v>
      </c>
      <c r="B39670" t="s">
        <v>22</v>
      </c>
      <c r="C39670">
        <v>2020</v>
      </c>
      <c r="D39670">
        <v>2</v>
      </c>
      <c r="E39670">
        <v>62756</v>
      </c>
      <c r="F39670">
        <v>1440668.02</v>
      </c>
      <c r="G39670">
        <v>21317</v>
      </c>
      <c r="H39670">
        <v>306457.52</v>
      </c>
      <c r="I39670">
        <v>301443.42</v>
      </c>
      <c r="J39670">
        <v>5014.1000000000004</v>
      </c>
      <c r="K39670" s="10" t="str">
        <f t="shared" si="619"/>
        <v>2020-2</v>
      </c>
    </row>
    <row r="39671" spans="1:11" x14ac:dyDescent="0.25">
      <c r="A39671" s="10" t="s">
        <v>21</v>
      </c>
      <c r="B39671" t="s">
        <v>22</v>
      </c>
      <c r="C39671">
        <v>2020</v>
      </c>
      <c r="D39671">
        <v>2</v>
      </c>
      <c r="E39671">
        <v>62856</v>
      </c>
      <c r="F39671">
        <v>566747</v>
      </c>
      <c r="G39671">
        <v>2953</v>
      </c>
      <c r="H39671">
        <v>5459726.46</v>
      </c>
      <c r="I39671">
        <v>5302639.2</v>
      </c>
      <c r="J39671">
        <v>157087.26</v>
      </c>
      <c r="K39671" s="10" t="str">
        <f t="shared" si="619"/>
        <v>2020-2</v>
      </c>
    </row>
    <row r="39672" spans="1:11" x14ac:dyDescent="0.25">
      <c r="A39672" s="10" t="s">
        <v>21</v>
      </c>
      <c r="B39672" t="s">
        <v>22</v>
      </c>
      <c r="C39672">
        <v>2020</v>
      </c>
      <c r="D39672">
        <v>2</v>
      </c>
      <c r="E39672">
        <v>62935</v>
      </c>
      <c r="F39672">
        <v>114.667</v>
      </c>
      <c r="G39672">
        <v>109</v>
      </c>
      <c r="H39672">
        <v>91165.82</v>
      </c>
      <c r="I39672">
        <v>65442.27</v>
      </c>
      <c r="J39672">
        <v>25723.55</v>
      </c>
      <c r="K39672" s="10" t="str">
        <f t="shared" si="619"/>
        <v>2020-2</v>
      </c>
    </row>
    <row r="39673" spans="1:11" x14ac:dyDescent="0.25">
      <c r="A39673" s="10" t="s">
        <v>21</v>
      </c>
      <c r="B39673" t="s">
        <v>22</v>
      </c>
      <c r="C39673">
        <v>2020</v>
      </c>
      <c r="D39673">
        <v>2</v>
      </c>
      <c r="E39673">
        <v>63004</v>
      </c>
      <c r="F39673">
        <v>330</v>
      </c>
      <c r="G39673">
        <v>50</v>
      </c>
      <c r="H39673">
        <v>2606172.4</v>
      </c>
      <c r="I39673">
        <v>2606172.4</v>
      </c>
      <c r="J39673">
        <v>0</v>
      </c>
      <c r="K39673" s="10" t="str">
        <f t="shared" si="619"/>
        <v>2020-2</v>
      </c>
    </row>
    <row r="39674" spans="1:11" x14ac:dyDescent="0.25">
      <c r="A39674" s="10" t="s">
        <v>21</v>
      </c>
      <c r="B39674" t="s">
        <v>22</v>
      </c>
      <c r="C39674">
        <v>2020</v>
      </c>
      <c r="D39674">
        <v>2</v>
      </c>
      <c r="E39674">
        <v>63010</v>
      </c>
      <c r="F39674">
        <v>0</v>
      </c>
      <c r="G39674">
        <v>0</v>
      </c>
      <c r="H39674">
        <v>0</v>
      </c>
      <c r="I39674">
        <v>0</v>
      </c>
      <c r="J39674">
        <v>0</v>
      </c>
      <c r="K39674" s="10" t="str">
        <f t="shared" si="619"/>
        <v>2020-2</v>
      </c>
    </row>
    <row r="39675" spans="1:11" x14ac:dyDescent="0.25">
      <c r="A39675" s="10" t="s">
        <v>21</v>
      </c>
      <c r="B39675" t="s">
        <v>22</v>
      </c>
      <c r="C39675">
        <v>2020</v>
      </c>
      <c r="D39675">
        <v>2</v>
      </c>
      <c r="E39675">
        <v>63020</v>
      </c>
      <c r="F39675">
        <v>1228.0509999999999</v>
      </c>
      <c r="G39675">
        <v>632</v>
      </c>
      <c r="H39675">
        <v>1176162.72</v>
      </c>
      <c r="I39675">
        <v>1074119.3700000001</v>
      </c>
      <c r="J39675">
        <v>102043.35</v>
      </c>
      <c r="K39675" s="10" t="str">
        <f t="shared" ref="K39675:K39738" si="620">CONCATENATE(C39675,"-",D39675)</f>
        <v>2020-2</v>
      </c>
    </row>
    <row r="39676" spans="1:11" x14ac:dyDescent="0.25">
      <c r="A39676" s="10" t="s">
        <v>21</v>
      </c>
      <c r="B39676" t="s">
        <v>22</v>
      </c>
      <c r="C39676">
        <v>2020</v>
      </c>
      <c r="D39676">
        <v>2</v>
      </c>
      <c r="E39676">
        <v>63044</v>
      </c>
      <c r="F39676">
        <v>81223</v>
      </c>
      <c r="G39676">
        <v>2616</v>
      </c>
      <c r="H39676">
        <v>9180.16</v>
      </c>
      <c r="I39676">
        <v>9169.58</v>
      </c>
      <c r="J39676">
        <v>10.58</v>
      </c>
      <c r="K39676" s="10" t="str">
        <f t="shared" si="620"/>
        <v>2020-2</v>
      </c>
    </row>
    <row r="39677" spans="1:11" x14ac:dyDescent="0.25">
      <c r="A39677" s="10" t="s">
        <v>21</v>
      </c>
      <c r="B39677" t="s">
        <v>22</v>
      </c>
      <c r="C39677">
        <v>2020</v>
      </c>
      <c r="D39677">
        <v>2</v>
      </c>
      <c r="E39677">
        <v>63090</v>
      </c>
      <c r="F39677">
        <v>687</v>
      </c>
      <c r="G39677">
        <v>35</v>
      </c>
      <c r="H39677">
        <v>75650.87</v>
      </c>
      <c r="I39677">
        <v>75650.87</v>
      </c>
      <c r="J39677">
        <v>0</v>
      </c>
      <c r="K39677" s="10" t="str">
        <f t="shared" si="620"/>
        <v>2020-2</v>
      </c>
    </row>
    <row r="39678" spans="1:11" x14ac:dyDescent="0.25">
      <c r="A39678" s="10" t="s">
        <v>21</v>
      </c>
      <c r="B39678" t="s">
        <v>22</v>
      </c>
      <c r="C39678">
        <v>2020</v>
      </c>
      <c r="D39678">
        <v>2</v>
      </c>
      <c r="E39678">
        <v>63304</v>
      </c>
      <c r="F39678">
        <v>810322.6</v>
      </c>
      <c r="G39678">
        <v>22355</v>
      </c>
      <c r="H39678">
        <v>161581.85999999999</v>
      </c>
      <c r="I39678">
        <v>160759.37</v>
      </c>
      <c r="J39678">
        <v>822.49</v>
      </c>
      <c r="K39678" s="10" t="str">
        <f t="shared" si="620"/>
        <v>2020-2</v>
      </c>
    </row>
    <row r="39679" spans="1:11" x14ac:dyDescent="0.25">
      <c r="A39679" s="10" t="s">
        <v>21</v>
      </c>
      <c r="B39679" t="s">
        <v>22</v>
      </c>
      <c r="C39679">
        <v>2020</v>
      </c>
      <c r="D39679">
        <v>2</v>
      </c>
      <c r="E39679">
        <v>63323</v>
      </c>
      <c r="F39679">
        <v>1181496.585</v>
      </c>
      <c r="G39679">
        <v>30023</v>
      </c>
      <c r="H39679">
        <v>2432754.9700000002</v>
      </c>
      <c r="I39679">
        <v>2403129.4900000002</v>
      </c>
      <c r="J39679">
        <v>29625.48</v>
      </c>
      <c r="K39679" s="10" t="str">
        <f t="shared" si="620"/>
        <v>2020-2</v>
      </c>
    </row>
    <row r="39680" spans="1:11" x14ac:dyDescent="0.25">
      <c r="A39680" s="10" t="s">
        <v>21</v>
      </c>
      <c r="B39680" t="s">
        <v>22</v>
      </c>
      <c r="C39680">
        <v>2020</v>
      </c>
      <c r="D39680">
        <v>2</v>
      </c>
      <c r="E39680">
        <v>63402</v>
      </c>
      <c r="F39680">
        <v>509923.5</v>
      </c>
      <c r="G39680">
        <v>15236</v>
      </c>
      <c r="H39680">
        <v>19324311.43</v>
      </c>
      <c r="I39680">
        <v>19026152.440000001</v>
      </c>
      <c r="J39680">
        <v>298158.99</v>
      </c>
      <c r="K39680" s="10" t="str">
        <f t="shared" si="620"/>
        <v>2020-2</v>
      </c>
    </row>
    <row r="39681" spans="1:11" x14ac:dyDescent="0.25">
      <c r="A39681" s="10" t="s">
        <v>21</v>
      </c>
      <c r="B39681" t="s">
        <v>22</v>
      </c>
      <c r="C39681">
        <v>2020</v>
      </c>
      <c r="D39681">
        <v>2</v>
      </c>
      <c r="E39681">
        <v>63459</v>
      </c>
      <c r="F39681">
        <v>1810.403</v>
      </c>
      <c r="G39681">
        <v>175</v>
      </c>
      <c r="H39681">
        <v>372294.53</v>
      </c>
      <c r="I39681">
        <v>314974.21000000002</v>
      </c>
      <c r="J39681">
        <v>57320.32</v>
      </c>
      <c r="K39681" s="10" t="str">
        <f t="shared" si="620"/>
        <v>2020-2</v>
      </c>
    </row>
    <row r="39682" spans="1:11" x14ac:dyDescent="0.25">
      <c r="A39682" s="10" t="s">
        <v>21</v>
      </c>
      <c r="B39682" t="s">
        <v>22</v>
      </c>
      <c r="C39682">
        <v>2020</v>
      </c>
      <c r="D39682">
        <v>2</v>
      </c>
      <c r="E39682">
        <v>63481</v>
      </c>
      <c r="F39682">
        <v>1055</v>
      </c>
      <c r="G39682">
        <v>45</v>
      </c>
      <c r="H39682">
        <v>21008.04</v>
      </c>
      <c r="I39682">
        <v>20816.61</v>
      </c>
      <c r="J39682">
        <v>191.43</v>
      </c>
      <c r="K39682" s="10" t="str">
        <f t="shared" si="620"/>
        <v>2020-2</v>
      </c>
    </row>
    <row r="39683" spans="1:11" x14ac:dyDescent="0.25">
      <c r="A39683" s="10" t="s">
        <v>21</v>
      </c>
      <c r="B39683" t="s">
        <v>22</v>
      </c>
      <c r="C39683">
        <v>2020</v>
      </c>
      <c r="D39683">
        <v>2</v>
      </c>
      <c r="E39683">
        <v>63646</v>
      </c>
      <c r="F39683">
        <v>36354.68</v>
      </c>
      <c r="G39683">
        <v>366</v>
      </c>
      <c r="H39683">
        <v>6816.85</v>
      </c>
      <c r="I39683">
        <v>6763.6</v>
      </c>
      <c r="J39683">
        <v>53.25</v>
      </c>
      <c r="K39683" s="10" t="str">
        <f t="shared" si="620"/>
        <v>2020-2</v>
      </c>
    </row>
    <row r="39684" spans="1:11" x14ac:dyDescent="0.25">
      <c r="A39684" s="10" t="s">
        <v>21</v>
      </c>
      <c r="B39684" t="s">
        <v>22</v>
      </c>
      <c r="C39684">
        <v>2020</v>
      </c>
      <c r="D39684">
        <v>2</v>
      </c>
      <c r="E39684">
        <v>63653</v>
      </c>
      <c r="F39684">
        <v>420</v>
      </c>
      <c r="G39684">
        <v>12</v>
      </c>
      <c r="H39684">
        <v>2627.22</v>
      </c>
      <c r="I39684">
        <v>2627.22</v>
      </c>
      <c r="J39684">
        <v>0</v>
      </c>
      <c r="K39684" s="10" t="str">
        <f t="shared" si="620"/>
        <v>2020-2</v>
      </c>
    </row>
    <row r="39685" spans="1:11" x14ac:dyDescent="0.25">
      <c r="A39685" s="10" t="s">
        <v>21</v>
      </c>
      <c r="B39685" t="s">
        <v>22</v>
      </c>
      <c r="C39685">
        <v>2020</v>
      </c>
      <c r="D39685">
        <v>2</v>
      </c>
      <c r="E39685">
        <v>63739</v>
      </c>
      <c r="F39685">
        <v>13814.8</v>
      </c>
      <c r="G39685">
        <v>280</v>
      </c>
      <c r="H39685">
        <v>4026.03</v>
      </c>
      <c r="I39685">
        <v>4026.03</v>
      </c>
      <c r="J39685">
        <v>0</v>
      </c>
      <c r="K39685" s="10" t="str">
        <f t="shared" si="620"/>
        <v>2020-2</v>
      </c>
    </row>
    <row r="39686" spans="1:11" x14ac:dyDescent="0.25">
      <c r="A39686" s="10" t="s">
        <v>21</v>
      </c>
      <c r="B39686" t="s">
        <v>22</v>
      </c>
      <c r="C39686">
        <v>2020</v>
      </c>
      <c r="D39686">
        <v>2</v>
      </c>
      <c r="E39686">
        <v>63801</v>
      </c>
      <c r="F39686">
        <v>0</v>
      </c>
      <c r="G39686">
        <v>0</v>
      </c>
      <c r="H39686">
        <v>0</v>
      </c>
      <c r="I39686">
        <v>0</v>
      </c>
      <c r="J39686">
        <v>0</v>
      </c>
      <c r="K39686" s="10" t="str">
        <f t="shared" si="620"/>
        <v>2020-2</v>
      </c>
    </row>
    <row r="39687" spans="1:11" x14ac:dyDescent="0.25">
      <c r="A39687" s="10" t="s">
        <v>21</v>
      </c>
      <c r="B39687" t="s">
        <v>22</v>
      </c>
      <c r="C39687">
        <v>2020</v>
      </c>
      <c r="D39687">
        <v>2</v>
      </c>
      <c r="E39687">
        <v>63824</v>
      </c>
      <c r="F39687">
        <v>30281</v>
      </c>
      <c r="G39687">
        <v>688</v>
      </c>
      <c r="H39687">
        <v>12752.75</v>
      </c>
      <c r="I39687">
        <v>12752.75</v>
      </c>
      <c r="J39687">
        <v>0</v>
      </c>
      <c r="K39687" s="10" t="str">
        <f t="shared" si="620"/>
        <v>2020-2</v>
      </c>
    </row>
    <row r="39688" spans="1:11" x14ac:dyDescent="0.25">
      <c r="A39688" s="10" t="s">
        <v>21</v>
      </c>
      <c r="B39688" t="s">
        <v>22</v>
      </c>
      <c r="C39688">
        <v>2020</v>
      </c>
      <c r="D39688">
        <v>2</v>
      </c>
      <c r="E39688">
        <v>63833</v>
      </c>
      <c r="F39688">
        <v>813435</v>
      </c>
      <c r="G39688">
        <v>101</v>
      </c>
      <c r="H39688">
        <v>874924.69</v>
      </c>
      <c r="I39688">
        <v>874924.69</v>
      </c>
      <c r="J39688">
        <v>0</v>
      </c>
      <c r="K39688" s="10" t="str">
        <f t="shared" si="620"/>
        <v>2020-2</v>
      </c>
    </row>
    <row r="39689" spans="1:11" x14ac:dyDescent="0.25">
      <c r="A39689" s="10" t="s">
        <v>21</v>
      </c>
      <c r="B39689" t="s">
        <v>22</v>
      </c>
      <c r="C39689">
        <v>2020</v>
      </c>
      <c r="D39689">
        <v>2</v>
      </c>
      <c r="E39689">
        <v>63868</v>
      </c>
      <c r="F39689">
        <v>0</v>
      </c>
      <c r="G39689">
        <v>0</v>
      </c>
      <c r="H39689">
        <v>0</v>
      </c>
      <c r="I39689">
        <v>0</v>
      </c>
      <c r="J39689">
        <v>0</v>
      </c>
      <c r="K39689" s="10" t="str">
        <f t="shared" si="620"/>
        <v>2020-2</v>
      </c>
    </row>
    <row r="39690" spans="1:11" x14ac:dyDescent="0.25">
      <c r="A39690" s="10" t="s">
        <v>21</v>
      </c>
      <c r="B39690" t="s">
        <v>22</v>
      </c>
      <c r="C39690">
        <v>2020</v>
      </c>
      <c r="D39690">
        <v>2</v>
      </c>
      <c r="E39690">
        <v>64011</v>
      </c>
      <c r="F39690">
        <v>3945</v>
      </c>
      <c r="G39690">
        <v>953</v>
      </c>
      <c r="H39690">
        <v>2828217.92</v>
      </c>
      <c r="I39690">
        <v>2808048.67</v>
      </c>
      <c r="J39690">
        <v>20169.25</v>
      </c>
      <c r="K39690" s="10" t="str">
        <f t="shared" si="620"/>
        <v>2020-2</v>
      </c>
    </row>
    <row r="39691" spans="1:11" x14ac:dyDescent="0.25">
      <c r="A39691" s="10" t="s">
        <v>21</v>
      </c>
      <c r="B39691" t="s">
        <v>22</v>
      </c>
      <c r="C39691">
        <v>2020</v>
      </c>
      <c r="D39691">
        <v>2</v>
      </c>
      <c r="E39691">
        <v>64125</v>
      </c>
      <c r="F39691">
        <v>1770</v>
      </c>
      <c r="G39691">
        <v>38</v>
      </c>
      <c r="H39691">
        <v>47.35</v>
      </c>
      <c r="I39691">
        <v>47.35</v>
      </c>
      <c r="J39691">
        <v>0</v>
      </c>
      <c r="K39691" s="10" t="str">
        <f t="shared" si="620"/>
        <v>2020-2</v>
      </c>
    </row>
    <row r="39692" spans="1:11" x14ac:dyDescent="0.25">
      <c r="A39692" s="10" t="s">
        <v>21</v>
      </c>
      <c r="B39692" t="s">
        <v>22</v>
      </c>
      <c r="C39692">
        <v>2020</v>
      </c>
      <c r="D39692">
        <v>2</v>
      </c>
      <c r="E39692">
        <v>64193</v>
      </c>
      <c r="F39692">
        <v>0</v>
      </c>
      <c r="G39692">
        <v>0</v>
      </c>
      <c r="H39692">
        <v>0</v>
      </c>
      <c r="I39692">
        <v>0</v>
      </c>
      <c r="J39692">
        <v>0</v>
      </c>
      <c r="K39692" s="10" t="str">
        <f t="shared" si="620"/>
        <v>2020-2</v>
      </c>
    </row>
    <row r="39693" spans="1:11" x14ac:dyDescent="0.25">
      <c r="A39693" s="10" t="s">
        <v>21</v>
      </c>
      <c r="B39693" t="s">
        <v>22</v>
      </c>
      <c r="C39693">
        <v>2020</v>
      </c>
      <c r="D39693">
        <v>2</v>
      </c>
      <c r="E39693">
        <v>64208</v>
      </c>
      <c r="F39693">
        <v>0</v>
      </c>
      <c r="G39693">
        <v>0</v>
      </c>
      <c r="H39693">
        <v>0</v>
      </c>
      <c r="I39693">
        <v>0</v>
      </c>
      <c r="J39693">
        <v>0</v>
      </c>
      <c r="K39693" s="10" t="str">
        <f t="shared" si="620"/>
        <v>2020-2</v>
      </c>
    </row>
    <row r="39694" spans="1:11" x14ac:dyDescent="0.25">
      <c r="A39694" s="10" t="s">
        <v>21</v>
      </c>
      <c r="B39694" t="s">
        <v>22</v>
      </c>
      <c r="C39694">
        <v>2020</v>
      </c>
      <c r="D39694">
        <v>2</v>
      </c>
      <c r="E39694">
        <v>64370</v>
      </c>
      <c r="F39694">
        <v>516.98199999999997</v>
      </c>
      <c r="G39694">
        <v>356</v>
      </c>
      <c r="H39694">
        <v>252723.03</v>
      </c>
      <c r="I39694">
        <v>247371.62</v>
      </c>
      <c r="J39694">
        <v>5351.41</v>
      </c>
      <c r="K39694" s="10" t="str">
        <f t="shared" si="620"/>
        <v>2020-2</v>
      </c>
    </row>
    <row r="39695" spans="1:11" x14ac:dyDescent="0.25">
      <c r="A39695" s="10" t="s">
        <v>21</v>
      </c>
      <c r="B39695" t="s">
        <v>22</v>
      </c>
      <c r="C39695">
        <v>2020</v>
      </c>
      <c r="D39695">
        <v>2</v>
      </c>
      <c r="E39695">
        <v>64376</v>
      </c>
      <c r="F39695">
        <v>14546</v>
      </c>
      <c r="G39695">
        <v>96</v>
      </c>
      <c r="H39695">
        <v>1259.92</v>
      </c>
      <c r="I39695">
        <v>1259.92</v>
      </c>
      <c r="J39695">
        <v>0</v>
      </c>
      <c r="K39695" s="10" t="str">
        <f t="shared" si="620"/>
        <v>2020-2</v>
      </c>
    </row>
    <row r="39696" spans="1:11" x14ac:dyDescent="0.25">
      <c r="A39696" s="10" t="s">
        <v>21</v>
      </c>
      <c r="B39696" t="s">
        <v>22</v>
      </c>
      <c r="C39696">
        <v>2020</v>
      </c>
      <c r="D39696">
        <v>2</v>
      </c>
      <c r="E39696">
        <v>64380</v>
      </c>
      <c r="F39696">
        <v>3312555.236</v>
      </c>
      <c r="G39696">
        <v>74305</v>
      </c>
      <c r="H39696">
        <v>356933.86</v>
      </c>
      <c r="I39696">
        <v>352803.49</v>
      </c>
      <c r="J39696">
        <v>4130.37</v>
      </c>
      <c r="K39696" s="10" t="str">
        <f t="shared" si="620"/>
        <v>2020-2</v>
      </c>
    </row>
    <row r="39697" spans="1:11" x14ac:dyDescent="0.25">
      <c r="A39697" s="10" t="s">
        <v>21</v>
      </c>
      <c r="B39697" t="s">
        <v>22</v>
      </c>
      <c r="C39697">
        <v>2020</v>
      </c>
      <c r="D39697">
        <v>2</v>
      </c>
      <c r="E39697">
        <v>64406</v>
      </c>
      <c r="F39697">
        <v>20907</v>
      </c>
      <c r="G39697">
        <v>615</v>
      </c>
      <c r="H39697">
        <v>10655537.27</v>
      </c>
      <c r="I39697">
        <v>10456363.59</v>
      </c>
      <c r="J39697">
        <v>199173.68</v>
      </c>
      <c r="K39697" s="10" t="str">
        <f t="shared" si="620"/>
        <v>2020-2</v>
      </c>
    </row>
    <row r="39698" spans="1:11" x14ac:dyDescent="0.25">
      <c r="A39698" s="10" t="s">
        <v>21</v>
      </c>
      <c r="B39698" t="s">
        <v>22</v>
      </c>
      <c r="C39698">
        <v>2020</v>
      </c>
      <c r="D39698">
        <v>2</v>
      </c>
      <c r="E39698">
        <v>64597</v>
      </c>
      <c r="F39698">
        <v>25098</v>
      </c>
      <c r="G39698">
        <v>557</v>
      </c>
      <c r="H39698">
        <v>507712.97</v>
      </c>
      <c r="I39698">
        <v>507712.97</v>
      </c>
      <c r="J39698">
        <v>0</v>
      </c>
      <c r="K39698" s="10" t="str">
        <f t="shared" si="620"/>
        <v>2020-2</v>
      </c>
    </row>
    <row r="39699" spans="1:11" x14ac:dyDescent="0.25">
      <c r="A39699" s="10" t="s">
        <v>21</v>
      </c>
      <c r="B39699" t="s">
        <v>22</v>
      </c>
      <c r="C39699">
        <v>2020</v>
      </c>
      <c r="D39699">
        <v>2</v>
      </c>
      <c r="E39699">
        <v>64661</v>
      </c>
      <c r="F39699">
        <v>1905</v>
      </c>
      <c r="G39699">
        <v>65</v>
      </c>
      <c r="H39699">
        <v>9434.0499999999993</v>
      </c>
      <c r="I39699">
        <v>9434.0499999999993</v>
      </c>
      <c r="J39699">
        <v>0</v>
      </c>
      <c r="K39699" s="10" t="str">
        <f t="shared" si="620"/>
        <v>2020-2</v>
      </c>
    </row>
    <row r="39700" spans="1:11" x14ac:dyDescent="0.25">
      <c r="A39700" s="10" t="s">
        <v>21</v>
      </c>
      <c r="B39700" t="s">
        <v>22</v>
      </c>
      <c r="C39700">
        <v>2020</v>
      </c>
      <c r="D39700">
        <v>2</v>
      </c>
      <c r="E39700">
        <v>64679</v>
      </c>
      <c r="F39700">
        <v>89938.45</v>
      </c>
      <c r="G39700">
        <v>2619</v>
      </c>
      <c r="H39700">
        <v>45357.87</v>
      </c>
      <c r="I39700">
        <v>45154.26</v>
      </c>
      <c r="J39700">
        <v>203.61</v>
      </c>
      <c r="K39700" s="10" t="str">
        <f t="shared" si="620"/>
        <v>2020-2</v>
      </c>
    </row>
    <row r="39701" spans="1:11" x14ac:dyDescent="0.25">
      <c r="A39701" s="10" t="s">
        <v>21</v>
      </c>
      <c r="B39701" t="s">
        <v>22</v>
      </c>
      <c r="C39701">
        <v>2020</v>
      </c>
      <c r="D39701">
        <v>2</v>
      </c>
      <c r="E39701">
        <v>64720</v>
      </c>
      <c r="F39701">
        <v>1200</v>
      </c>
      <c r="G39701">
        <v>24</v>
      </c>
      <c r="H39701">
        <v>572.48</v>
      </c>
      <c r="I39701">
        <v>572.48</v>
      </c>
      <c r="J39701">
        <v>0</v>
      </c>
      <c r="K39701" s="10" t="str">
        <f t="shared" si="620"/>
        <v>2020-2</v>
      </c>
    </row>
    <row r="39702" spans="1:11" x14ac:dyDescent="0.25">
      <c r="A39702" s="10" t="s">
        <v>21</v>
      </c>
      <c r="B39702" t="s">
        <v>22</v>
      </c>
      <c r="C39702">
        <v>2020</v>
      </c>
      <c r="D39702">
        <v>2</v>
      </c>
      <c r="E39702">
        <v>64764</v>
      </c>
      <c r="F39702">
        <v>168841</v>
      </c>
      <c r="G39702">
        <v>5206</v>
      </c>
      <c r="H39702">
        <v>3108119.7</v>
      </c>
      <c r="I39702">
        <v>3095137.19</v>
      </c>
      <c r="J39702">
        <v>12982.51</v>
      </c>
      <c r="K39702" s="10" t="str">
        <f t="shared" si="620"/>
        <v>2020-2</v>
      </c>
    </row>
    <row r="39703" spans="1:11" x14ac:dyDescent="0.25">
      <c r="A39703" s="10" t="s">
        <v>21</v>
      </c>
      <c r="B39703" t="s">
        <v>22</v>
      </c>
      <c r="C39703">
        <v>2020</v>
      </c>
      <c r="D39703">
        <v>2</v>
      </c>
      <c r="E39703">
        <v>64842</v>
      </c>
      <c r="F39703">
        <v>1380</v>
      </c>
      <c r="G39703">
        <v>23</v>
      </c>
      <c r="H39703">
        <v>310605.96999999997</v>
      </c>
      <c r="I39703">
        <v>310605.96999999997</v>
      </c>
      <c r="J39703">
        <v>0</v>
      </c>
      <c r="K39703" s="10" t="str">
        <f t="shared" si="620"/>
        <v>2020-2</v>
      </c>
    </row>
    <row r="39704" spans="1:11" x14ac:dyDescent="0.25">
      <c r="A39704" s="10" t="s">
        <v>21</v>
      </c>
      <c r="B39704" t="s">
        <v>22</v>
      </c>
      <c r="C39704">
        <v>2020</v>
      </c>
      <c r="D39704">
        <v>2</v>
      </c>
      <c r="E39704">
        <v>64896</v>
      </c>
      <c r="F39704">
        <v>12647</v>
      </c>
      <c r="G39704">
        <v>166</v>
      </c>
      <c r="H39704">
        <v>116296.91</v>
      </c>
      <c r="I39704">
        <v>116296.91</v>
      </c>
      <c r="J39704">
        <v>0</v>
      </c>
      <c r="K39704" s="10" t="str">
        <f t="shared" si="620"/>
        <v>2020-2</v>
      </c>
    </row>
    <row r="39705" spans="1:11" x14ac:dyDescent="0.25">
      <c r="A39705" s="10" t="s">
        <v>21</v>
      </c>
      <c r="B39705" t="s">
        <v>22</v>
      </c>
      <c r="C39705">
        <v>2020</v>
      </c>
      <c r="D39705">
        <v>2</v>
      </c>
      <c r="E39705">
        <v>64950</v>
      </c>
      <c r="F39705">
        <v>15217.6</v>
      </c>
      <c r="G39705">
        <v>130</v>
      </c>
      <c r="H39705">
        <v>2133.9299999999998</v>
      </c>
      <c r="I39705">
        <v>2133.9299999999998</v>
      </c>
      <c r="J39705">
        <v>0</v>
      </c>
      <c r="K39705" s="10" t="str">
        <f t="shared" si="620"/>
        <v>2020-2</v>
      </c>
    </row>
    <row r="39706" spans="1:11" x14ac:dyDescent="0.25">
      <c r="A39706" s="10" t="s">
        <v>21</v>
      </c>
      <c r="B39706" t="s">
        <v>22</v>
      </c>
      <c r="C39706">
        <v>2020</v>
      </c>
      <c r="D39706">
        <v>2</v>
      </c>
      <c r="E39706">
        <v>64980</v>
      </c>
      <c r="F39706">
        <v>1890009.05</v>
      </c>
      <c r="G39706">
        <v>20176</v>
      </c>
      <c r="H39706">
        <v>705743.07</v>
      </c>
      <c r="I39706">
        <v>700454.48</v>
      </c>
      <c r="J39706">
        <v>5288.59</v>
      </c>
      <c r="K39706" s="10" t="str">
        <f t="shared" si="620"/>
        <v>2020-2</v>
      </c>
    </row>
    <row r="39707" spans="1:11" x14ac:dyDescent="0.25">
      <c r="A39707" s="10" t="s">
        <v>21</v>
      </c>
      <c r="B39707" t="s">
        <v>22</v>
      </c>
      <c r="C39707">
        <v>2020</v>
      </c>
      <c r="D39707">
        <v>2</v>
      </c>
      <c r="E39707">
        <v>65162</v>
      </c>
      <c r="F39707">
        <v>8645669.6060000006</v>
      </c>
      <c r="G39707">
        <v>108229</v>
      </c>
      <c r="H39707">
        <v>2466321.75</v>
      </c>
      <c r="I39707">
        <v>2447773.35</v>
      </c>
      <c r="J39707">
        <v>18548.400000000001</v>
      </c>
      <c r="K39707" s="10" t="str">
        <f t="shared" si="620"/>
        <v>2020-2</v>
      </c>
    </row>
    <row r="39708" spans="1:11" x14ac:dyDescent="0.25">
      <c r="A39708" s="10" t="s">
        <v>21</v>
      </c>
      <c r="B39708" t="s">
        <v>22</v>
      </c>
      <c r="C39708">
        <v>2020</v>
      </c>
      <c r="D39708">
        <v>2</v>
      </c>
      <c r="E39708">
        <v>65219</v>
      </c>
      <c r="F39708">
        <v>0</v>
      </c>
      <c r="G39708">
        <v>0</v>
      </c>
      <c r="H39708">
        <v>0</v>
      </c>
      <c r="I39708">
        <v>0</v>
      </c>
      <c r="J39708">
        <v>0</v>
      </c>
      <c r="K39708" s="10" t="str">
        <f t="shared" si="620"/>
        <v>2020-2</v>
      </c>
    </row>
    <row r="39709" spans="1:11" x14ac:dyDescent="0.25">
      <c r="A39709" s="10" t="s">
        <v>21</v>
      </c>
      <c r="B39709" t="s">
        <v>22</v>
      </c>
      <c r="C39709">
        <v>2020</v>
      </c>
      <c r="D39709">
        <v>2</v>
      </c>
      <c r="E39709">
        <v>65224</v>
      </c>
      <c r="F39709">
        <v>0</v>
      </c>
      <c r="G39709">
        <v>0</v>
      </c>
      <c r="H39709">
        <v>0</v>
      </c>
      <c r="I39709">
        <v>0</v>
      </c>
      <c r="J39709">
        <v>0</v>
      </c>
      <c r="K39709" s="10" t="str">
        <f t="shared" si="620"/>
        <v>2020-2</v>
      </c>
    </row>
    <row r="39710" spans="1:11" x14ac:dyDescent="0.25">
      <c r="A39710" s="10" t="s">
        <v>21</v>
      </c>
      <c r="B39710" t="s">
        <v>22</v>
      </c>
      <c r="C39710">
        <v>2020</v>
      </c>
      <c r="D39710">
        <v>2</v>
      </c>
      <c r="E39710">
        <v>65293</v>
      </c>
      <c r="F39710">
        <v>0</v>
      </c>
      <c r="G39710">
        <v>0</v>
      </c>
      <c r="H39710">
        <v>0</v>
      </c>
      <c r="I39710">
        <v>0</v>
      </c>
      <c r="J39710">
        <v>0</v>
      </c>
      <c r="K39710" s="10" t="str">
        <f t="shared" si="620"/>
        <v>2020-2</v>
      </c>
    </row>
    <row r="39711" spans="1:11" x14ac:dyDescent="0.25">
      <c r="A39711" s="10" t="s">
        <v>21</v>
      </c>
      <c r="B39711" t="s">
        <v>22</v>
      </c>
      <c r="C39711">
        <v>2020</v>
      </c>
      <c r="D39711">
        <v>2</v>
      </c>
      <c r="E39711">
        <v>65580</v>
      </c>
      <c r="F39711">
        <v>0</v>
      </c>
      <c r="G39711">
        <v>0</v>
      </c>
      <c r="H39711">
        <v>0</v>
      </c>
      <c r="I39711">
        <v>0</v>
      </c>
      <c r="J39711">
        <v>0</v>
      </c>
      <c r="K39711" s="10" t="str">
        <f t="shared" si="620"/>
        <v>2020-2</v>
      </c>
    </row>
    <row r="39712" spans="1:11" x14ac:dyDescent="0.25">
      <c r="A39712" s="10" t="s">
        <v>21</v>
      </c>
      <c r="B39712" t="s">
        <v>22</v>
      </c>
      <c r="C39712">
        <v>2020</v>
      </c>
      <c r="D39712">
        <v>2</v>
      </c>
      <c r="E39712">
        <v>65597</v>
      </c>
      <c r="F39712">
        <v>9688</v>
      </c>
      <c r="G39712">
        <v>193</v>
      </c>
      <c r="H39712">
        <v>108927.23</v>
      </c>
      <c r="I39712">
        <v>108927.23</v>
      </c>
      <c r="J39712">
        <v>0</v>
      </c>
      <c r="K39712" s="10" t="str">
        <f t="shared" si="620"/>
        <v>2020-2</v>
      </c>
    </row>
    <row r="39713" spans="1:11" x14ac:dyDescent="0.25">
      <c r="A39713" s="10" t="s">
        <v>21</v>
      </c>
      <c r="B39713" t="s">
        <v>22</v>
      </c>
      <c r="C39713">
        <v>2020</v>
      </c>
      <c r="D39713">
        <v>2</v>
      </c>
      <c r="E39713">
        <v>65628</v>
      </c>
      <c r="F39713">
        <v>6300</v>
      </c>
      <c r="G39713">
        <v>37</v>
      </c>
      <c r="H39713">
        <v>4905.46</v>
      </c>
      <c r="I39713">
        <v>4905.46</v>
      </c>
      <c r="J39713">
        <v>0</v>
      </c>
      <c r="K39713" s="10" t="str">
        <f t="shared" si="620"/>
        <v>2020-2</v>
      </c>
    </row>
    <row r="39714" spans="1:11" x14ac:dyDescent="0.25">
      <c r="A39714" s="10" t="s">
        <v>21</v>
      </c>
      <c r="B39714" t="s">
        <v>22</v>
      </c>
      <c r="C39714">
        <v>2020</v>
      </c>
      <c r="D39714">
        <v>2</v>
      </c>
      <c r="E39714">
        <v>65649</v>
      </c>
      <c r="F39714">
        <v>228840.8</v>
      </c>
      <c r="G39714">
        <v>2784</v>
      </c>
      <c r="H39714">
        <v>3249820.8</v>
      </c>
      <c r="I39714">
        <v>3246573.83</v>
      </c>
      <c r="J39714">
        <v>3246.97</v>
      </c>
      <c r="K39714" s="10" t="str">
        <f t="shared" si="620"/>
        <v>2020-2</v>
      </c>
    </row>
    <row r="39715" spans="1:11" x14ac:dyDescent="0.25">
      <c r="A39715" s="10" t="s">
        <v>21</v>
      </c>
      <c r="B39715" t="s">
        <v>22</v>
      </c>
      <c r="C39715">
        <v>2020</v>
      </c>
      <c r="D39715">
        <v>2</v>
      </c>
      <c r="E39715">
        <v>65757</v>
      </c>
      <c r="F39715">
        <v>1930.8009999999999</v>
      </c>
      <c r="G39715">
        <v>718</v>
      </c>
      <c r="H39715">
        <v>1677547.6</v>
      </c>
      <c r="I39715">
        <v>1677547.6</v>
      </c>
      <c r="J39715">
        <v>0</v>
      </c>
      <c r="K39715" s="10" t="str">
        <f t="shared" si="620"/>
        <v>2020-2</v>
      </c>
    </row>
    <row r="39716" spans="1:11" x14ac:dyDescent="0.25">
      <c r="A39716" s="10" t="s">
        <v>21</v>
      </c>
      <c r="B39716" t="s">
        <v>22</v>
      </c>
      <c r="C39716">
        <v>2020</v>
      </c>
      <c r="D39716">
        <v>2</v>
      </c>
      <c r="E39716">
        <v>65862</v>
      </c>
      <c r="F39716">
        <v>16588846.166999999</v>
      </c>
      <c r="G39716">
        <v>318944</v>
      </c>
      <c r="H39716">
        <v>2806073.5</v>
      </c>
      <c r="I39716">
        <v>2787897.42</v>
      </c>
      <c r="J39716">
        <v>18176.080000000002</v>
      </c>
      <c r="K39716" s="10" t="str">
        <f t="shared" si="620"/>
        <v>2020-2</v>
      </c>
    </row>
    <row r="39717" spans="1:11" x14ac:dyDescent="0.25">
      <c r="A39717" s="10" t="s">
        <v>21</v>
      </c>
      <c r="B39717" t="s">
        <v>22</v>
      </c>
      <c r="C39717">
        <v>2020</v>
      </c>
      <c r="D39717">
        <v>2</v>
      </c>
      <c r="E39717">
        <v>66215</v>
      </c>
      <c r="F39717">
        <v>10729</v>
      </c>
      <c r="G39717">
        <v>283</v>
      </c>
      <c r="H39717">
        <v>2541004.7000000002</v>
      </c>
      <c r="I39717">
        <v>2534061.12</v>
      </c>
      <c r="J39717">
        <v>6943.58</v>
      </c>
      <c r="K39717" s="10" t="str">
        <f t="shared" si="620"/>
        <v>2020-2</v>
      </c>
    </row>
    <row r="39718" spans="1:11" x14ac:dyDescent="0.25">
      <c r="A39718" s="10" t="s">
        <v>21</v>
      </c>
      <c r="B39718" t="s">
        <v>22</v>
      </c>
      <c r="C39718">
        <v>2020</v>
      </c>
      <c r="D39718">
        <v>2</v>
      </c>
      <c r="E39718">
        <v>66220</v>
      </c>
      <c r="F39718">
        <v>18200</v>
      </c>
      <c r="G39718">
        <v>38</v>
      </c>
      <c r="H39718">
        <v>5807.7</v>
      </c>
      <c r="I39718">
        <v>5798.95</v>
      </c>
      <c r="J39718">
        <v>8.75</v>
      </c>
      <c r="K39718" s="10" t="str">
        <f t="shared" si="620"/>
        <v>2020-2</v>
      </c>
    </row>
    <row r="39719" spans="1:11" x14ac:dyDescent="0.25">
      <c r="A39719" s="10" t="s">
        <v>21</v>
      </c>
      <c r="B39719" t="s">
        <v>22</v>
      </c>
      <c r="C39719">
        <v>2020</v>
      </c>
      <c r="D39719">
        <v>2</v>
      </c>
      <c r="E39719">
        <v>66302</v>
      </c>
      <c r="F39719">
        <v>9177.1</v>
      </c>
      <c r="G39719">
        <v>128</v>
      </c>
      <c r="H39719">
        <v>1210647.67</v>
      </c>
      <c r="I39719">
        <v>964876.35</v>
      </c>
      <c r="J39719">
        <v>245771.32</v>
      </c>
      <c r="K39719" s="10" t="str">
        <f t="shared" si="620"/>
        <v>2020-2</v>
      </c>
    </row>
    <row r="39720" spans="1:11" x14ac:dyDescent="0.25">
      <c r="A39720" s="10" t="s">
        <v>21</v>
      </c>
      <c r="B39720" t="s">
        <v>22</v>
      </c>
      <c r="C39720">
        <v>2020</v>
      </c>
      <c r="D39720">
        <v>2</v>
      </c>
      <c r="E39720">
        <v>66424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 s="10" t="str">
        <f t="shared" si="620"/>
        <v>2020-2</v>
      </c>
    </row>
    <row r="39721" spans="1:11" x14ac:dyDescent="0.25">
      <c r="A39721" s="10" t="s">
        <v>21</v>
      </c>
      <c r="B39721" t="s">
        <v>22</v>
      </c>
      <c r="C39721">
        <v>2020</v>
      </c>
      <c r="D39721">
        <v>2</v>
      </c>
      <c r="E39721">
        <v>66435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 s="10" t="str">
        <f t="shared" si="620"/>
        <v>2020-2</v>
      </c>
    </row>
    <row r="39722" spans="1:11" x14ac:dyDescent="0.25">
      <c r="A39722" s="10" t="s">
        <v>21</v>
      </c>
      <c r="B39722" t="s">
        <v>22</v>
      </c>
      <c r="C39722">
        <v>2020</v>
      </c>
      <c r="D39722">
        <v>2</v>
      </c>
      <c r="E39722">
        <v>6649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 s="10" t="str">
        <f t="shared" si="620"/>
        <v>2020-2</v>
      </c>
    </row>
    <row r="39723" spans="1:11" x14ac:dyDescent="0.25">
      <c r="A39723" s="10" t="s">
        <v>21</v>
      </c>
      <c r="B39723" t="s">
        <v>22</v>
      </c>
      <c r="C39723">
        <v>2020</v>
      </c>
      <c r="D39723">
        <v>2</v>
      </c>
      <c r="E39723">
        <v>6653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 s="10" t="str">
        <f t="shared" si="620"/>
        <v>2020-2</v>
      </c>
    </row>
    <row r="39724" spans="1:11" x14ac:dyDescent="0.25">
      <c r="A39724" s="10" t="s">
        <v>21</v>
      </c>
      <c r="B39724" t="s">
        <v>22</v>
      </c>
      <c r="C39724">
        <v>2020</v>
      </c>
      <c r="D39724">
        <v>2</v>
      </c>
      <c r="E39724">
        <v>66582</v>
      </c>
      <c r="F39724">
        <v>390</v>
      </c>
      <c r="G39724">
        <v>13</v>
      </c>
      <c r="H39724">
        <v>3363.85</v>
      </c>
      <c r="I39724">
        <v>3363.85</v>
      </c>
      <c r="J39724">
        <v>0</v>
      </c>
      <c r="K39724" s="10" t="str">
        <f t="shared" si="620"/>
        <v>2020-2</v>
      </c>
    </row>
    <row r="39725" spans="1:11" x14ac:dyDescent="0.25">
      <c r="A39725" s="10" t="s">
        <v>21</v>
      </c>
      <c r="B39725" t="s">
        <v>22</v>
      </c>
      <c r="C39725">
        <v>2020</v>
      </c>
      <c r="D39725">
        <v>2</v>
      </c>
      <c r="E39725">
        <v>66658</v>
      </c>
      <c r="F39725">
        <v>881.72</v>
      </c>
      <c r="G39725">
        <v>38</v>
      </c>
      <c r="H39725">
        <v>203952.99</v>
      </c>
      <c r="I39725">
        <v>191728.11</v>
      </c>
      <c r="J39725">
        <v>12224.88</v>
      </c>
      <c r="K39725" s="10" t="str">
        <f t="shared" si="620"/>
        <v>2020-2</v>
      </c>
    </row>
    <row r="39726" spans="1:11" x14ac:dyDescent="0.25">
      <c r="A39726" s="10" t="s">
        <v>21</v>
      </c>
      <c r="B39726" t="s">
        <v>22</v>
      </c>
      <c r="C39726">
        <v>2020</v>
      </c>
      <c r="D39726">
        <v>2</v>
      </c>
      <c r="E39726">
        <v>66685</v>
      </c>
      <c r="F39726">
        <v>93140</v>
      </c>
      <c r="G39726">
        <v>1345</v>
      </c>
      <c r="H39726">
        <v>16319.53</v>
      </c>
      <c r="I39726">
        <v>16288.57</v>
      </c>
      <c r="J39726">
        <v>30.96</v>
      </c>
      <c r="K39726" s="10" t="str">
        <f t="shared" si="620"/>
        <v>2020-2</v>
      </c>
    </row>
    <row r="39727" spans="1:11" x14ac:dyDescent="0.25">
      <c r="A39727" s="10" t="s">
        <v>21</v>
      </c>
      <c r="B39727" t="s">
        <v>22</v>
      </c>
      <c r="C39727">
        <v>2020</v>
      </c>
      <c r="D39727">
        <v>2</v>
      </c>
      <c r="E39727">
        <v>66689</v>
      </c>
      <c r="F39727">
        <v>407259.3</v>
      </c>
      <c r="G39727">
        <v>2402</v>
      </c>
      <c r="H39727">
        <v>46857.14</v>
      </c>
      <c r="I39727">
        <v>46315.74</v>
      </c>
      <c r="J39727">
        <v>541.4</v>
      </c>
      <c r="K39727" s="10" t="str">
        <f t="shared" si="620"/>
        <v>2020-2</v>
      </c>
    </row>
    <row r="39728" spans="1:11" x14ac:dyDescent="0.25">
      <c r="A39728" s="10" t="s">
        <v>21</v>
      </c>
      <c r="B39728" t="s">
        <v>22</v>
      </c>
      <c r="C39728">
        <v>2020</v>
      </c>
      <c r="D39728">
        <v>2</v>
      </c>
      <c r="E39728">
        <v>66733</v>
      </c>
      <c r="F39728">
        <v>77610</v>
      </c>
      <c r="G39728">
        <v>734</v>
      </c>
      <c r="H39728">
        <v>948539.66</v>
      </c>
      <c r="I39728">
        <v>828904.37</v>
      </c>
      <c r="J39728">
        <v>119635.29</v>
      </c>
      <c r="K39728" s="10" t="str">
        <f t="shared" si="620"/>
        <v>2020-2</v>
      </c>
    </row>
    <row r="39729" spans="1:11" x14ac:dyDescent="0.25">
      <c r="A39729" s="10" t="s">
        <v>21</v>
      </c>
      <c r="B39729" t="s">
        <v>22</v>
      </c>
      <c r="C39729">
        <v>2020</v>
      </c>
      <c r="D39729">
        <v>2</v>
      </c>
      <c r="E39729">
        <v>66758</v>
      </c>
      <c r="F39729">
        <v>1521</v>
      </c>
      <c r="G39729">
        <v>32</v>
      </c>
      <c r="H39729">
        <v>319.02999999999997</v>
      </c>
      <c r="I39729">
        <v>319.02999999999997</v>
      </c>
      <c r="J39729">
        <v>0</v>
      </c>
      <c r="K39729" s="10" t="str">
        <f t="shared" si="620"/>
        <v>2020-2</v>
      </c>
    </row>
    <row r="39730" spans="1:11" x14ac:dyDescent="0.25">
      <c r="A39730" s="10" t="s">
        <v>21</v>
      </c>
      <c r="B39730" t="s">
        <v>22</v>
      </c>
      <c r="C39730">
        <v>2020</v>
      </c>
      <c r="D39730">
        <v>2</v>
      </c>
      <c r="E39730">
        <v>66794</v>
      </c>
      <c r="F39730">
        <v>2155</v>
      </c>
      <c r="G39730">
        <v>72</v>
      </c>
      <c r="H39730">
        <v>74741.64</v>
      </c>
      <c r="I39730">
        <v>70322.16</v>
      </c>
      <c r="J39730">
        <v>4419.4799999999996</v>
      </c>
      <c r="K39730" s="10" t="str">
        <f t="shared" si="620"/>
        <v>2020-2</v>
      </c>
    </row>
    <row r="39731" spans="1:11" x14ac:dyDescent="0.25">
      <c r="A39731" s="10" t="s">
        <v>21</v>
      </c>
      <c r="B39731" t="s">
        <v>22</v>
      </c>
      <c r="C39731">
        <v>2020</v>
      </c>
      <c r="D39731">
        <v>2</v>
      </c>
      <c r="E39731">
        <v>66869</v>
      </c>
      <c r="F39731">
        <v>2205</v>
      </c>
      <c r="G39731">
        <v>71</v>
      </c>
      <c r="H39731">
        <v>21902.71</v>
      </c>
      <c r="I39731">
        <v>21902.71</v>
      </c>
      <c r="J39731">
        <v>0</v>
      </c>
      <c r="K39731" s="10" t="str">
        <f t="shared" si="620"/>
        <v>2020-2</v>
      </c>
    </row>
    <row r="39732" spans="1:11" x14ac:dyDescent="0.25">
      <c r="A39732" s="10" t="s">
        <v>21</v>
      </c>
      <c r="B39732" t="s">
        <v>22</v>
      </c>
      <c r="C39732">
        <v>2020</v>
      </c>
      <c r="D39732">
        <v>2</v>
      </c>
      <c r="E39732">
        <v>66887</v>
      </c>
      <c r="F39732">
        <v>26</v>
      </c>
      <c r="G39732">
        <v>17</v>
      </c>
      <c r="H39732">
        <v>98699.75</v>
      </c>
      <c r="I39732">
        <v>98699.75</v>
      </c>
      <c r="J39732">
        <v>0</v>
      </c>
      <c r="K39732" s="10" t="str">
        <f t="shared" si="620"/>
        <v>2020-2</v>
      </c>
    </row>
    <row r="39733" spans="1:11" x14ac:dyDescent="0.25">
      <c r="A39733" s="10" t="s">
        <v>21</v>
      </c>
      <c r="B39733" t="s">
        <v>22</v>
      </c>
      <c r="C39733">
        <v>2020</v>
      </c>
      <c r="D39733">
        <v>2</v>
      </c>
      <c r="E39733">
        <v>66993</v>
      </c>
      <c r="F39733">
        <v>582026.86199999996</v>
      </c>
      <c r="G39733">
        <v>14759</v>
      </c>
      <c r="H39733">
        <v>883269.55</v>
      </c>
      <c r="I39733">
        <v>874942.97</v>
      </c>
      <c r="J39733">
        <v>8326.58</v>
      </c>
      <c r="K39733" s="10" t="str">
        <f t="shared" si="620"/>
        <v>2020-2</v>
      </c>
    </row>
    <row r="39734" spans="1:11" x14ac:dyDescent="0.25">
      <c r="A39734" s="10" t="s">
        <v>21</v>
      </c>
      <c r="B39734" t="s">
        <v>22</v>
      </c>
      <c r="C39734">
        <v>2020</v>
      </c>
      <c r="D39734">
        <v>2</v>
      </c>
      <c r="E39734">
        <v>67108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 s="10" t="str">
        <f t="shared" si="620"/>
        <v>2020-2</v>
      </c>
    </row>
    <row r="39735" spans="1:11" x14ac:dyDescent="0.25">
      <c r="A39735" s="10" t="s">
        <v>21</v>
      </c>
      <c r="B39735" t="s">
        <v>22</v>
      </c>
      <c r="C39735">
        <v>2020</v>
      </c>
      <c r="D39735">
        <v>2</v>
      </c>
      <c r="E39735">
        <v>67253</v>
      </c>
      <c r="F39735">
        <v>8822</v>
      </c>
      <c r="G39735">
        <v>127</v>
      </c>
      <c r="H39735">
        <v>3717.12</v>
      </c>
      <c r="I39735">
        <v>3715.12</v>
      </c>
      <c r="J39735">
        <v>2</v>
      </c>
      <c r="K39735" s="10" t="str">
        <f t="shared" si="620"/>
        <v>2020-2</v>
      </c>
    </row>
    <row r="39736" spans="1:11" x14ac:dyDescent="0.25">
      <c r="A39736" s="10" t="s">
        <v>21</v>
      </c>
      <c r="B39736" t="s">
        <v>22</v>
      </c>
      <c r="C39736">
        <v>2020</v>
      </c>
      <c r="D39736">
        <v>2</v>
      </c>
      <c r="E39736">
        <v>67308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 s="10" t="str">
        <f t="shared" si="620"/>
        <v>2020-2</v>
      </c>
    </row>
    <row r="39737" spans="1:11" x14ac:dyDescent="0.25">
      <c r="A39737" s="10" t="s">
        <v>21</v>
      </c>
      <c r="B39737" t="s">
        <v>22</v>
      </c>
      <c r="C39737">
        <v>2020</v>
      </c>
      <c r="D39737">
        <v>2</v>
      </c>
      <c r="E39737">
        <v>67386</v>
      </c>
      <c r="F39737">
        <v>88661.5</v>
      </c>
      <c r="G39737">
        <v>668</v>
      </c>
      <c r="H39737">
        <v>2710622.45</v>
      </c>
      <c r="I39737">
        <v>2683011.9900000002</v>
      </c>
      <c r="J39737">
        <v>27610.46</v>
      </c>
      <c r="K39737" s="10" t="str">
        <f t="shared" si="620"/>
        <v>2020-2</v>
      </c>
    </row>
    <row r="39738" spans="1:11" x14ac:dyDescent="0.25">
      <c r="A39738" s="10" t="s">
        <v>21</v>
      </c>
      <c r="B39738" t="s">
        <v>22</v>
      </c>
      <c r="C39738">
        <v>2020</v>
      </c>
      <c r="D39738">
        <v>2</v>
      </c>
      <c r="E39738">
        <v>67405</v>
      </c>
      <c r="F39738">
        <v>22486</v>
      </c>
      <c r="G39738">
        <v>1131</v>
      </c>
      <c r="H39738">
        <v>10814.64</v>
      </c>
      <c r="I39738">
        <v>10727.18</v>
      </c>
      <c r="J39738">
        <v>87.46</v>
      </c>
      <c r="K39738" s="10" t="str">
        <f t="shared" si="620"/>
        <v>2020-2</v>
      </c>
    </row>
    <row r="39739" spans="1:11" x14ac:dyDescent="0.25">
      <c r="A39739" s="10" t="s">
        <v>21</v>
      </c>
      <c r="B39739" t="s">
        <v>22</v>
      </c>
      <c r="C39739">
        <v>2020</v>
      </c>
      <c r="D39739">
        <v>2</v>
      </c>
      <c r="E39739">
        <v>67457</v>
      </c>
      <c r="F39739">
        <v>16367.986999999999</v>
      </c>
      <c r="G39739">
        <v>4784</v>
      </c>
      <c r="H39739">
        <v>209858.55</v>
      </c>
      <c r="I39739">
        <v>204377.76</v>
      </c>
      <c r="J39739">
        <v>5480.79</v>
      </c>
      <c r="K39739" s="10" t="str">
        <f t="shared" ref="K39739:K39802" si="621">CONCATENATE(C39739,"-",D39739)</f>
        <v>2020-2</v>
      </c>
    </row>
    <row r="39740" spans="1:11" x14ac:dyDescent="0.25">
      <c r="A39740" s="10" t="s">
        <v>21</v>
      </c>
      <c r="B39740" t="s">
        <v>22</v>
      </c>
      <c r="C39740">
        <v>2020</v>
      </c>
      <c r="D39740">
        <v>2</v>
      </c>
      <c r="E39740">
        <v>67618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 s="10" t="str">
        <f t="shared" si="621"/>
        <v>2020-2</v>
      </c>
    </row>
    <row r="39741" spans="1:11" x14ac:dyDescent="0.25">
      <c r="A39741" s="10" t="s">
        <v>21</v>
      </c>
      <c r="B39741" t="s">
        <v>22</v>
      </c>
      <c r="C39741">
        <v>2020</v>
      </c>
      <c r="D39741">
        <v>2</v>
      </c>
      <c r="E39741">
        <v>67857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 s="10" t="str">
        <f t="shared" si="621"/>
        <v>2020-2</v>
      </c>
    </row>
    <row r="39742" spans="1:11" x14ac:dyDescent="0.25">
      <c r="A39742" s="10" t="s">
        <v>21</v>
      </c>
      <c r="B39742" t="s">
        <v>22</v>
      </c>
      <c r="C39742">
        <v>2020</v>
      </c>
      <c r="D39742">
        <v>2</v>
      </c>
      <c r="E39742">
        <v>67877</v>
      </c>
      <c r="F39742">
        <v>7846815.5109999999</v>
      </c>
      <c r="G39742">
        <v>120483</v>
      </c>
      <c r="H39742">
        <v>1021560.35</v>
      </c>
      <c r="I39742">
        <v>1016048.58</v>
      </c>
      <c r="J39742">
        <v>5511.77</v>
      </c>
      <c r="K39742" s="10" t="str">
        <f t="shared" si="621"/>
        <v>2020-2</v>
      </c>
    </row>
    <row r="39743" spans="1:11" x14ac:dyDescent="0.25">
      <c r="A39743" s="10" t="s">
        <v>21</v>
      </c>
      <c r="B39743" t="s">
        <v>22</v>
      </c>
      <c r="C39743">
        <v>2020</v>
      </c>
      <c r="D39743">
        <v>2</v>
      </c>
      <c r="E39743">
        <v>67919</v>
      </c>
      <c r="F39743">
        <v>668.8</v>
      </c>
      <c r="G39743">
        <v>342</v>
      </c>
      <c r="H39743">
        <v>146324.76</v>
      </c>
      <c r="I39743">
        <v>140533.38</v>
      </c>
      <c r="J39743">
        <v>5791.38</v>
      </c>
      <c r="K39743" s="10" t="str">
        <f t="shared" si="621"/>
        <v>2020-2</v>
      </c>
    </row>
    <row r="39744" spans="1:11" x14ac:dyDescent="0.25">
      <c r="A39744" s="10" t="s">
        <v>21</v>
      </c>
      <c r="B39744" t="s">
        <v>22</v>
      </c>
      <c r="C39744">
        <v>2020</v>
      </c>
      <c r="D39744">
        <v>2</v>
      </c>
      <c r="E39744">
        <v>67979</v>
      </c>
      <c r="F39744">
        <v>15</v>
      </c>
      <c r="G39744">
        <v>15</v>
      </c>
      <c r="H39744">
        <v>577771.31000000006</v>
      </c>
      <c r="I39744">
        <v>577771.31000000006</v>
      </c>
      <c r="J39744">
        <v>0</v>
      </c>
      <c r="K39744" s="10" t="str">
        <f t="shared" si="621"/>
        <v>2020-2</v>
      </c>
    </row>
    <row r="39745" spans="1:11" x14ac:dyDescent="0.25">
      <c r="A39745" s="10" t="s">
        <v>21</v>
      </c>
      <c r="B39745" t="s">
        <v>22</v>
      </c>
      <c r="C39745">
        <v>2020</v>
      </c>
      <c r="D39745">
        <v>2</v>
      </c>
      <c r="E39745">
        <v>68001</v>
      </c>
      <c r="F39745">
        <v>1217892.28</v>
      </c>
      <c r="G39745">
        <v>26788</v>
      </c>
      <c r="H39745">
        <v>375147.92</v>
      </c>
      <c r="I39745">
        <v>366096.85</v>
      </c>
      <c r="J39745">
        <v>9051.07</v>
      </c>
      <c r="K39745" s="10" t="str">
        <f t="shared" si="621"/>
        <v>2020-2</v>
      </c>
    </row>
    <row r="39746" spans="1:11" x14ac:dyDescent="0.25">
      <c r="A39746" s="10" t="s">
        <v>21</v>
      </c>
      <c r="B39746" t="s">
        <v>22</v>
      </c>
      <c r="C39746">
        <v>2020</v>
      </c>
      <c r="D39746">
        <v>2</v>
      </c>
      <c r="E39746">
        <v>68012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 s="10" t="str">
        <f t="shared" si="621"/>
        <v>2020-2</v>
      </c>
    </row>
    <row r="39747" spans="1:11" x14ac:dyDescent="0.25">
      <c r="A39747" s="10" t="s">
        <v>21</v>
      </c>
      <c r="B39747" t="s">
        <v>22</v>
      </c>
      <c r="C39747">
        <v>2020</v>
      </c>
      <c r="D39747">
        <v>2</v>
      </c>
      <c r="E39747">
        <v>68025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 s="10" t="str">
        <f t="shared" si="621"/>
        <v>2020-2</v>
      </c>
    </row>
    <row r="39748" spans="1:11" x14ac:dyDescent="0.25">
      <c r="A39748" s="10" t="s">
        <v>21</v>
      </c>
      <c r="B39748" t="s">
        <v>22</v>
      </c>
      <c r="C39748">
        <v>2020</v>
      </c>
      <c r="D39748">
        <v>2</v>
      </c>
      <c r="E39748">
        <v>68047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 s="10" t="str">
        <f t="shared" si="621"/>
        <v>2020-2</v>
      </c>
    </row>
    <row r="39749" spans="1:11" x14ac:dyDescent="0.25">
      <c r="A39749" s="10" t="s">
        <v>21</v>
      </c>
      <c r="B39749" t="s">
        <v>22</v>
      </c>
      <c r="C39749">
        <v>2020</v>
      </c>
      <c r="D39749">
        <v>2</v>
      </c>
      <c r="E39749">
        <v>68084</v>
      </c>
      <c r="F39749">
        <v>4595</v>
      </c>
      <c r="G39749">
        <v>100</v>
      </c>
      <c r="H39749">
        <v>4191</v>
      </c>
      <c r="I39749">
        <v>3944.86</v>
      </c>
      <c r="J39749">
        <v>246.14</v>
      </c>
      <c r="K39749" s="10" t="str">
        <f t="shared" si="621"/>
        <v>2020-2</v>
      </c>
    </row>
    <row r="39750" spans="1:11" x14ac:dyDescent="0.25">
      <c r="A39750" s="10" t="s">
        <v>21</v>
      </c>
      <c r="B39750" t="s">
        <v>22</v>
      </c>
      <c r="C39750">
        <v>2020</v>
      </c>
      <c r="D39750">
        <v>2</v>
      </c>
      <c r="E39750">
        <v>68094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 s="10" t="str">
        <f t="shared" si="621"/>
        <v>2020-2</v>
      </c>
    </row>
    <row r="39751" spans="1:11" x14ac:dyDescent="0.25">
      <c r="A39751" s="10" t="s">
        <v>21</v>
      </c>
      <c r="B39751" t="s">
        <v>22</v>
      </c>
      <c r="C39751">
        <v>2020</v>
      </c>
      <c r="D39751">
        <v>2</v>
      </c>
      <c r="E39751">
        <v>68134</v>
      </c>
      <c r="F39751">
        <v>6478</v>
      </c>
      <c r="G39751">
        <v>25</v>
      </c>
      <c r="H39751">
        <v>6006.51</v>
      </c>
      <c r="I39751">
        <v>6006.51</v>
      </c>
      <c r="J39751">
        <v>0</v>
      </c>
      <c r="K39751" s="10" t="str">
        <f t="shared" si="621"/>
        <v>2020-2</v>
      </c>
    </row>
    <row r="39752" spans="1:11" x14ac:dyDescent="0.25">
      <c r="A39752" s="10" t="s">
        <v>21</v>
      </c>
      <c r="B39752" t="s">
        <v>22</v>
      </c>
      <c r="C39752">
        <v>2020</v>
      </c>
      <c r="D39752">
        <v>2</v>
      </c>
      <c r="E39752">
        <v>68135</v>
      </c>
      <c r="F39752">
        <v>24256</v>
      </c>
      <c r="G39752">
        <v>183</v>
      </c>
      <c r="H39752">
        <v>2936802.14</v>
      </c>
      <c r="I39752">
        <v>2936802.14</v>
      </c>
      <c r="J39752">
        <v>0</v>
      </c>
      <c r="K39752" s="10" t="str">
        <f t="shared" si="621"/>
        <v>2020-2</v>
      </c>
    </row>
    <row r="39753" spans="1:11" x14ac:dyDescent="0.25">
      <c r="A39753" s="10" t="s">
        <v>21</v>
      </c>
      <c r="B39753" t="s">
        <v>22</v>
      </c>
      <c r="C39753">
        <v>2020</v>
      </c>
      <c r="D39753">
        <v>2</v>
      </c>
      <c r="E39753">
        <v>68152</v>
      </c>
      <c r="F39753">
        <v>659.6</v>
      </c>
      <c r="G39753">
        <v>111</v>
      </c>
      <c r="H39753">
        <v>12527.32</v>
      </c>
      <c r="I39753">
        <v>12175.69</v>
      </c>
      <c r="J39753">
        <v>351.63</v>
      </c>
      <c r="K39753" s="10" t="str">
        <f t="shared" si="621"/>
        <v>2020-2</v>
      </c>
    </row>
    <row r="39754" spans="1:11" x14ac:dyDescent="0.25">
      <c r="A39754" s="10" t="s">
        <v>21</v>
      </c>
      <c r="B39754" t="s">
        <v>22</v>
      </c>
      <c r="C39754">
        <v>2020</v>
      </c>
      <c r="D39754">
        <v>2</v>
      </c>
      <c r="E39754">
        <v>68180</v>
      </c>
      <c r="F39754">
        <v>11429730.579</v>
      </c>
      <c r="G39754">
        <v>238360</v>
      </c>
      <c r="H39754">
        <v>3713455.08</v>
      </c>
      <c r="I39754">
        <v>3672058.65</v>
      </c>
      <c r="J39754">
        <v>41396.43</v>
      </c>
      <c r="K39754" s="10" t="str">
        <f t="shared" si="621"/>
        <v>2020-2</v>
      </c>
    </row>
    <row r="39755" spans="1:11" x14ac:dyDescent="0.25">
      <c r="A39755" s="10" t="s">
        <v>21</v>
      </c>
      <c r="B39755" t="s">
        <v>22</v>
      </c>
      <c r="C39755">
        <v>2020</v>
      </c>
      <c r="D39755">
        <v>2</v>
      </c>
      <c r="E39755">
        <v>68308</v>
      </c>
      <c r="F39755">
        <v>28155</v>
      </c>
      <c r="G39755">
        <v>660</v>
      </c>
      <c r="H39755">
        <v>8941.44</v>
      </c>
      <c r="I39755">
        <v>8892.66</v>
      </c>
      <c r="J39755">
        <v>48.78</v>
      </c>
      <c r="K39755" s="10" t="str">
        <f t="shared" si="621"/>
        <v>2020-2</v>
      </c>
    </row>
    <row r="39756" spans="1:11" x14ac:dyDescent="0.25">
      <c r="A39756" s="10" t="s">
        <v>21</v>
      </c>
      <c r="B39756" t="s">
        <v>22</v>
      </c>
      <c r="C39756">
        <v>2020</v>
      </c>
      <c r="D39756">
        <v>2</v>
      </c>
      <c r="E39756">
        <v>68382</v>
      </c>
      <c r="F39756">
        <v>7021927.1040000003</v>
      </c>
      <c r="G39756">
        <v>140743</v>
      </c>
      <c r="H39756">
        <v>1289388.24</v>
      </c>
      <c r="I39756">
        <v>1278972.17</v>
      </c>
      <c r="J39756">
        <v>10416.07</v>
      </c>
      <c r="K39756" s="10" t="str">
        <f t="shared" si="621"/>
        <v>2020-2</v>
      </c>
    </row>
    <row r="39757" spans="1:11" x14ac:dyDescent="0.25">
      <c r="A39757" s="10" t="s">
        <v>21</v>
      </c>
      <c r="B39757" t="s">
        <v>22</v>
      </c>
      <c r="C39757">
        <v>2020</v>
      </c>
      <c r="D39757">
        <v>2</v>
      </c>
      <c r="E39757">
        <v>68418</v>
      </c>
      <c r="F39757">
        <v>720</v>
      </c>
      <c r="G39757">
        <v>12</v>
      </c>
      <c r="H39757">
        <v>36250.800000000003</v>
      </c>
      <c r="I39757">
        <v>36250.800000000003</v>
      </c>
      <c r="J39757">
        <v>0</v>
      </c>
      <c r="K39757" s="10" t="str">
        <f t="shared" si="621"/>
        <v>2020-2</v>
      </c>
    </row>
    <row r="39758" spans="1:11" x14ac:dyDescent="0.25">
      <c r="A39758" s="10" t="s">
        <v>21</v>
      </c>
      <c r="B39758" t="s">
        <v>22</v>
      </c>
      <c r="C39758">
        <v>2020</v>
      </c>
      <c r="D39758">
        <v>2</v>
      </c>
      <c r="E39758">
        <v>68462</v>
      </c>
      <c r="F39758">
        <v>6392785.9900000002</v>
      </c>
      <c r="G39758">
        <v>148961</v>
      </c>
      <c r="H39758">
        <v>2161593.65</v>
      </c>
      <c r="I39758">
        <v>2148368.56</v>
      </c>
      <c r="J39758">
        <v>13225.09</v>
      </c>
      <c r="K39758" s="10" t="str">
        <f t="shared" si="621"/>
        <v>2020-2</v>
      </c>
    </row>
    <row r="39759" spans="1:11" x14ac:dyDescent="0.25">
      <c r="A39759" s="10" t="s">
        <v>21</v>
      </c>
      <c r="B39759" t="s">
        <v>22</v>
      </c>
      <c r="C39759">
        <v>2020</v>
      </c>
      <c r="D39759">
        <v>2</v>
      </c>
      <c r="E39759">
        <v>68516</v>
      </c>
      <c r="F39759">
        <v>58820</v>
      </c>
      <c r="G39759">
        <v>49</v>
      </c>
      <c r="H39759">
        <v>57109.5</v>
      </c>
      <c r="I39759">
        <v>57109.5</v>
      </c>
      <c r="J39759">
        <v>0</v>
      </c>
      <c r="K39759" s="10" t="str">
        <f t="shared" si="621"/>
        <v>2020-2</v>
      </c>
    </row>
    <row r="39760" spans="1:11" x14ac:dyDescent="0.25">
      <c r="A39760" s="10" t="s">
        <v>21</v>
      </c>
      <c r="B39760" t="s">
        <v>22</v>
      </c>
      <c r="C39760">
        <v>2020</v>
      </c>
      <c r="D39760">
        <v>2</v>
      </c>
      <c r="E39760">
        <v>68546</v>
      </c>
      <c r="F39760">
        <v>30901</v>
      </c>
      <c r="G39760">
        <v>673</v>
      </c>
      <c r="H39760">
        <v>3475152.65</v>
      </c>
      <c r="I39760">
        <v>3462085.25</v>
      </c>
      <c r="J39760">
        <v>13067.4</v>
      </c>
      <c r="K39760" s="10" t="str">
        <f t="shared" si="621"/>
        <v>2020-2</v>
      </c>
    </row>
    <row r="39761" spans="1:11" x14ac:dyDescent="0.25">
      <c r="A39761" s="10" t="s">
        <v>21</v>
      </c>
      <c r="B39761" t="s">
        <v>22</v>
      </c>
      <c r="C39761">
        <v>2020</v>
      </c>
      <c r="D39761">
        <v>2</v>
      </c>
      <c r="E39761">
        <v>68611</v>
      </c>
      <c r="F39761">
        <v>0</v>
      </c>
      <c r="G39761">
        <v>0</v>
      </c>
      <c r="H39761">
        <v>0</v>
      </c>
      <c r="I39761">
        <v>0</v>
      </c>
      <c r="J39761">
        <v>0</v>
      </c>
      <c r="K39761" s="10" t="str">
        <f t="shared" si="621"/>
        <v>2020-2</v>
      </c>
    </row>
    <row r="39762" spans="1:11" x14ac:dyDescent="0.25">
      <c r="A39762" s="10" t="s">
        <v>21</v>
      </c>
      <c r="B39762" t="s">
        <v>22</v>
      </c>
      <c r="C39762">
        <v>2020</v>
      </c>
      <c r="D39762">
        <v>2</v>
      </c>
      <c r="E39762">
        <v>68645</v>
      </c>
      <c r="F39762">
        <v>3686949</v>
      </c>
      <c r="G39762">
        <v>74407</v>
      </c>
      <c r="H39762">
        <v>304836.52</v>
      </c>
      <c r="I39762">
        <v>303947.67</v>
      </c>
      <c r="J39762">
        <v>888.85</v>
      </c>
      <c r="K39762" s="10" t="str">
        <f t="shared" si="621"/>
        <v>2020-2</v>
      </c>
    </row>
    <row r="39763" spans="1:11" x14ac:dyDescent="0.25">
      <c r="A39763" s="10" t="s">
        <v>21</v>
      </c>
      <c r="B39763" t="s">
        <v>22</v>
      </c>
      <c r="C39763">
        <v>2020</v>
      </c>
      <c r="D39763">
        <v>2</v>
      </c>
      <c r="E39763">
        <v>68682</v>
      </c>
      <c r="F39763">
        <v>497832.75</v>
      </c>
      <c r="G39763">
        <v>10791</v>
      </c>
      <c r="H39763">
        <v>1033438.39</v>
      </c>
      <c r="I39763">
        <v>1024145.15</v>
      </c>
      <c r="J39763">
        <v>9293.24</v>
      </c>
      <c r="K39763" s="10" t="str">
        <f t="shared" si="621"/>
        <v>2020-2</v>
      </c>
    </row>
    <row r="39764" spans="1:11" x14ac:dyDescent="0.25">
      <c r="A39764" s="10" t="s">
        <v>21</v>
      </c>
      <c r="B39764" t="s">
        <v>22</v>
      </c>
      <c r="C39764">
        <v>2020</v>
      </c>
      <c r="D39764">
        <v>2</v>
      </c>
      <c r="E39764">
        <v>68727</v>
      </c>
      <c r="F39764">
        <v>30420</v>
      </c>
      <c r="G39764">
        <v>69</v>
      </c>
      <c r="H39764">
        <v>944564.92</v>
      </c>
      <c r="I39764">
        <v>875048.81</v>
      </c>
      <c r="J39764">
        <v>69516.11</v>
      </c>
      <c r="K39764" s="10" t="str">
        <f t="shared" si="621"/>
        <v>2020-2</v>
      </c>
    </row>
    <row r="39765" spans="1:11" x14ac:dyDescent="0.25">
      <c r="A39765" s="10" t="s">
        <v>21</v>
      </c>
      <c r="B39765" t="s">
        <v>22</v>
      </c>
      <c r="C39765">
        <v>2020</v>
      </c>
      <c r="D39765">
        <v>2</v>
      </c>
      <c r="E39765">
        <v>68791</v>
      </c>
      <c r="F39765">
        <v>1438783.28</v>
      </c>
      <c r="G39765">
        <v>12201</v>
      </c>
      <c r="H39765">
        <v>419910.06</v>
      </c>
      <c r="I39765">
        <v>419654.75</v>
      </c>
      <c r="J39765">
        <v>255.31</v>
      </c>
      <c r="K39765" s="10" t="str">
        <f t="shared" si="621"/>
        <v>2020-2</v>
      </c>
    </row>
    <row r="39766" spans="1:11" x14ac:dyDescent="0.25">
      <c r="A39766" s="10" t="s">
        <v>21</v>
      </c>
      <c r="B39766" t="s">
        <v>22</v>
      </c>
      <c r="C39766">
        <v>2020</v>
      </c>
      <c r="D39766">
        <v>2</v>
      </c>
      <c r="E39766">
        <v>68817</v>
      </c>
      <c r="F39766">
        <v>732.53</v>
      </c>
      <c r="G39766">
        <v>392</v>
      </c>
      <c r="H39766">
        <v>806011.04</v>
      </c>
      <c r="I39766">
        <v>697581.19</v>
      </c>
      <c r="J39766">
        <v>108429.85</v>
      </c>
      <c r="K39766" s="10" t="str">
        <f t="shared" si="621"/>
        <v>2020-2</v>
      </c>
    </row>
    <row r="39767" spans="1:11" x14ac:dyDescent="0.25">
      <c r="A39767" s="10" t="s">
        <v>21</v>
      </c>
      <c r="B39767" t="s">
        <v>22</v>
      </c>
      <c r="C39767">
        <v>2020</v>
      </c>
      <c r="D39767">
        <v>2</v>
      </c>
      <c r="E39767">
        <v>68850</v>
      </c>
      <c r="F39767">
        <v>0</v>
      </c>
      <c r="G39767">
        <v>0</v>
      </c>
      <c r="H39767">
        <v>0</v>
      </c>
      <c r="I39767">
        <v>0</v>
      </c>
      <c r="J39767">
        <v>0</v>
      </c>
      <c r="K39767" s="10" t="str">
        <f t="shared" si="621"/>
        <v>2020-2</v>
      </c>
    </row>
    <row r="39768" spans="1:11" x14ac:dyDescent="0.25">
      <c r="A39768" s="10" t="s">
        <v>21</v>
      </c>
      <c r="B39768" t="s">
        <v>22</v>
      </c>
      <c r="C39768">
        <v>2020</v>
      </c>
      <c r="D39768">
        <v>2</v>
      </c>
      <c r="E39768">
        <v>68875</v>
      </c>
      <c r="F39768">
        <v>1620</v>
      </c>
      <c r="G39768">
        <v>47</v>
      </c>
      <c r="H39768">
        <v>2175541.81</v>
      </c>
      <c r="I39768">
        <v>2175541.81</v>
      </c>
      <c r="J39768">
        <v>0</v>
      </c>
      <c r="K39768" s="10" t="str">
        <f t="shared" si="621"/>
        <v>2020-2</v>
      </c>
    </row>
    <row r="39769" spans="1:11" x14ac:dyDescent="0.25">
      <c r="A39769" s="10" t="s">
        <v>21</v>
      </c>
      <c r="B39769" t="s">
        <v>22</v>
      </c>
      <c r="C39769">
        <v>2020</v>
      </c>
      <c r="D39769">
        <v>2</v>
      </c>
      <c r="E39769">
        <v>68968</v>
      </c>
      <c r="F39769">
        <v>19718</v>
      </c>
      <c r="G39769">
        <v>722</v>
      </c>
      <c r="H39769">
        <v>259675.2</v>
      </c>
      <c r="I39769">
        <v>253235.74</v>
      </c>
      <c r="J39769">
        <v>6439.46</v>
      </c>
      <c r="K39769" s="10" t="str">
        <f t="shared" si="621"/>
        <v>2020-2</v>
      </c>
    </row>
    <row r="39770" spans="1:11" x14ac:dyDescent="0.25">
      <c r="A39770" s="10" t="s">
        <v>21</v>
      </c>
      <c r="B39770" t="s">
        <v>22</v>
      </c>
      <c r="C39770">
        <v>2020</v>
      </c>
      <c r="D39770">
        <v>2</v>
      </c>
      <c r="E39770">
        <v>68982</v>
      </c>
      <c r="F39770">
        <v>574718</v>
      </c>
      <c r="G39770">
        <v>50</v>
      </c>
      <c r="H39770">
        <v>672511.43</v>
      </c>
      <c r="I39770">
        <v>662448.03</v>
      </c>
      <c r="J39770">
        <v>10063.4</v>
      </c>
      <c r="K39770" s="10" t="str">
        <f t="shared" si="621"/>
        <v>2020-2</v>
      </c>
    </row>
    <row r="39771" spans="1:11" x14ac:dyDescent="0.25">
      <c r="A39771" s="10" t="s">
        <v>21</v>
      </c>
      <c r="B39771" t="s">
        <v>22</v>
      </c>
      <c r="C39771">
        <v>2020</v>
      </c>
      <c r="D39771">
        <v>2</v>
      </c>
      <c r="E39771">
        <v>68992</v>
      </c>
      <c r="F39771">
        <v>16289.999</v>
      </c>
      <c r="G39771">
        <v>222</v>
      </c>
      <c r="H39771">
        <v>156198.48000000001</v>
      </c>
      <c r="I39771">
        <v>100655.19</v>
      </c>
      <c r="J39771">
        <v>55543.29</v>
      </c>
      <c r="K39771" s="10" t="str">
        <f t="shared" si="621"/>
        <v>2020-2</v>
      </c>
    </row>
    <row r="39772" spans="1:11" x14ac:dyDescent="0.25">
      <c r="A39772" s="10" t="s">
        <v>21</v>
      </c>
      <c r="B39772" t="s">
        <v>22</v>
      </c>
      <c r="C39772">
        <v>2020</v>
      </c>
      <c r="D39772">
        <v>2</v>
      </c>
      <c r="E39772">
        <v>69076</v>
      </c>
      <c r="F39772">
        <v>12799.5</v>
      </c>
      <c r="G39772">
        <v>268</v>
      </c>
      <c r="H39772">
        <v>7307.5</v>
      </c>
      <c r="I39772">
        <v>7129.29</v>
      </c>
      <c r="J39772">
        <v>178.21</v>
      </c>
      <c r="K39772" s="10" t="str">
        <f t="shared" si="621"/>
        <v>2020-2</v>
      </c>
    </row>
    <row r="39773" spans="1:11" x14ac:dyDescent="0.25">
      <c r="A39773" s="10" t="s">
        <v>21</v>
      </c>
      <c r="B39773" t="s">
        <v>22</v>
      </c>
      <c r="C39773">
        <v>2020</v>
      </c>
      <c r="D39773">
        <v>2</v>
      </c>
      <c r="E39773">
        <v>69097</v>
      </c>
      <c r="F39773">
        <v>6818962.2790000001</v>
      </c>
      <c r="G39773">
        <v>114625</v>
      </c>
      <c r="H39773">
        <v>2649709.73</v>
      </c>
      <c r="I39773">
        <v>2632283.08</v>
      </c>
      <c r="J39773">
        <v>17426.650000000001</v>
      </c>
      <c r="K39773" s="10" t="str">
        <f t="shared" si="621"/>
        <v>2020-2</v>
      </c>
    </row>
    <row r="39774" spans="1:11" x14ac:dyDescent="0.25">
      <c r="A39774" s="10" t="s">
        <v>21</v>
      </c>
      <c r="B39774" t="s">
        <v>22</v>
      </c>
      <c r="C39774">
        <v>2020</v>
      </c>
      <c r="D39774">
        <v>2</v>
      </c>
      <c r="E39774">
        <v>69102</v>
      </c>
      <c r="F39774">
        <v>0</v>
      </c>
      <c r="G39774">
        <v>0</v>
      </c>
      <c r="H39774">
        <v>0</v>
      </c>
      <c r="I39774">
        <v>0</v>
      </c>
      <c r="J39774">
        <v>0</v>
      </c>
      <c r="K39774" s="10" t="str">
        <f t="shared" si="621"/>
        <v>2020-2</v>
      </c>
    </row>
    <row r="39775" spans="1:11" x14ac:dyDescent="0.25">
      <c r="A39775" s="10" t="s">
        <v>21</v>
      </c>
      <c r="B39775" t="s">
        <v>22</v>
      </c>
      <c r="C39775">
        <v>2020</v>
      </c>
      <c r="D39775">
        <v>2</v>
      </c>
      <c r="E39775">
        <v>69117</v>
      </c>
      <c r="F39775">
        <v>6161</v>
      </c>
      <c r="G39775">
        <v>242</v>
      </c>
      <c r="H39775">
        <v>650.59</v>
      </c>
      <c r="I39775">
        <v>650.59</v>
      </c>
      <c r="J39775">
        <v>0</v>
      </c>
      <c r="K39775" s="10" t="str">
        <f t="shared" si="621"/>
        <v>2020-2</v>
      </c>
    </row>
    <row r="39776" spans="1:11" x14ac:dyDescent="0.25">
      <c r="A39776" s="10" t="s">
        <v>21</v>
      </c>
      <c r="B39776" t="s">
        <v>22</v>
      </c>
      <c r="C39776">
        <v>2020</v>
      </c>
      <c r="D39776">
        <v>2</v>
      </c>
      <c r="E39776">
        <v>69230</v>
      </c>
      <c r="F39776">
        <v>48309</v>
      </c>
      <c r="G39776">
        <v>1497</v>
      </c>
      <c r="H39776">
        <v>3219.09</v>
      </c>
      <c r="I39776">
        <v>3219.09</v>
      </c>
      <c r="J39776">
        <v>0</v>
      </c>
      <c r="K39776" s="10" t="str">
        <f t="shared" si="621"/>
        <v>2020-2</v>
      </c>
    </row>
    <row r="39777" spans="1:11" x14ac:dyDescent="0.25">
      <c r="A39777" s="10" t="s">
        <v>21</v>
      </c>
      <c r="B39777" t="s">
        <v>22</v>
      </c>
      <c r="C39777">
        <v>2020</v>
      </c>
      <c r="D39777">
        <v>2</v>
      </c>
      <c r="E39777">
        <v>69238</v>
      </c>
      <c r="F39777">
        <v>1418949.7</v>
      </c>
      <c r="G39777">
        <v>30992</v>
      </c>
      <c r="H39777">
        <v>1130140.6200000001</v>
      </c>
      <c r="I39777">
        <v>1127959.8999999999</v>
      </c>
      <c r="J39777">
        <v>2180.7199999999998</v>
      </c>
      <c r="K39777" s="10" t="str">
        <f t="shared" si="621"/>
        <v>2020-2</v>
      </c>
    </row>
    <row r="39778" spans="1:11" x14ac:dyDescent="0.25">
      <c r="A39778" s="10" t="s">
        <v>21</v>
      </c>
      <c r="B39778" t="s">
        <v>22</v>
      </c>
      <c r="C39778">
        <v>2020</v>
      </c>
      <c r="D39778">
        <v>2</v>
      </c>
      <c r="E39778">
        <v>69292</v>
      </c>
      <c r="F39778">
        <v>9970</v>
      </c>
      <c r="G39778">
        <v>161</v>
      </c>
      <c r="H39778">
        <v>1662.49</v>
      </c>
      <c r="I39778">
        <v>1657.21</v>
      </c>
      <c r="J39778">
        <v>5.28</v>
      </c>
      <c r="K39778" s="10" t="str">
        <f t="shared" si="621"/>
        <v>2020-2</v>
      </c>
    </row>
    <row r="39779" spans="1:11" x14ac:dyDescent="0.25">
      <c r="A39779" s="10" t="s">
        <v>21</v>
      </c>
      <c r="B39779" t="s">
        <v>22</v>
      </c>
      <c r="C39779">
        <v>2020</v>
      </c>
      <c r="D39779">
        <v>2</v>
      </c>
      <c r="E39779">
        <v>69315</v>
      </c>
      <c r="F39779">
        <v>1712202.2779999999</v>
      </c>
      <c r="G39779">
        <v>39069</v>
      </c>
      <c r="H39779">
        <v>182744.92</v>
      </c>
      <c r="I39779">
        <v>182165.02</v>
      </c>
      <c r="J39779">
        <v>579.9</v>
      </c>
      <c r="K39779" s="10" t="str">
        <f t="shared" si="621"/>
        <v>2020-2</v>
      </c>
    </row>
    <row r="39780" spans="1:11" x14ac:dyDescent="0.25">
      <c r="A39780" s="10" t="s">
        <v>21</v>
      </c>
      <c r="B39780" t="s">
        <v>22</v>
      </c>
      <c r="C39780">
        <v>2020</v>
      </c>
      <c r="D39780">
        <v>2</v>
      </c>
      <c r="E39780">
        <v>69339</v>
      </c>
      <c r="F39780">
        <v>0</v>
      </c>
      <c r="G39780">
        <v>0</v>
      </c>
      <c r="H39780">
        <v>0</v>
      </c>
      <c r="I39780">
        <v>0</v>
      </c>
      <c r="J39780">
        <v>0</v>
      </c>
      <c r="K39780" s="10" t="str">
        <f t="shared" si="621"/>
        <v>2020-2</v>
      </c>
    </row>
    <row r="39781" spans="1:11" x14ac:dyDescent="0.25">
      <c r="A39781" s="10" t="s">
        <v>21</v>
      </c>
      <c r="B39781" t="s">
        <v>22</v>
      </c>
      <c r="C39781">
        <v>2020</v>
      </c>
      <c r="D39781">
        <v>2</v>
      </c>
      <c r="E39781">
        <v>69344</v>
      </c>
      <c r="F39781">
        <v>0</v>
      </c>
      <c r="G39781">
        <v>0</v>
      </c>
      <c r="H39781">
        <v>0</v>
      </c>
      <c r="I39781">
        <v>0</v>
      </c>
      <c r="J39781">
        <v>0</v>
      </c>
      <c r="K39781" s="10" t="str">
        <f t="shared" si="621"/>
        <v>2020-2</v>
      </c>
    </row>
    <row r="39782" spans="1:11" x14ac:dyDescent="0.25">
      <c r="A39782" s="10" t="s">
        <v>21</v>
      </c>
      <c r="B39782" t="s">
        <v>22</v>
      </c>
      <c r="C39782">
        <v>2020</v>
      </c>
      <c r="D39782">
        <v>2</v>
      </c>
      <c r="E39782">
        <v>69367</v>
      </c>
      <c r="F39782">
        <v>187226</v>
      </c>
      <c r="G39782">
        <v>1735</v>
      </c>
      <c r="H39782">
        <v>43021.85</v>
      </c>
      <c r="I39782">
        <v>42982.2</v>
      </c>
      <c r="J39782">
        <v>39.65</v>
      </c>
      <c r="K39782" s="10" t="str">
        <f t="shared" si="621"/>
        <v>2020-2</v>
      </c>
    </row>
    <row r="39783" spans="1:11" x14ac:dyDescent="0.25">
      <c r="A39783" s="10" t="s">
        <v>21</v>
      </c>
      <c r="B39783" t="s">
        <v>22</v>
      </c>
      <c r="C39783">
        <v>2020</v>
      </c>
      <c r="D39783">
        <v>2</v>
      </c>
      <c r="E39783">
        <v>69413</v>
      </c>
      <c r="F39783">
        <v>534</v>
      </c>
      <c r="G39783">
        <v>11</v>
      </c>
      <c r="H39783">
        <v>365341</v>
      </c>
      <c r="I39783">
        <v>365341</v>
      </c>
      <c r="J39783">
        <v>0</v>
      </c>
      <c r="K39783" s="10" t="str">
        <f t="shared" si="621"/>
        <v>2020-2</v>
      </c>
    </row>
    <row r="39784" spans="1:11" x14ac:dyDescent="0.25">
      <c r="A39784" s="10" t="s">
        <v>21</v>
      </c>
      <c r="B39784" t="s">
        <v>22</v>
      </c>
      <c r="C39784">
        <v>2020</v>
      </c>
      <c r="D39784">
        <v>2</v>
      </c>
      <c r="E39784">
        <v>69448</v>
      </c>
      <c r="F39784">
        <v>0</v>
      </c>
      <c r="G39784">
        <v>0</v>
      </c>
      <c r="H39784">
        <v>0</v>
      </c>
      <c r="I39784">
        <v>0</v>
      </c>
      <c r="J39784">
        <v>0</v>
      </c>
      <c r="K39784" s="10" t="str">
        <f t="shared" si="621"/>
        <v>2020-2</v>
      </c>
    </row>
    <row r="39785" spans="1:11" x14ac:dyDescent="0.25">
      <c r="A39785" s="10" t="s">
        <v>21</v>
      </c>
      <c r="B39785" t="s">
        <v>22</v>
      </c>
      <c r="C39785">
        <v>2020</v>
      </c>
      <c r="D39785">
        <v>2</v>
      </c>
      <c r="E39785">
        <v>69452</v>
      </c>
      <c r="F39785">
        <v>247599</v>
      </c>
      <c r="G39785">
        <v>16579</v>
      </c>
      <c r="H39785">
        <v>108799.39</v>
      </c>
      <c r="I39785">
        <v>108175.61</v>
      </c>
      <c r="J39785">
        <v>623.78</v>
      </c>
      <c r="K39785" s="10" t="str">
        <f t="shared" si="621"/>
        <v>2020-2</v>
      </c>
    </row>
    <row r="39786" spans="1:11" x14ac:dyDescent="0.25">
      <c r="A39786" s="10" t="s">
        <v>21</v>
      </c>
      <c r="B39786" t="s">
        <v>22</v>
      </c>
      <c r="C39786">
        <v>2020</v>
      </c>
      <c r="D39786">
        <v>2</v>
      </c>
      <c r="E39786">
        <v>69516</v>
      </c>
      <c r="F39786">
        <v>316</v>
      </c>
      <c r="G39786">
        <v>14</v>
      </c>
      <c r="H39786">
        <v>69536.84</v>
      </c>
      <c r="I39786">
        <v>69536.84</v>
      </c>
      <c r="J39786">
        <v>0</v>
      </c>
      <c r="K39786" s="10" t="str">
        <f t="shared" si="621"/>
        <v>2020-2</v>
      </c>
    </row>
    <row r="39787" spans="1:11" x14ac:dyDescent="0.25">
      <c r="A39787" s="10" t="s">
        <v>21</v>
      </c>
      <c r="B39787" t="s">
        <v>22</v>
      </c>
      <c r="C39787">
        <v>2020</v>
      </c>
      <c r="D39787">
        <v>2</v>
      </c>
      <c r="E39787">
        <v>69543</v>
      </c>
      <c r="F39787">
        <v>295818</v>
      </c>
      <c r="G39787">
        <v>8031</v>
      </c>
      <c r="H39787">
        <v>79464.990000000005</v>
      </c>
      <c r="I39787">
        <v>79289.63</v>
      </c>
      <c r="J39787">
        <v>175.36</v>
      </c>
      <c r="K39787" s="10" t="str">
        <f t="shared" si="621"/>
        <v>2020-2</v>
      </c>
    </row>
    <row r="39788" spans="1:11" x14ac:dyDescent="0.25">
      <c r="A39788" s="10" t="s">
        <v>21</v>
      </c>
      <c r="B39788" t="s">
        <v>22</v>
      </c>
      <c r="C39788">
        <v>2020</v>
      </c>
      <c r="D39788">
        <v>2</v>
      </c>
      <c r="E39788">
        <v>69547</v>
      </c>
      <c r="F39788">
        <v>394.1</v>
      </c>
      <c r="G39788">
        <v>1970</v>
      </c>
      <c r="H39788">
        <v>236813.6</v>
      </c>
      <c r="I39788">
        <v>235601.5</v>
      </c>
      <c r="J39788">
        <v>1212.0999999999999</v>
      </c>
      <c r="K39788" s="10" t="str">
        <f t="shared" si="621"/>
        <v>2020-2</v>
      </c>
    </row>
    <row r="39789" spans="1:11" x14ac:dyDescent="0.25">
      <c r="A39789" s="10" t="s">
        <v>21</v>
      </c>
      <c r="B39789" t="s">
        <v>22</v>
      </c>
      <c r="C39789">
        <v>2020</v>
      </c>
      <c r="D39789">
        <v>2</v>
      </c>
      <c r="E39789">
        <v>69557</v>
      </c>
      <c r="F39789">
        <v>3820</v>
      </c>
      <c r="G39789">
        <v>112</v>
      </c>
      <c r="H39789">
        <v>34871.56</v>
      </c>
      <c r="I39789">
        <v>34871.56</v>
      </c>
      <c r="J39789">
        <v>0</v>
      </c>
      <c r="K39789" s="10" t="str">
        <f t="shared" si="621"/>
        <v>2020-2</v>
      </c>
    </row>
    <row r="39790" spans="1:11" x14ac:dyDescent="0.25">
      <c r="A39790" s="10" t="s">
        <v>21</v>
      </c>
      <c r="B39790" t="s">
        <v>22</v>
      </c>
      <c r="C39790">
        <v>2020</v>
      </c>
      <c r="D39790">
        <v>2</v>
      </c>
      <c r="E39790">
        <v>69584</v>
      </c>
      <c r="F39790">
        <v>3938</v>
      </c>
      <c r="G39790">
        <v>53</v>
      </c>
      <c r="H39790">
        <v>259.51</v>
      </c>
      <c r="I39790">
        <v>259.51</v>
      </c>
      <c r="J39790">
        <v>0</v>
      </c>
      <c r="K39790" s="10" t="str">
        <f t="shared" si="621"/>
        <v>2020-2</v>
      </c>
    </row>
    <row r="39791" spans="1:11" x14ac:dyDescent="0.25">
      <c r="A39791" s="10" t="s">
        <v>21</v>
      </c>
      <c r="B39791" t="s">
        <v>22</v>
      </c>
      <c r="C39791">
        <v>2020</v>
      </c>
      <c r="D39791">
        <v>2</v>
      </c>
      <c r="E39791">
        <v>69616</v>
      </c>
      <c r="F39791">
        <v>0</v>
      </c>
      <c r="G39791">
        <v>0</v>
      </c>
      <c r="H39791">
        <v>0</v>
      </c>
      <c r="I39791">
        <v>0</v>
      </c>
      <c r="J39791">
        <v>0</v>
      </c>
      <c r="K39791" s="10" t="str">
        <f t="shared" si="621"/>
        <v>2020-2</v>
      </c>
    </row>
    <row r="39792" spans="1:11" x14ac:dyDescent="0.25">
      <c r="A39792" s="10" t="s">
        <v>21</v>
      </c>
      <c r="B39792" t="s">
        <v>22</v>
      </c>
      <c r="C39792">
        <v>2020</v>
      </c>
      <c r="D39792">
        <v>2</v>
      </c>
      <c r="E39792">
        <v>69639</v>
      </c>
      <c r="F39792">
        <v>22</v>
      </c>
      <c r="G39792">
        <v>22</v>
      </c>
      <c r="H39792">
        <v>10699.01</v>
      </c>
      <c r="I39792">
        <v>10283.41</v>
      </c>
      <c r="J39792">
        <v>415.6</v>
      </c>
      <c r="K39792" s="10" t="str">
        <f t="shared" si="621"/>
        <v>2020-2</v>
      </c>
    </row>
    <row r="39793" spans="1:11" x14ac:dyDescent="0.25">
      <c r="A39793" s="10" t="s">
        <v>21</v>
      </c>
      <c r="B39793" t="s">
        <v>22</v>
      </c>
      <c r="C39793">
        <v>2020</v>
      </c>
      <c r="D39793">
        <v>2</v>
      </c>
      <c r="E39793">
        <v>69656</v>
      </c>
      <c r="F39793">
        <v>0</v>
      </c>
      <c r="G39793">
        <v>0</v>
      </c>
      <c r="H39793">
        <v>0</v>
      </c>
      <c r="I39793">
        <v>0</v>
      </c>
      <c r="J39793">
        <v>0</v>
      </c>
      <c r="K39793" s="10" t="str">
        <f t="shared" si="621"/>
        <v>2020-2</v>
      </c>
    </row>
    <row r="39794" spans="1:11" x14ac:dyDescent="0.25">
      <c r="A39794" s="10" t="s">
        <v>21</v>
      </c>
      <c r="B39794" t="s">
        <v>22</v>
      </c>
      <c r="C39794">
        <v>2020</v>
      </c>
      <c r="D39794">
        <v>2</v>
      </c>
      <c r="E39794">
        <v>69660</v>
      </c>
      <c r="F39794">
        <v>0</v>
      </c>
      <c r="G39794">
        <v>0</v>
      </c>
      <c r="H39794">
        <v>0</v>
      </c>
      <c r="I39794">
        <v>0</v>
      </c>
      <c r="J39794">
        <v>0</v>
      </c>
      <c r="K39794" s="10" t="str">
        <f t="shared" si="621"/>
        <v>2020-2</v>
      </c>
    </row>
    <row r="39795" spans="1:11" x14ac:dyDescent="0.25">
      <c r="A39795" s="10" t="s">
        <v>21</v>
      </c>
      <c r="B39795" t="s">
        <v>22</v>
      </c>
      <c r="C39795">
        <v>2020</v>
      </c>
      <c r="D39795">
        <v>2</v>
      </c>
      <c r="E39795">
        <v>69680</v>
      </c>
      <c r="F39795">
        <v>5293.48</v>
      </c>
      <c r="G39795">
        <v>2013</v>
      </c>
      <c r="H39795">
        <v>10036.299999999999</v>
      </c>
      <c r="I39795">
        <v>9896.16</v>
      </c>
      <c r="J39795">
        <v>140.13999999999999</v>
      </c>
      <c r="K39795" s="10" t="str">
        <f t="shared" si="621"/>
        <v>2020-2</v>
      </c>
    </row>
    <row r="39796" spans="1:11" x14ac:dyDescent="0.25">
      <c r="A39796" s="10" t="s">
        <v>21</v>
      </c>
      <c r="B39796" t="s">
        <v>22</v>
      </c>
      <c r="C39796">
        <v>2020</v>
      </c>
      <c r="D39796">
        <v>2</v>
      </c>
      <c r="E39796">
        <v>69784</v>
      </c>
      <c r="F39796">
        <v>12543</v>
      </c>
      <c r="G39796">
        <v>280</v>
      </c>
      <c r="H39796">
        <v>52469.82</v>
      </c>
      <c r="I39796">
        <v>50680.63</v>
      </c>
      <c r="J39796">
        <v>1789.19</v>
      </c>
      <c r="K39796" s="10" t="str">
        <f t="shared" si="621"/>
        <v>2020-2</v>
      </c>
    </row>
    <row r="39797" spans="1:11" x14ac:dyDescent="0.25">
      <c r="A39797" s="10" t="s">
        <v>21</v>
      </c>
      <c r="B39797" t="s">
        <v>22</v>
      </c>
      <c r="C39797">
        <v>2020</v>
      </c>
      <c r="D39797">
        <v>2</v>
      </c>
      <c r="E39797">
        <v>69794</v>
      </c>
      <c r="F39797">
        <v>191</v>
      </c>
      <c r="G39797">
        <v>76</v>
      </c>
      <c r="H39797">
        <v>1565796.79</v>
      </c>
      <c r="I39797">
        <v>1549035.33</v>
      </c>
      <c r="J39797">
        <v>16761.46</v>
      </c>
      <c r="K39797" s="10" t="str">
        <f t="shared" si="621"/>
        <v>2020-2</v>
      </c>
    </row>
    <row r="39798" spans="1:11" x14ac:dyDescent="0.25">
      <c r="A39798" s="10" t="s">
        <v>21</v>
      </c>
      <c r="B39798" t="s">
        <v>22</v>
      </c>
      <c r="C39798">
        <v>2020</v>
      </c>
      <c r="D39798">
        <v>2</v>
      </c>
      <c r="E39798">
        <v>69809</v>
      </c>
      <c r="F39798">
        <v>1565</v>
      </c>
      <c r="G39798">
        <v>16</v>
      </c>
      <c r="H39798">
        <v>22020.73</v>
      </c>
      <c r="I39798">
        <v>22020.73</v>
      </c>
      <c r="J39798">
        <v>0</v>
      </c>
      <c r="K39798" s="10" t="str">
        <f t="shared" si="621"/>
        <v>2020-2</v>
      </c>
    </row>
    <row r="39799" spans="1:11" x14ac:dyDescent="0.25">
      <c r="A39799" s="10" t="s">
        <v>21</v>
      </c>
      <c r="B39799" t="s">
        <v>22</v>
      </c>
      <c r="C39799">
        <v>2020</v>
      </c>
      <c r="D39799">
        <v>2</v>
      </c>
      <c r="E39799">
        <v>69911</v>
      </c>
      <c r="F39799">
        <v>334419</v>
      </c>
      <c r="G39799">
        <v>76</v>
      </c>
      <c r="H39799">
        <v>1214832.8999999999</v>
      </c>
      <c r="I39799">
        <v>1127957.3400000001</v>
      </c>
      <c r="J39799">
        <v>86875.56</v>
      </c>
      <c r="K39799" s="10" t="str">
        <f t="shared" si="621"/>
        <v>2020-2</v>
      </c>
    </row>
    <row r="39800" spans="1:11" x14ac:dyDescent="0.25">
      <c r="A39800" s="10" t="s">
        <v>21</v>
      </c>
      <c r="B39800" t="s">
        <v>22</v>
      </c>
      <c r="C39800">
        <v>2020</v>
      </c>
      <c r="D39800">
        <v>2</v>
      </c>
      <c r="E39800">
        <v>69918</v>
      </c>
      <c r="F39800">
        <v>51753</v>
      </c>
      <c r="G39800">
        <v>1157</v>
      </c>
      <c r="H39800">
        <v>60396.1</v>
      </c>
      <c r="I39800">
        <v>59306.99</v>
      </c>
      <c r="J39800">
        <v>1089.1099999999999</v>
      </c>
      <c r="K39800" s="10" t="str">
        <f t="shared" si="621"/>
        <v>2020-2</v>
      </c>
    </row>
    <row r="39801" spans="1:11" x14ac:dyDescent="0.25">
      <c r="A39801" s="10" t="s">
        <v>21</v>
      </c>
      <c r="B39801" t="s">
        <v>22</v>
      </c>
      <c r="C39801">
        <v>2020</v>
      </c>
      <c r="D39801">
        <v>2</v>
      </c>
      <c r="E39801">
        <v>70000</v>
      </c>
      <c r="F39801">
        <v>20873.666000000001</v>
      </c>
      <c r="G39801">
        <v>248</v>
      </c>
      <c r="H39801">
        <v>1301.44</v>
      </c>
      <c r="I39801">
        <v>1301.44</v>
      </c>
      <c r="J39801">
        <v>0</v>
      </c>
      <c r="K39801" s="10" t="str">
        <f t="shared" si="621"/>
        <v>2020-2</v>
      </c>
    </row>
    <row r="39802" spans="1:11" x14ac:dyDescent="0.25">
      <c r="A39802" s="10" t="s">
        <v>21</v>
      </c>
      <c r="B39802" t="s">
        <v>22</v>
      </c>
      <c r="C39802">
        <v>2020</v>
      </c>
      <c r="D39802">
        <v>2</v>
      </c>
      <c r="E39802">
        <v>70010</v>
      </c>
      <c r="F39802">
        <v>378434</v>
      </c>
      <c r="G39802">
        <v>6031</v>
      </c>
      <c r="H39802">
        <v>63532.38</v>
      </c>
      <c r="I39802">
        <v>62906.64</v>
      </c>
      <c r="J39802">
        <v>625.74</v>
      </c>
      <c r="K39802" s="10" t="str">
        <f t="shared" si="621"/>
        <v>2020-2</v>
      </c>
    </row>
    <row r="39803" spans="1:11" x14ac:dyDescent="0.25">
      <c r="A39803" s="10" t="s">
        <v>21</v>
      </c>
      <c r="B39803" t="s">
        <v>22</v>
      </c>
      <c r="C39803">
        <v>2020</v>
      </c>
      <c r="D39803">
        <v>2</v>
      </c>
      <c r="E39803">
        <v>70020</v>
      </c>
      <c r="F39803">
        <v>0</v>
      </c>
      <c r="G39803">
        <v>0</v>
      </c>
      <c r="H39803">
        <v>0</v>
      </c>
      <c r="I39803">
        <v>0</v>
      </c>
      <c r="J39803">
        <v>0</v>
      </c>
      <c r="K39803" s="10" t="str">
        <f t="shared" ref="K39803:K39866" si="622">CONCATENATE(C39803,"-",D39803)</f>
        <v>2020-2</v>
      </c>
    </row>
    <row r="39804" spans="1:11" x14ac:dyDescent="0.25">
      <c r="A39804" s="10" t="s">
        <v>21</v>
      </c>
      <c r="B39804" t="s">
        <v>22</v>
      </c>
      <c r="C39804">
        <v>2020</v>
      </c>
      <c r="D39804">
        <v>2</v>
      </c>
      <c r="E39804">
        <v>70069</v>
      </c>
      <c r="F39804">
        <v>18028.2</v>
      </c>
      <c r="G39804">
        <v>7332</v>
      </c>
      <c r="H39804">
        <v>105959.11</v>
      </c>
      <c r="I39804">
        <v>105718.12</v>
      </c>
      <c r="J39804">
        <v>240.99</v>
      </c>
      <c r="K39804" s="10" t="str">
        <f t="shared" si="622"/>
        <v>2020-2</v>
      </c>
    </row>
    <row r="39805" spans="1:11" x14ac:dyDescent="0.25">
      <c r="A39805" s="10" t="s">
        <v>21</v>
      </c>
      <c r="B39805" t="s">
        <v>22</v>
      </c>
      <c r="C39805">
        <v>2020</v>
      </c>
      <c r="D39805">
        <v>2</v>
      </c>
      <c r="E39805">
        <v>70114</v>
      </c>
      <c r="F39805">
        <v>54.6</v>
      </c>
      <c r="G39805">
        <v>91</v>
      </c>
      <c r="H39805">
        <v>288052.44</v>
      </c>
      <c r="I39805">
        <v>260368.29</v>
      </c>
      <c r="J39805">
        <v>27684.15</v>
      </c>
      <c r="K39805" s="10" t="str">
        <f t="shared" si="622"/>
        <v>2020-2</v>
      </c>
    </row>
    <row r="39806" spans="1:11" x14ac:dyDescent="0.25">
      <c r="A39806" s="10" t="s">
        <v>21</v>
      </c>
      <c r="B39806" t="s">
        <v>22</v>
      </c>
      <c r="C39806">
        <v>2020</v>
      </c>
      <c r="D39806">
        <v>2</v>
      </c>
      <c r="E39806">
        <v>70121</v>
      </c>
      <c r="F39806">
        <v>620.25</v>
      </c>
      <c r="G39806">
        <v>541</v>
      </c>
      <c r="H39806">
        <v>4390.9399999999996</v>
      </c>
      <c r="I39806">
        <v>3336.14</v>
      </c>
      <c r="J39806">
        <v>1054.8</v>
      </c>
      <c r="K39806" s="10" t="str">
        <f t="shared" si="622"/>
        <v>2020-2</v>
      </c>
    </row>
    <row r="39807" spans="1:11" x14ac:dyDescent="0.25">
      <c r="A39807" s="10" t="s">
        <v>21</v>
      </c>
      <c r="B39807" t="s">
        <v>22</v>
      </c>
      <c r="C39807">
        <v>2020</v>
      </c>
      <c r="D39807">
        <v>2</v>
      </c>
      <c r="E39807">
        <v>70127</v>
      </c>
      <c r="F39807">
        <v>470240</v>
      </c>
      <c r="G39807">
        <v>2558</v>
      </c>
      <c r="H39807">
        <v>5958992.6299999999</v>
      </c>
      <c r="I39807">
        <v>5724516.3600000003</v>
      </c>
      <c r="J39807">
        <v>234476.27</v>
      </c>
      <c r="K39807" s="10" t="str">
        <f t="shared" si="622"/>
        <v>2020-2</v>
      </c>
    </row>
    <row r="39808" spans="1:11" x14ac:dyDescent="0.25">
      <c r="A39808" s="10" t="s">
        <v>21</v>
      </c>
      <c r="B39808" t="s">
        <v>22</v>
      </c>
      <c r="C39808">
        <v>2020</v>
      </c>
      <c r="D39808">
        <v>2</v>
      </c>
      <c r="E39808">
        <v>70156</v>
      </c>
      <c r="F39808">
        <v>4320</v>
      </c>
      <c r="G39808">
        <v>24</v>
      </c>
      <c r="H39808">
        <v>2245.0100000000002</v>
      </c>
      <c r="I39808">
        <v>2245.0100000000002</v>
      </c>
      <c r="J39808">
        <v>0</v>
      </c>
      <c r="K39808" s="10" t="str">
        <f t="shared" si="622"/>
        <v>2020-2</v>
      </c>
    </row>
    <row r="39809" spans="1:11" x14ac:dyDescent="0.25">
      <c r="A39809" s="10" t="s">
        <v>21</v>
      </c>
      <c r="B39809" t="s">
        <v>22</v>
      </c>
      <c r="C39809">
        <v>2020</v>
      </c>
      <c r="D39809">
        <v>2</v>
      </c>
      <c r="E39809">
        <v>70165</v>
      </c>
      <c r="F39809">
        <v>18827</v>
      </c>
      <c r="G39809">
        <v>607</v>
      </c>
      <c r="H39809">
        <v>218992.17</v>
      </c>
      <c r="I39809">
        <v>218234.15</v>
      </c>
      <c r="J39809">
        <v>758.02</v>
      </c>
      <c r="K39809" s="10" t="str">
        <f t="shared" si="622"/>
        <v>2020-2</v>
      </c>
    </row>
    <row r="39810" spans="1:11" x14ac:dyDescent="0.25">
      <c r="A39810" s="10" t="s">
        <v>21</v>
      </c>
      <c r="B39810" t="s">
        <v>22</v>
      </c>
      <c r="C39810">
        <v>2020</v>
      </c>
      <c r="D39810">
        <v>2</v>
      </c>
      <c r="E39810">
        <v>70183</v>
      </c>
      <c r="F39810">
        <v>0</v>
      </c>
      <c r="G39810">
        <v>0</v>
      </c>
      <c r="H39810">
        <v>0</v>
      </c>
      <c r="I39810">
        <v>0</v>
      </c>
      <c r="J39810">
        <v>0</v>
      </c>
      <c r="K39810" s="10" t="str">
        <f t="shared" si="622"/>
        <v>2020-2</v>
      </c>
    </row>
    <row r="39811" spans="1:11" x14ac:dyDescent="0.25">
      <c r="A39811" s="10" t="s">
        <v>21</v>
      </c>
      <c r="B39811" t="s">
        <v>22</v>
      </c>
      <c r="C39811">
        <v>2020</v>
      </c>
      <c r="D39811">
        <v>2</v>
      </c>
      <c r="E39811">
        <v>70194</v>
      </c>
      <c r="F39811">
        <v>5124</v>
      </c>
      <c r="G39811">
        <v>166</v>
      </c>
      <c r="H39811">
        <v>71084.72</v>
      </c>
      <c r="I39811">
        <v>71084.72</v>
      </c>
      <c r="J39811">
        <v>0</v>
      </c>
      <c r="K39811" s="10" t="str">
        <f t="shared" si="622"/>
        <v>2020-2</v>
      </c>
    </row>
    <row r="39812" spans="1:11" x14ac:dyDescent="0.25">
      <c r="A39812" s="10" t="s">
        <v>21</v>
      </c>
      <c r="B39812" t="s">
        <v>22</v>
      </c>
      <c r="C39812">
        <v>2020</v>
      </c>
      <c r="D39812">
        <v>2</v>
      </c>
      <c r="E39812">
        <v>70255</v>
      </c>
      <c r="F39812">
        <v>2460</v>
      </c>
      <c r="G39812">
        <v>15</v>
      </c>
      <c r="H39812">
        <v>158745.03</v>
      </c>
      <c r="I39812">
        <v>158745.03</v>
      </c>
      <c r="J39812">
        <v>0</v>
      </c>
      <c r="K39812" s="10" t="str">
        <f t="shared" si="622"/>
        <v>2020-2</v>
      </c>
    </row>
    <row r="39813" spans="1:11" x14ac:dyDescent="0.25">
      <c r="A39813" s="10" t="s">
        <v>21</v>
      </c>
      <c r="B39813" t="s">
        <v>22</v>
      </c>
      <c r="C39813">
        <v>2020</v>
      </c>
      <c r="D39813">
        <v>2</v>
      </c>
      <c r="E39813">
        <v>70257</v>
      </c>
      <c r="F39813">
        <v>4200</v>
      </c>
      <c r="G39813">
        <v>133</v>
      </c>
      <c r="H39813">
        <v>153824.43</v>
      </c>
      <c r="I39813">
        <v>133075.79999999999</v>
      </c>
      <c r="J39813">
        <v>20748.63</v>
      </c>
      <c r="K39813" s="10" t="str">
        <f t="shared" si="622"/>
        <v>2020-2</v>
      </c>
    </row>
    <row r="39814" spans="1:11" x14ac:dyDescent="0.25">
      <c r="A39814" s="10" t="s">
        <v>21</v>
      </c>
      <c r="B39814" t="s">
        <v>22</v>
      </c>
      <c r="C39814">
        <v>2020</v>
      </c>
      <c r="D39814">
        <v>2</v>
      </c>
      <c r="E39814">
        <v>70301</v>
      </c>
      <c r="F39814">
        <v>0</v>
      </c>
      <c r="G39814">
        <v>0</v>
      </c>
      <c r="H39814">
        <v>0</v>
      </c>
      <c r="I39814">
        <v>0</v>
      </c>
      <c r="J39814">
        <v>0</v>
      </c>
      <c r="K39814" s="10" t="str">
        <f t="shared" si="622"/>
        <v>2020-2</v>
      </c>
    </row>
    <row r="39815" spans="1:11" x14ac:dyDescent="0.25">
      <c r="A39815" s="10" t="s">
        <v>21</v>
      </c>
      <c r="B39815" t="s">
        <v>22</v>
      </c>
      <c r="C39815">
        <v>2020</v>
      </c>
      <c r="D39815">
        <v>2</v>
      </c>
      <c r="E39815">
        <v>70347</v>
      </c>
      <c r="F39815">
        <v>0</v>
      </c>
      <c r="G39815">
        <v>0</v>
      </c>
      <c r="H39815">
        <v>0</v>
      </c>
      <c r="I39815">
        <v>0</v>
      </c>
      <c r="J39815">
        <v>0</v>
      </c>
      <c r="K39815" s="10" t="str">
        <f t="shared" si="622"/>
        <v>2020-2</v>
      </c>
    </row>
    <row r="39816" spans="1:11" x14ac:dyDescent="0.25">
      <c r="A39816" s="10" t="s">
        <v>21</v>
      </c>
      <c r="B39816" t="s">
        <v>22</v>
      </c>
      <c r="C39816">
        <v>2020</v>
      </c>
      <c r="D39816">
        <v>2</v>
      </c>
      <c r="E39816">
        <v>70362</v>
      </c>
      <c r="F39816">
        <v>0</v>
      </c>
      <c r="G39816">
        <v>0</v>
      </c>
      <c r="H39816">
        <v>0</v>
      </c>
      <c r="I39816">
        <v>0</v>
      </c>
      <c r="J39816">
        <v>0</v>
      </c>
      <c r="K39816" s="10" t="str">
        <f t="shared" si="622"/>
        <v>2020-2</v>
      </c>
    </row>
    <row r="39817" spans="1:11" x14ac:dyDescent="0.25">
      <c r="A39817" s="10" t="s">
        <v>21</v>
      </c>
      <c r="B39817" t="s">
        <v>22</v>
      </c>
      <c r="C39817">
        <v>2020</v>
      </c>
      <c r="D39817">
        <v>2</v>
      </c>
      <c r="E39817">
        <v>70370</v>
      </c>
      <c r="F39817">
        <v>11384</v>
      </c>
      <c r="G39817">
        <v>381</v>
      </c>
      <c r="H39817">
        <v>2420170.0299999998</v>
      </c>
      <c r="I39817">
        <v>2399988.25</v>
      </c>
      <c r="J39817">
        <v>20181.78</v>
      </c>
      <c r="K39817" s="10" t="str">
        <f t="shared" si="622"/>
        <v>2020-2</v>
      </c>
    </row>
    <row r="39818" spans="1:11" x14ac:dyDescent="0.25">
      <c r="A39818" s="10" t="s">
        <v>21</v>
      </c>
      <c r="B39818" t="s">
        <v>22</v>
      </c>
      <c r="C39818">
        <v>2020</v>
      </c>
      <c r="D39818">
        <v>2</v>
      </c>
      <c r="E39818">
        <v>70377</v>
      </c>
      <c r="F39818">
        <v>198315</v>
      </c>
      <c r="G39818">
        <v>5999</v>
      </c>
      <c r="H39818">
        <v>30180.720000000001</v>
      </c>
      <c r="I39818">
        <v>29991.33</v>
      </c>
      <c r="J39818">
        <v>189.39</v>
      </c>
      <c r="K39818" s="10" t="str">
        <f t="shared" si="622"/>
        <v>2020-2</v>
      </c>
    </row>
    <row r="39819" spans="1:11" x14ac:dyDescent="0.25">
      <c r="A39819" s="10" t="s">
        <v>21</v>
      </c>
      <c r="B39819" t="s">
        <v>22</v>
      </c>
      <c r="C39819">
        <v>2020</v>
      </c>
      <c r="D39819">
        <v>2</v>
      </c>
      <c r="E39819">
        <v>70403</v>
      </c>
      <c r="F39819">
        <v>0</v>
      </c>
      <c r="G39819">
        <v>0</v>
      </c>
      <c r="H39819">
        <v>0</v>
      </c>
      <c r="I39819">
        <v>0</v>
      </c>
      <c r="J39819">
        <v>0</v>
      </c>
      <c r="K39819" s="10" t="str">
        <f t="shared" si="622"/>
        <v>2020-2</v>
      </c>
    </row>
    <row r="39820" spans="1:11" x14ac:dyDescent="0.25">
      <c r="A39820" s="10" t="s">
        <v>21</v>
      </c>
      <c r="B39820" t="s">
        <v>22</v>
      </c>
      <c r="C39820">
        <v>2020</v>
      </c>
      <c r="D39820">
        <v>2</v>
      </c>
      <c r="E39820">
        <v>70408</v>
      </c>
      <c r="F39820">
        <v>0</v>
      </c>
      <c r="G39820">
        <v>0</v>
      </c>
      <c r="H39820">
        <v>0</v>
      </c>
      <c r="I39820">
        <v>0</v>
      </c>
      <c r="J39820">
        <v>0</v>
      </c>
      <c r="K39820" s="10" t="str">
        <f t="shared" si="622"/>
        <v>2020-2</v>
      </c>
    </row>
    <row r="39821" spans="1:11" x14ac:dyDescent="0.25">
      <c r="A39821" s="10" t="s">
        <v>21</v>
      </c>
      <c r="B39821" t="s">
        <v>22</v>
      </c>
      <c r="C39821">
        <v>2020</v>
      </c>
      <c r="D39821">
        <v>2</v>
      </c>
      <c r="E39821">
        <v>70428</v>
      </c>
      <c r="F39821">
        <v>1500</v>
      </c>
      <c r="G39821">
        <v>48</v>
      </c>
      <c r="H39821">
        <v>27836.33</v>
      </c>
      <c r="I39821">
        <v>27836.33</v>
      </c>
      <c r="J39821">
        <v>0</v>
      </c>
      <c r="K39821" s="10" t="str">
        <f t="shared" si="622"/>
        <v>2020-2</v>
      </c>
    </row>
    <row r="39822" spans="1:11" x14ac:dyDescent="0.25">
      <c r="A39822" s="10" t="s">
        <v>21</v>
      </c>
      <c r="B39822" t="s">
        <v>22</v>
      </c>
      <c r="C39822">
        <v>2020</v>
      </c>
      <c r="D39822">
        <v>2</v>
      </c>
      <c r="E39822">
        <v>70436</v>
      </c>
      <c r="F39822">
        <v>122544</v>
      </c>
      <c r="G39822">
        <v>3711</v>
      </c>
      <c r="H39822">
        <v>59453.13</v>
      </c>
      <c r="I39822">
        <v>59379.8</v>
      </c>
      <c r="J39822">
        <v>73.33</v>
      </c>
      <c r="K39822" s="10" t="str">
        <f t="shared" si="622"/>
        <v>2020-2</v>
      </c>
    </row>
    <row r="39823" spans="1:11" x14ac:dyDescent="0.25">
      <c r="A39823" s="10" t="s">
        <v>21</v>
      </c>
      <c r="B39823" t="s">
        <v>22</v>
      </c>
      <c r="C39823">
        <v>2020</v>
      </c>
      <c r="D39823">
        <v>2</v>
      </c>
      <c r="E39823">
        <v>70437</v>
      </c>
      <c r="F39823">
        <v>3903</v>
      </c>
      <c r="G39823">
        <v>23</v>
      </c>
      <c r="H39823">
        <v>326751.69</v>
      </c>
      <c r="I39823">
        <v>326751.69</v>
      </c>
      <c r="J39823">
        <v>0</v>
      </c>
      <c r="K39823" s="10" t="str">
        <f t="shared" si="622"/>
        <v>2020-2</v>
      </c>
    </row>
    <row r="39824" spans="1:11" x14ac:dyDescent="0.25">
      <c r="A39824" s="10" t="s">
        <v>21</v>
      </c>
      <c r="B39824" t="s">
        <v>22</v>
      </c>
      <c r="C39824">
        <v>2020</v>
      </c>
      <c r="D39824">
        <v>2</v>
      </c>
      <c r="E39824">
        <v>70482</v>
      </c>
      <c r="F39824">
        <v>1350</v>
      </c>
      <c r="G39824">
        <v>25</v>
      </c>
      <c r="H39824">
        <v>59526.39</v>
      </c>
      <c r="I39824">
        <v>59526.39</v>
      </c>
      <c r="J39824">
        <v>0</v>
      </c>
      <c r="K39824" s="10" t="str">
        <f t="shared" si="622"/>
        <v>2020-2</v>
      </c>
    </row>
    <row r="39825" spans="1:11" x14ac:dyDescent="0.25">
      <c r="A39825" s="10" t="s">
        <v>21</v>
      </c>
      <c r="B39825" t="s">
        <v>22</v>
      </c>
      <c r="C39825">
        <v>2020</v>
      </c>
      <c r="D39825">
        <v>2</v>
      </c>
      <c r="E39825">
        <v>70504</v>
      </c>
      <c r="F39825">
        <v>0</v>
      </c>
      <c r="G39825">
        <v>0</v>
      </c>
      <c r="H39825">
        <v>0</v>
      </c>
      <c r="I39825">
        <v>0</v>
      </c>
      <c r="J39825">
        <v>0</v>
      </c>
      <c r="K39825" s="10" t="str">
        <f t="shared" si="622"/>
        <v>2020-2</v>
      </c>
    </row>
    <row r="39826" spans="1:11" x14ac:dyDescent="0.25">
      <c r="A39826" s="10" t="s">
        <v>21</v>
      </c>
      <c r="B39826" t="s">
        <v>22</v>
      </c>
      <c r="C39826">
        <v>2020</v>
      </c>
      <c r="D39826">
        <v>2</v>
      </c>
      <c r="E39826">
        <v>70505</v>
      </c>
      <c r="F39826">
        <v>5330</v>
      </c>
      <c r="G39826">
        <v>68</v>
      </c>
      <c r="H39826">
        <v>23752.3</v>
      </c>
      <c r="I39826">
        <v>23752.3</v>
      </c>
      <c r="J39826">
        <v>0</v>
      </c>
      <c r="K39826" s="10" t="str">
        <f t="shared" si="622"/>
        <v>2020-2</v>
      </c>
    </row>
    <row r="39827" spans="1:11" x14ac:dyDescent="0.25">
      <c r="A39827" s="10" t="s">
        <v>21</v>
      </c>
      <c r="B39827" t="s">
        <v>22</v>
      </c>
      <c r="C39827">
        <v>2020</v>
      </c>
      <c r="D39827">
        <v>2</v>
      </c>
      <c r="E39827">
        <v>70510</v>
      </c>
      <c r="F39827">
        <v>6199.9989999999998</v>
      </c>
      <c r="G39827">
        <v>31</v>
      </c>
      <c r="H39827">
        <v>36747.14</v>
      </c>
      <c r="I39827">
        <v>7387.61</v>
      </c>
      <c r="J39827">
        <v>29359.53</v>
      </c>
      <c r="K39827" s="10" t="str">
        <f t="shared" si="622"/>
        <v>2020-2</v>
      </c>
    </row>
    <row r="39828" spans="1:11" x14ac:dyDescent="0.25">
      <c r="A39828" s="10" t="s">
        <v>21</v>
      </c>
      <c r="B39828" t="s">
        <v>22</v>
      </c>
      <c r="C39828">
        <v>2020</v>
      </c>
      <c r="D39828">
        <v>2</v>
      </c>
      <c r="E39828">
        <v>70515</v>
      </c>
      <c r="F39828">
        <v>1990.1</v>
      </c>
      <c r="G39828">
        <v>77</v>
      </c>
      <c r="H39828">
        <v>30549.759999999998</v>
      </c>
      <c r="I39828">
        <v>30549.759999999998</v>
      </c>
      <c r="J39828">
        <v>0</v>
      </c>
      <c r="K39828" s="10" t="str">
        <f t="shared" si="622"/>
        <v>2020-2</v>
      </c>
    </row>
    <row r="39829" spans="1:11" x14ac:dyDescent="0.25">
      <c r="A39829" s="10" t="s">
        <v>21</v>
      </c>
      <c r="B39829" t="s">
        <v>22</v>
      </c>
      <c r="C39829">
        <v>2020</v>
      </c>
      <c r="D39829">
        <v>2</v>
      </c>
      <c r="E39829">
        <v>70539</v>
      </c>
      <c r="F39829">
        <v>0</v>
      </c>
      <c r="G39829">
        <v>0</v>
      </c>
      <c r="H39829">
        <v>0</v>
      </c>
      <c r="I39829">
        <v>0</v>
      </c>
      <c r="J39829">
        <v>0</v>
      </c>
      <c r="K39829" s="10" t="str">
        <f t="shared" si="622"/>
        <v>2020-2</v>
      </c>
    </row>
    <row r="39830" spans="1:11" x14ac:dyDescent="0.25">
      <c r="A39830" s="10" t="s">
        <v>21</v>
      </c>
      <c r="B39830" t="s">
        <v>22</v>
      </c>
      <c r="C39830">
        <v>2020</v>
      </c>
      <c r="D39830">
        <v>2</v>
      </c>
      <c r="E39830">
        <v>70564</v>
      </c>
      <c r="F39830">
        <v>1140</v>
      </c>
      <c r="G39830">
        <v>19</v>
      </c>
      <c r="H39830">
        <v>33090.07</v>
      </c>
      <c r="I39830">
        <v>33090.07</v>
      </c>
      <c r="J39830">
        <v>0</v>
      </c>
      <c r="K39830" s="10" t="str">
        <f t="shared" si="622"/>
        <v>2020-2</v>
      </c>
    </row>
    <row r="39831" spans="1:11" x14ac:dyDescent="0.25">
      <c r="A39831" s="10" t="s">
        <v>21</v>
      </c>
      <c r="B39831" t="s">
        <v>22</v>
      </c>
      <c r="C39831">
        <v>2020</v>
      </c>
      <c r="D39831">
        <v>2</v>
      </c>
      <c r="E39831">
        <v>70594</v>
      </c>
      <c r="F39831">
        <v>2188.3429999999998</v>
      </c>
      <c r="G39831">
        <v>170</v>
      </c>
      <c r="H39831">
        <v>48340.75</v>
      </c>
      <c r="I39831">
        <v>48121.65</v>
      </c>
      <c r="J39831">
        <v>219.1</v>
      </c>
      <c r="K39831" s="10" t="str">
        <f t="shared" si="622"/>
        <v>2020-2</v>
      </c>
    </row>
    <row r="39832" spans="1:11" x14ac:dyDescent="0.25">
      <c r="A39832" s="10" t="s">
        <v>21</v>
      </c>
      <c r="B39832" t="s">
        <v>22</v>
      </c>
      <c r="C39832">
        <v>2020</v>
      </c>
      <c r="D39832">
        <v>2</v>
      </c>
      <c r="E39832">
        <v>70644</v>
      </c>
      <c r="F39832">
        <v>0</v>
      </c>
      <c r="G39832">
        <v>0</v>
      </c>
      <c r="H39832">
        <v>0</v>
      </c>
      <c r="I39832">
        <v>0</v>
      </c>
      <c r="J39832">
        <v>0</v>
      </c>
      <c r="K39832" s="10" t="str">
        <f t="shared" si="622"/>
        <v>2020-2</v>
      </c>
    </row>
    <row r="39833" spans="1:11" x14ac:dyDescent="0.25">
      <c r="A39833" s="10" t="s">
        <v>21</v>
      </c>
      <c r="B39833" t="s">
        <v>22</v>
      </c>
      <c r="C39833">
        <v>2020</v>
      </c>
      <c r="D39833">
        <v>2</v>
      </c>
      <c r="E39833">
        <v>70655</v>
      </c>
      <c r="F39833">
        <v>0</v>
      </c>
      <c r="G39833">
        <v>0</v>
      </c>
      <c r="H39833">
        <v>0</v>
      </c>
      <c r="I39833">
        <v>0</v>
      </c>
      <c r="J39833">
        <v>0</v>
      </c>
      <c r="K39833" s="10" t="str">
        <f t="shared" si="622"/>
        <v>2020-2</v>
      </c>
    </row>
    <row r="39834" spans="1:11" x14ac:dyDescent="0.25">
      <c r="A39834" s="10" t="s">
        <v>21</v>
      </c>
      <c r="B39834" t="s">
        <v>22</v>
      </c>
      <c r="C39834">
        <v>2020</v>
      </c>
      <c r="D39834">
        <v>2</v>
      </c>
      <c r="E39834">
        <v>70677</v>
      </c>
      <c r="F39834">
        <v>20051</v>
      </c>
      <c r="G39834">
        <v>203</v>
      </c>
      <c r="H39834">
        <v>2706.23</v>
      </c>
      <c r="I39834">
        <v>2706.23</v>
      </c>
      <c r="J39834">
        <v>0</v>
      </c>
      <c r="K39834" s="10" t="str">
        <f t="shared" si="622"/>
        <v>2020-2</v>
      </c>
    </row>
    <row r="39835" spans="1:11" x14ac:dyDescent="0.25">
      <c r="A39835" s="10" t="s">
        <v>21</v>
      </c>
      <c r="B39835" t="s">
        <v>22</v>
      </c>
      <c r="C39835">
        <v>2020</v>
      </c>
      <c r="D39835">
        <v>2</v>
      </c>
      <c r="E39835">
        <v>70700</v>
      </c>
      <c r="F39835">
        <v>58608</v>
      </c>
      <c r="G39835">
        <v>1822</v>
      </c>
      <c r="H39835">
        <v>22325.9</v>
      </c>
      <c r="I39835">
        <v>22302.46</v>
      </c>
      <c r="J39835">
        <v>23.44</v>
      </c>
      <c r="K39835" s="10" t="str">
        <f t="shared" si="622"/>
        <v>2020-2</v>
      </c>
    </row>
    <row r="39836" spans="1:11" x14ac:dyDescent="0.25">
      <c r="A39836" s="10" t="s">
        <v>21</v>
      </c>
      <c r="B39836" t="s">
        <v>22</v>
      </c>
      <c r="C39836">
        <v>2020</v>
      </c>
      <c r="D39836">
        <v>2</v>
      </c>
      <c r="E39836">
        <v>70710</v>
      </c>
      <c r="F39836">
        <v>461490.8</v>
      </c>
      <c r="G39836">
        <v>12073</v>
      </c>
      <c r="H39836">
        <v>1069348.18</v>
      </c>
      <c r="I39836">
        <v>1067951.1499999999</v>
      </c>
      <c r="J39836">
        <v>1397.03</v>
      </c>
      <c r="K39836" s="10" t="str">
        <f t="shared" si="622"/>
        <v>2020-2</v>
      </c>
    </row>
    <row r="39837" spans="1:11" x14ac:dyDescent="0.25">
      <c r="A39837" s="10" t="s">
        <v>21</v>
      </c>
      <c r="B39837" t="s">
        <v>22</v>
      </c>
      <c r="C39837">
        <v>2020</v>
      </c>
      <c r="D39837">
        <v>2</v>
      </c>
      <c r="E39837">
        <v>70720</v>
      </c>
      <c r="F39837">
        <v>331</v>
      </c>
      <c r="G39837">
        <v>194</v>
      </c>
      <c r="H39837">
        <v>135982.94</v>
      </c>
      <c r="I39837">
        <v>133581.44</v>
      </c>
      <c r="J39837">
        <v>2401.5</v>
      </c>
      <c r="K39837" s="10" t="str">
        <f t="shared" si="622"/>
        <v>2020-2</v>
      </c>
    </row>
    <row r="39838" spans="1:11" x14ac:dyDescent="0.25">
      <c r="A39838" s="10" t="s">
        <v>21</v>
      </c>
      <c r="B39838" t="s">
        <v>22</v>
      </c>
      <c r="C39838">
        <v>2020</v>
      </c>
      <c r="D39838">
        <v>2</v>
      </c>
      <c r="E39838">
        <v>70727</v>
      </c>
      <c r="F39838">
        <v>972.5</v>
      </c>
      <c r="G39838">
        <v>382</v>
      </c>
      <c r="H39838">
        <v>102774.64</v>
      </c>
      <c r="I39838">
        <v>102545.49</v>
      </c>
      <c r="J39838">
        <v>229.15</v>
      </c>
      <c r="K39838" s="10" t="str">
        <f t="shared" si="622"/>
        <v>2020-2</v>
      </c>
    </row>
    <row r="39839" spans="1:11" x14ac:dyDescent="0.25">
      <c r="A39839" s="10" t="s">
        <v>21</v>
      </c>
      <c r="B39839" t="s">
        <v>22</v>
      </c>
      <c r="C39839">
        <v>2020</v>
      </c>
      <c r="D39839">
        <v>2</v>
      </c>
      <c r="E39839">
        <v>70748</v>
      </c>
      <c r="F39839">
        <v>0</v>
      </c>
      <c r="G39839">
        <v>0</v>
      </c>
      <c r="H39839">
        <v>0</v>
      </c>
      <c r="I39839">
        <v>0</v>
      </c>
      <c r="J39839">
        <v>0</v>
      </c>
      <c r="K39839" s="10" t="str">
        <f t="shared" si="622"/>
        <v>2020-2</v>
      </c>
    </row>
    <row r="39840" spans="1:11" x14ac:dyDescent="0.25">
      <c r="A39840" s="10" t="s">
        <v>21</v>
      </c>
      <c r="B39840" t="s">
        <v>22</v>
      </c>
      <c r="C39840">
        <v>2020</v>
      </c>
      <c r="D39840">
        <v>2</v>
      </c>
      <c r="E39840">
        <v>70752</v>
      </c>
      <c r="F39840">
        <v>188204</v>
      </c>
      <c r="G39840">
        <v>771</v>
      </c>
      <c r="H39840">
        <v>14302.93</v>
      </c>
      <c r="I39840">
        <v>14129.82</v>
      </c>
      <c r="J39840">
        <v>173.11</v>
      </c>
      <c r="K39840" s="10" t="str">
        <f t="shared" si="622"/>
        <v>2020-2</v>
      </c>
    </row>
    <row r="39841" spans="1:11" x14ac:dyDescent="0.25">
      <c r="A39841" s="10" t="s">
        <v>21</v>
      </c>
      <c r="B39841" t="s">
        <v>22</v>
      </c>
      <c r="C39841">
        <v>2020</v>
      </c>
      <c r="D39841">
        <v>2</v>
      </c>
      <c r="E39841">
        <v>70756</v>
      </c>
      <c r="F39841">
        <v>6424</v>
      </c>
      <c r="G39841">
        <v>193</v>
      </c>
      <c r="H39841">
        <v>1564.29</v>
      </c>
      <c r="I39841">
        <v>1546.37</v>
      </c>
      <c r="J39841">
        <v>17.920000000000002</v>
      </c>
      <c r="K39841" s="10" t="str">
        <f t="shared" si="622"/>
        <v>2020-2</v>
      </c>
    </row>
    <row r="39842" spans="1:11" x14ac:dyDescent="0.25">
      <c r="A39842" s="10" t="s">
        <v>21</v>
      </c>
      <c r="B39842" t="s">
        <v>22</v>
      </c>
      <c r="C39842">
        <v>2020</v>
      </c>
      <c r="D39842">
        <v>2</v>
      </c>
      <c r="E39842">
        <v>70801</v>
      </c>
      <c r="F39842">
        <v>0</v>
      </c>
      <c r="G39842">
        <v>0</v>
      </c>
      <c r="H39842">
        <v>0</v>
      </c>
      <c r="I39842">
        <v>0</v>
      </c>
      <c r="J39842">
        <v>0</v>
      </c>
      <c r="K39842" s="10" t="str">
        <f t="shared" si="622"/>
        <v>2020-2</v>
      </c>
    </row>
    <row r="39843" spans="1:11" x14ac:dyDescent="0.25">
      <c r="A39843" s="10" t="s">
        <v>21</v>
      </c>
      <c r="B39843" t="s">
        <v>22</v>
      </c>
      <c r="C39843">
        <v>2020</v>
      </c>
      <c r="D39843">
        <v>2</v>
      </c>
      <c r="E39843">
        <v>70842</v>
      </c>
      <c r="F39843">
        <v>0</v>
      </c>
      <c r="G39843">
        <v>0</v>
      </c>
      <c r="H39843">
        <v>0</v>
      </c>
      <c r="I39843">
        <v>0</v>
      </c>
      <c r="J39843">
        <v>0</v>
      </c>
      <c r="K39843" s="10" t="str">
        <f t="shared" si="622"/>
        <v>2020-2</v>
      </c>
    </row>
    <row r="39844" spans="1:11" x14ac:dyDescent="0.25">
      <c r="A39844" s="10" t="s">
        <v>21</v>
      </c>
      <c r="B39844" t="s">
        <v>22</v>
      </c>
      <c r="C39844">
        <v>2020</v>
      </c>
      <c r="D39844">
        <v>2</v>
      </c>
      <c r="E39844">
        <v>70860</v>
      </c>
      <c r="F39844">
        <v>4171.201</v>
      </c>
      <c r="G39844">
        <v>1007</v>
      </c>
      <c r="H39844">
        <v>18985.79</v>
      </c>
      <c r="I39844">
        <v>18772.82</v>
      </c>
      <c r="J39844">
        <v>212.97</v>
      </c>
      <c r="K39844" s="10" t="str">
        <f t="shared" si="622"/>
        <v>2020-2</v>
      </c>
    </row>
    <row r="39845" spans="1:11" x14ac:dyDescent="0.25">
      <c r="A39845" s="10" t="s">
        <v>21</v>
      </c>
      <c r="B39845" t="s">
        <v>22</v>
      </c>
      <c r="C39845">
        <v>2020</v>
      </c>
      <c r="D39845">
        <v>2</v>
      </c>
      <c r="E39845">
        <v>70954</v>
      </c>
      <c r="F39845">
        <v>414490</v>
      </c>
      <c r="G39845">
        <v>8230</v>
      </c>
      <c r="H39845">
        <v>753121.87</v>
      </c>
      <c r="I39845">
        <v>742473.46</v>
      </c>
      <c r="J39845">
        <v>10648.41</v>
      </c>
      <c r="K39845" s="10" t="str">
        <f t="shared" si="622"/>
        <v>2020-2</v>
      </c>
    </row>
    <row r="39846" spans="1:11" x14ac:dyDescent="0.25">
      <c r="A39846" s="10" t="s">
        <v>21</v>
      </c>
      <c r="B39846" t="s">
        <v>22</v>
      </c>
      <c r="C39846">
        <v>2020</v>
      </c>
      <c r="D39846">
        <v>2</v>
      </c>
      <c r="E39846">
        <v>71090</v>
      </c>
      <c r="F39846">
        <v>0</v>
      </c>
      <c r="G39846">
        <v>0</v>
      </c>
      <c r="H39846">
        <v>0</v>
      </c>
      <c r="I39846">
        <v>0</v>
      </c>
      <c r="J39846">
        <v>0</v>
      </c>
      <c r="K39846" s="10" t="str">
        <f t="shared" si="622"/>
        <v>2020-2</v>
      </c>
    </row>
    <row r="39847" spans="1:11" x14ac:dyDescent="0.25">
      <c r="A39847" s="10" t="s">
        <v>21</v>
      </c>
      <c r="B39847" t="s">
        <v>22</v>
      </c>
      <c r="C39847">
        <v>2020</v>
      </c>
      <c r="D39847">
        <v>2</v>
      </c>
      <c r="E39847">
        <v>71093</v>
      </c>
      <c r="F39847">
        <v>2166152.4</v>
      </c>
      <c r="G39847">
        <v>48316</v>
      </c>
      <c r="H39847">
        <v>176358.09</v>
      </c>
      <c r="I39847">
        <v>175519.73</v>
      </c>
      <c r="J39847">
        <v>838.36</v>
      </c>
      <c r="K39847" s="10" t="str">
        <f t="shared" si="622"/>
        <v>2020-2</v>
      </c>
    </row>
    <row r="39848" spans="1:11" x14ac:dyDescent="0.25">
      <c r="A39848" s="10" t="s">
        <v>21</v>
      </c>
      <c r="B39848" t="s">
        <v>22</v>
      </c>
      <c r="C39848">
        <v>2020</v>
      </c>
      <c r="D39848">
        <v>2</v>
      </c>
      <c r="E39848">
        <v>71104</v>
      </c>
      <c r="F39848">
        <v>3041081</v>
      </c>
      <c r="G39848">
        <v>261</v>
      </c>
      <c r="H39848">
        <v>5521674.5999999996</v>
      </c>
      <c r="I39848">
        <v>5521674.5999999996</v>
      </c>
      <c r="J39848">
        <v>0</v>
      </c>
      <c r="K39848" s="10" t="str">
        <f t="shared" si="622"/>
        <v>2020-2</v>
      </c>
    </row>
    <row r="39849" spans="1:11" x14ac:dyDescent="0.25">
      <c r="A39849" s="10" t="s">
        <v>21</v>
      </c>
      <c r="B39849" t="s">
        <v>22</v>
      </c>
      <c r="C39849">
        <v>2020</v>
      </c>
      <c r="D39849">
        <v>2</v>
      </c>
      <c r="E39849">
        <v>71143</v>
      </c>
      <c r="F39849">
        <v>432</v>
      </c>
      <c r="G39849">
        <v>25</v>
      </c>
      <c r="H39849">
        <v>13352.22</v>
      </c>
      <c r="I39849">
        <v>13352.22</v>
      </c>
      <c r="J39849">
        <v>0</v>
      </c>
      <c r="K39849" s="10" t="str">
        <f t="shared" si="622"/>
        <v>2020-2</v>
      </c>
    </row>
    <row r="39850" spans="1:11" x14ac:dyDescent="0.25">
      <c r="A39850" s="10" t="s">
        <v>21</v>
      </c>
      <c r="B39850" t="s">
        <v>22</v>
      </c>
      <c r="C39850">
        <v>2020</v>
      </c>
      <c r="D39850">
        <v>2</v>
      </c>
      <c r="E39850">
        <v>71225</v>
      </c>
      <c r="F39850">
        <v>160</v>
      </c>
      <c r="G39850">
        <v>40</v>
      </c>
      <c r="H39850">
        <v>53403.19</v>
      </c>
      <c r="I39850">
        <v>53403.19</v>
      </c>
      <c r="J39850">
        <v>0</v>
      </c>
      <c r="K39850" s="10" t="str">
        <f t="shared" si="622"/>
        <v>2020-2</v>
      </c>
    </row>
    <row r="39851" spans="1:11" x14ac:dyDescent="0.25">
      <c r="A39851" s="10" t="s">
        <v>21</v>
      </c>
      <c r="B39851" t="s">
        <v>22</v>
      </c>
      <c r="C39851">
        <v>2020</v>
      </c>
      <c r="D39851">
        <v>2</v>
      </c>
      <c r="E39851">
        <v>71274</v>
      </c>
      <c r="F39851">
        <v>0</v>
      </c>
      <c r="G39851">
        <v>0</v>
      </c>
      <c r="H39851">
        <v>0</v>
      </c>
      <c r="I39851">
        <v>0</v>
      </c>
      <c r="J39851">
        <v>0</v>
      </c>
      <c r="K39851" s="10" t="str">
        <f t="shared" si="622"/>
        <v>2020-2</v>
      </c>
    </row>
    <row r="39852" spans="1:11" x14ac:dyDescent="0.25">
      <c r="A39852" s="10" t="s">
        <v>21</v>
      </c>
      <c r="B39852" t="s">
        <v>22</v>
      </c>
      <c r="C39852">
        <v>2020</v>
      </c>
      <c r="D39852">
        <v>2</v>
      </c>
      <c r="E39852">
        <v>71288</v>
      </c>
      <c r="F39852">
        <v>3566.24</v>
      </c>
      <c r="G39852">
        <v>734</v>
      </c>
      <c r="H39852">
        <v>13221.61</v>
      </c>
      <c r="I39852">
        <v>12591.99</v>
      </c>
      <c r="J39852">
        <v>629.62</v>
      </c>
      <c r="K39852" s="10" t="str">
        <f t="shared" si="622"/>
        <v>2020-2</v>
      </c>
    </row>
    <row r="39853" spans="1:11" x14ac:dyDescent="0.25">
      <c r="A39853" s="10" t="s">
        <v>21</v>
      </c>
      <c r="B39853" t="s">
        <v>22</v>
      </c>
      <c r="C39853">
        <v>2020</v>
      </c>
      <c r="D39853">
        <v>2</v>
      </c>
      <c r="E39853">
        <v>71332</v>
      </c>
      <c r="F39853">
        <v>0</v>
      </c>
      <c r="G39853">
        <v>0</v>
      </c>
      <c r="H39853">
        <v>0</v>
      </c>
      <c r="I39853">
        <v>0</v>
      </c>
      <c r="J39853">
        <v>0</v>
      </c>
      <c r="K39853" s="10" t="str">
        <f t="shared" si="622"/>
        <v>2020-2</v>
      </c>
    </row>
    <row r="39854" spans="1:11" x14ac:dyDescent="0.25">
      <c r="A39854" s="10" t="s">
        <v>21</v>
      </c>
      <c r="B39854" t="s">
        <v>22</v>
      </c>
      <c r="C39854">
        <v>2020</v>
      </c>
      <c r="D39854">
        <v>2</v>
      </c>
      <c r="E39854">
        <v>71334</v>
      </c>
      <c r="F39854">
        <v>0</v>
      </c>
      <c r="G39854">
        <v>0</v>
      </c>
      <c r="H39854">
        <v>0</v>
      </c>
      <c r="I39854">
        <v>0</v>
      </c>
      <c r="J39854">
        <v>0</v>
      </c>
      <c r="K39854" s="10" t="str">
        <f t="shared" si="622"/>
        <v>2020-2</v>
      </c>
    </row>
    <row r="39855" spans="1:11" x14ac:dyDescent="0.25">
      <c r="A39855" s="10" t="s">
        <v>21</v>
      </c>
      <c r="B39855" t="s">
        <v>22</v>
      </c>
      <c r="C39855">
        <v>2020</v>
      </c>
      <c r="D39855">
        <v>2</v>
      </c>
      <c r="E39855">
        <v>71336</v>
      </c>
      <c r="F39855">
        <v>0</v>
      </c>
      <c r="G39855">
        <v>0</v>
      </c>
      <c r="H39855">
        <v>0</v>
      </c>
      <c r="I39855">
        <v>0</v>
      </c>
      <c r="J39855">
        <v>0</v>
      </c>
      <c r="K39855" s="10" t="str">
        <f t="shared" si="622"/>
        <v>2020-2</v>
      </c>
    </row>
    <row r="39856" spans="1:11" x14ac:dyDescent="0.25">
      <c r="A39856" s="10" t="s">
        <v>21</v>
      </c>
      <c r="B39856" t="s">
        <v>22</v>
      </c>
      <c r="C39856">
        <v>2020</v>
      </c>
      <c r="D39856">
        <v>2</v>
      </c>
      <c r="E39856">
        <v>71351</v>
      </c>
      <c r="F39856">
        <v>737.1</v>
      </c>
      <c r="G39856">
        <v>23</v>
      </c>
      <c r="H39856">
        <v>981.41</v>
      </c>
      <c r="I39856">
        <v>981.41</v>
      </c>
      <c r="J39856">
        <v>0</v>
      </c>
      <c r="K39856" s="10" t="str">
        <f t="shared" si="622"/>
        <v>2020-2</v>
      </c>
    </row>
    <row r="39857" spans="1:11" x14ac:dyDescent="0.25">
      <c r="A39857" s="10" t="s">
        <v>21</v>
      </c>
      <c r="B39857" t="s">
        <v>22</v>
      </c>
      <c r="C39857">
        <v>2020</v>
      </c>
      <c r="D39857">
        <v>2</v>
      </c>
      <c r="E39857">
        <v>71369</v>
      </c>
      <c r="F39857">
        <v>0</v>
      </c>
      <c r="G39857">
        <v>0</v>
      </c>
      <c r="H39857">
        <v>0</v>
      </c>
      <c r="I39857">
        <v>0</v>
      </c>
      <c r="J39857">
        <v>0</v>
      </c>
      <c r="K39857" s="10" t="str">
        <f t="shared" si="622"/>
        <v>2020-2</v>
      </c>
    </row>
    <row r="39858" spans="1:11" x14ac:dyDescent="0.25">
      <c r="A39858" s="10" t="s">
        <v>21</v>
      </c>
      <c r="B39858" t="s">
        <v>22</v>
      </c>
      <c r="C39858">
        <v>2020</v>
      </c>
      <c r="D39858">
        <v>2</v>
      </c>
      <c r="E39858">
        <v>71376</v>
      </c>
      <c r="F39858">
        <v>23811</v>
      </c>
      <c r="G39858">
        <v>797</v>
      </c>
      <c r="H39858">
        <v>280615.63</v>
      </c>
      <c r="I39858">
        <v>277621.13</v>
      </c>
      <c r="J39858">
        <v>2994.5</v>
      </c>
      <c r="K39858" s="10" t="str">
        <f t="shared" si="622"/>
        <v>2020-2</v>
      </c>
    </row>
    <row r="39859" spans="1:11" x14ac:dyDescent="0.25">
      <c r="A39859" s="10" t="s">
        <v>21</v>
      </c>
      <c r="B39859" t="s">
        <v>22</v>
      </c>
      <c r="C39859">
        <v>2020</v>
      </c>
      <c r="D39859">
        <v>2</v>
      </c>
      <c r="E39859">
        <v>71403</v>
      </c>
      <c r="F39859">
        <v>0</v>
      </c>
      <c r="G39859">
        <v>0</v>
      </c>
      <c r="H39859">
        <v>0</v>
      </c>
      <c r="I39859">
        <v>0</v>
      </c>
      <c r="J39859">
        <v>0</v>
      </c>
      <c r="K39859" s="10" t="str">
        <f t="shared" si="622"/>
        <v>2020-2</v>
      </c>
    </row>
    <row r="39860" spans="1:11" x14ac:dyDescent="0.25">
      <c r="A39860" s="10" t="s">
        <v>21</v>
      </c>
      <c r="B39860" t="s">
        <v>22</v>
      </c>
      <c r="C39860">
        <v>2020</v>
      </c>
      <c r="D39860">
        <v>2</v>
      </c>
      <c r="E39860">
        <v>71428</v>
      </c>
      <c r="F39860">
        <v>0</v>
      </c>
      <c r="G39860">
        <v>0</v>
      </c>
      <c r="H39860">
        <v>0</v>
      </c>
      <c r="I39860">
        <v>0</v>
      </c>
      <c r="J39860">
        <v>0</v>
      </c>
      <c r="K39860" s="10" t="str">
        <f t="shared" si="622"/>
        <v>2020-2</v>
      </c>
    </row>
    <row r="39861" spans="1:11" x14ac:dyDescent="0.25">
      <c r="A39861" s="10" t="s">
        <v>21</v>
      </c>
      <c r="B39861" t="s">
        <v>22</v>
      </c>
      <c r="C39861">
        <v>2020</v>
      </c>
      <c r="D39861">
        <v>2</v>
      </c>
      <c r="E39861">
        <v>71558</v>
      </c>
      <c r="F39861">
        <v>11</v>
      </c>
      <c r="G39861">
        <v>11</v>
      </c>
      <c r="H39861">
        <v>123695.06</v>
      </c>
      <c r="I39861">
        <v>123695.06</v>
      </c>
      <c r="J39861">
        <v>0</v>
      </c>
      <c r="K39861" s="10" t="str">
        <f t="shared" si="622"/>
        <v>2020-2</v>
      </c>
    </row>
    <row r="39862" spans="1:11" x14ac:dyDescent="0.25">
      <c r="A39862" s="10" t="s">
        <v>21</v>
      </c>
      <c r="B39862" t="s">
        <v>22</v>
      </c>
      <c r="C39862">
        <v>2020</v>
      </c>
      <c r="D39862">
        <v>2</v>
      </c>
      <c r="E39862">
        <v>71571</v>
      </c>
      <c r="F39862">
        <v>0</v>
      </c>
      <c r="G39862">
        <v>0</v>
      </c>
      <c r="H39862">
        <v>0</v>
      </c>
      <c r="I39862">
        <v>0</v>
      </c>
      <c r="J39862">
        <v>0</v>
      </c>
      <c r="K39862" s="10" t="str">
        <f t="shared" si="622"/>
        <v>2020-2</v>
      </c>
    </row>
    <row r="39863" spans="1:11" x14ac:dyDescent="0.25">
      <c r="A39863" s="10" t="s">
        <v>21</v>
      </c>
      <c r="B39863" t="s">
        <v>22</v>
      </c>
      <c r="C39863">
        <v>2020</v>
      </c>
      <c r="D39863">
        <v>2</v>
      </c>
      <c r="E39863">
        <v>71715</v>
      </c>
      <c r="F39863">
        <v>0</v>
      </c>
      <c r="G39863">
        <v>0</v>
      </c>
      <c r="H39863">
        <v>0</v>
      </c>
      <c r="I39863">
        <v>0</v>
      </c>
      <c r="J39863">
        <v>0</v>
      </c>
      <c r="K39863" s="10" t="str">
        <f t="shared" si="622"/>
        <v>2020-2</v>
      </c>
    </row>
    <row r="39864" spans="1:11" x14ac:dyDescent="0.25">
      <c r="A39864" s="10" t="s">
        <v>21</v>
      </c>
      <c r="B39864" t="s">
        <v>22</v>
      </c>
      <c r="C39864">
        <v>2020</v>
      </c>
      <c r="D39864">
        <v>2</v>
      </c>
      <c r="E39864">
        <v>71717</v>
      </c>
      <c r="F39864">
        <v>750</v>
      </c>
      <c r="G39864">
        <v>23</v>
      </c>
      <c r="H39864">
        <v>107.52</v>
      </c>
      <c r="I39864">
        <v>107.52</v>
      </c>
      <c r="J39864">
        <v>0</v>
      </c>
      <c r="K39864" s="10" t="str">
        <f t="shared" si="622"/>
        <v>2020-2</v>
      </c>
    </row>
    <row r="39865" spans="1:11" x14ac:dyDescent="0.25">
      <c r="A39865" s="10" t="s">
        <v>21</v>
      </c>
      <c r="B39865" t="s">
        <v>22</v>
      </c>
      <c r="C39865">
        <v>2020</v>
      </c>
      <c r="D39865">
        <v>2</v>
      </c>
      <c r="E39865">
        <v>71770</v>
      </c>
      <c r="F39865">
        <v>8530</v>
      </c>
      <c r="G39865">
        <v>146</v>
      </c>
      <c r="H39865">
        <v>157304.95000000001</v>
      </c>
      <c r="I39865">
        <v>157304.95000000001</v>
      </c>
      <c r="J39865">
        <v>0</v>
      </c>
      <c r="K39865" s="10" t="str">
        <f t="shared" si="622"/>
        <v>2020-2</v>
      </c>
    </row>
    <row r="39866" spans="1:11" x14ac:dyDescent="0.25">
      <c r="A39866" s="10" t="s">
        <v>21</v>
      </c>
      <c r="B39866" t="s">
        <v>22</v>
      </c>
      <c r="C39866">
        <v>2020</v>
      </c>
      <c r="D39866">
        <v>2</v>
      </c>
      <c r="E39866">
        <v>71773</v>
      </c>
      <c r="F39866">
        <v>0</v>
      </c>
      <c r="G39866">
        <v>0</v>
      </c>
      <c r="H39866">
        <v>0</v>
      </c>
      <c r="I39866">
        <v>0</v>
      </c>
      <c r="J39866">
        <v>0</v>
      </c>
      <c r="K39866" s="10" t="str">
        <f t="shared" si="622"/>
        <v>2020-2</v>
      </c>
    </row>
    <row r="39867" spans="1:11" x14ac:dyDescent="0.25">
      <c r="A39867" s="10" t="s">
        <v>21</v>
      </c>
      <c r="B39867" t="s">
        <v>22</v>
      </c>
      <c r="C39867">
        <v>2020</v>
      </c>
      <c r="D39867">
        <v>2</v>
      </c>
      <c r="E39867">
        <v>71776</v>
      </c>
      <c r="F39867">
        <v>0</v>
      </c>
      <c r="G39867">
        <v>0</v>
      </c>
      <c r="H39867">
        <v>0</v>
      </c>
      <c r="I39867">
        <v>0</v>
      </c>
      <c r="J39867">
        <v>0</v>
      </c>
      <c r="K39867" s="10" t="str">
        <f t="shared" ref="K39867:K39930" si="623">CONCATENATE(C39867,"-",D39867)</f>
        <v>2020-2</v>
      </c>
    </row>
    <row r="39868" spans="1:11" x14ac:dyDescent="0.25">
      <c r="A39868" s="10" t="s">
        <v>21</v>
      </c>
      <c r="B39868" t="s">
        <v>22</v>
      </c>
      <c r="C39868">
        <v>2020</v>
      </c>
      <c r="D39868">
        <v>2</v>
      </c>
      <c r="E39868">
        <v>71777</v>
      </c>
      <c r="F39868">
        <v>0</v>
      </c>
      <c r="G39868">
        <v>0</v>
      </c>
      <c r="H39868">
        <v>0</v>
      </c>
      <c r="I39868">
        <v>0</v>
      </c>
      <c r="J39868">
        <v>0</v>
      </c>
      <c r="K39868" s="10" t="str">
        <f t="shared" si="623"/>
        <v>2020-2</v>
      </c>
    </row>
    <row r="39869" spans="1:11" x14ac:dyDescent="0.25">
      <c r="A39869" s="10" t="s">
        <v>21</v>
      </c>
      <c r="B39869" t="s">
        <v>22</v>
      </c>
      <c r="C39869">
        <v>2020</v>
      </c>
      <c r="D39869">
        <v>2</v>
      </c>
      <c r="E39869">
        <v>71839</v>
      </c>
      <c r="F39869">
        <v>53.945999999999998</v>
      </c>
      <c r="G39869">
        <v>27</v>
      </c>
      <c r="H39869">
        <v>21308.67</v>
      </c>
      <c r="I39869">
        <v>21308.67</v>
      </c>
      <c r="J39869">
        <v>0</v>
      </c>
      <c r="K39869" s="10" t="str">
        <f t="shared" si="623"/>
        <v>2020-2</v>
      </c>
    </row>
    <row r="39870" spans="1:11" x14ac:dyDescent="0.25">
      <c r="A39870" s="10" t="s">
        <v>21</v>
      </c>
      <c r="B39870" t="s">
        <v>22</v>
      </c>
      <c r="C39870">
        <v>2020</v>
      </c>
      <c r="D39870">
        <v>2</v>
      </c>
      <c r="E39870">
        <v>71858</v>
      </c>
      <c r="F39870">
        <v>4737</v>
      </c>
      <c r="G39870">
        <v>144</v>
      </c>
      <c r="H39870">
        <v>20089.14</v>
      </c>
      <c r="I39870">
        <v>19646.669999999998</v>
      </c>
      <c r="J39870">
        <v>442.47</v>
      </c>
      <c r="K39870" s="10" t="str">
        <f t="shared" si="623"/>
        <v>2020-2</v>
      </c>
    </row>
    <row r="39871" spans="1:11" x14ac:dyDescent="0.25">
      <c r="A39871" s="10" t="s">
        <v>21</v>
      </c>
      <c r="B39871" t="s">
        <v>22</v>
      </c>
      <c r="C39871">
        <v>2020</v>
      </c>
      <c r="D39871">
        <v>2</v>
      </c>
      <c r="E39871">
        <v>71930</v>
      </c>
      <c r="F39871">
        <v>286716.15000000002</v>
      </c>
      <c r="G39871">
        <v>3361</v>
      </c>
      <c r="H39871">
        <v>48118.83</v>
      </c>
      <c r="I39871">
        <v>47860.03</v>
      </c>
      <c r="J39871">
        <v>258.8</v>
      </c>
      <c r="K39871" s="10" t="str">
        <f t="shared" si="623"/>
        <v>2020-2</v>
      </c>
    </row>
    <row r="39872" spans="1:11" x14ac:dyDescent="0.25">
      <c r="A39872" s="10" t="s">
        <v>21</v>
      </c>
      <c r="B39872" t="s">
        <v>22</v>
      </c>
      <c r="C39872">
        <v>2020</v>
      </c>
      <c r="D39872">
        <v>2</v>
      </c>
      <c r="E39872">
        <v>71981</v>
      </c>
      <c r="F39872">
        <v>0</v>
      </c>
      <c r="G39872">
        <v>0</v>
      </c>
      <c r="H39872">
        <v>0</v>
      </c>
      <c r="I39872">
        <v>0</v>
      </c>
      <c r="J39872">
        <v>0</v>
      </c>
      <c r="K39872" s="10" t="str">
        <f t="shared" si="623"/>
        <v>2020-2</v>
      </c>
    </row>
    <row r="39873" spans="1:11" x14ac:dyDescent="0.25">
      <c r="A39873" s="10" t="s">
        <v>21</v>
      </c>
      <c r="B39873" t="s">
        <v>22</v>
      </c>
      <c r="C39873">
        <v>2020</v>
      </c>
      <c r="D39873">
        <v>2</v>
      </c>
      <c r="E39873">
        <v>72028</v>
      </c>
      <c r="F39873">
        <v>0</v>
      </c>
      <c r="G39873">
        <v>0</v>
      </c>
      <c r="H39873">
        <v>0</v>
      </c>
      <c r="I39873">
        <v>0</v>
      </c>
      <c r="J39873">
        <v>0</v>
      </c>
      <c r="K39873" s="10" t="str">
        <f t="shared" si="623"/>
        <v>2020-2</v>
      </c>
    </row>
    <row r="39874" spans="1:11" x14ac:dyDescent="0.25">
      <c r="A39874" s="10" t="s">
        <v>21</v>
      </c>
      <c r="B39874" t="s">
        <v>22</v>
      </c>
      <c r="C39874">
        <v>2020</v>
      </c>
      <c r="D39874">
        <v>2</v>
      </c>
      <c r="E39874">
        <v>72060</v>
      </c>
      <c r="F39874">
        <v>390</v>
      </c>
      <c r="G39874">
        <v>13</v>
      </c>
      <c r="H39874">
        <v>16509.21</v>
      </c>
      <c r="I39874">
        <v>16509.21</v>
      </c>
      <c r="J39874">
        <v>0</v>
      </c>
      <c r="K39874" s="10" t="str">
        <f t="shared" si="623"/>
        <v>2020-2</v>
      </c>
    </row>
    <row r="39875" spans="1:11" x14ac:dyDescent="0.25">
      <c r="A39875" s="10" t="s">
        <v>21</v>
      </c>
      <c r="B39875" t="s">
        <v>22</v>
      </c>
      <c r="C39875">
        <v>2020</v>
      </c>
      <c r="D39875">
        <v>2</v>
      </c>
      <c r="E39875">
        <v>72064</v>
      </c>
      <c r="F39875">
        <v>0</v>
      </c>
      <c r="G39875">
        <v>0</v>
      </c>
      <c r="H39875">
        <v>0</v>
      </c>
      <c r="I39875">
        <v>0</v>
      </c>
      <c r="J39875">
        <v>0</v>
      </c>
      <c r="K39875" s="10" t="str">
        <f t="shared" si="623"/>
        <v>2020-2</v>
      </c>
    </row>
    <row r="39876" spans="1:11" x14ac:dyDescent="0.25">
      <c r="A39876" s="10" t="s">
        <v>21</v>
      </c>
      <c r="B39876" t="s">
        <v>22</v>
      </c>
      <c r="C39876">
        <v>2020</v>
      </c>
      <c r="D39876">
        <v>2</v>
      </c>
      <c r="E39876">
        <v>72065</v>
      </c>
      <c r="F39876">
        <v>0</v>
      </c>
      <c r="G39876">
        <v>0</v>
      </c>
      <c r="H39876">
        <v>0</v>
      </c>
      <c r="I39876">
        <v>0</v>
      </c>
      <c r="J39876">
        <v>0</v>
      </c>
      <c r="K39876" s="10" t="str">
        <f t="shared" si="623"/>
        <v>2020-2</v>
      </c>
    </row>
    <row r="39877" spans="1:11" x14ac:dyDescent="0.25">
      <c r="A39877" s="10" t="s">
        <v>21</v>
      </c>
      <c r="B39877" t="s">
        <v>22</v>
      </c>
      <c r="C39877">
        <v>2020</v>
      </c>
      <c r="D39877">
        <v>2</v>
      </c>
      <c r="E39877">
        <v>72124</v>
      </c>
      <c r="F39877">
        <v>15.6</v>
      </c>
      <c r="G39877">
        <v>20</v>
      </c>
      <c r="H39877">
        <v>10922.01</v>
      </c>
      <c r="I39877">
        <v>10922.01</v>
      </c>
      <c r="J39877">
        <v>0</v>
      </c>
      <c r="K39877" s="10" t="str">
        <f t="shared" si="623"/>
        <v>2020-2</v>
      </c>
    </row>
    <row r="39878" spans="1:11" x14ac:dyDescent="0.25">
      <c r="A39878" s="10" t="s">
        <v>21</v>
      </c>
      <c r="B39878" t="s">
        <v>22</v>
      </c>
      <c r="C39878">
        <v>2020</v>
      </c>
      <c r="D39878">
        <v>2</v>
      </c>
      <c r="E39878">
        <v>72187</v>
      </c>
      <c r="F39878">
        <v>0</v>
      </c>
      <c r="G39878">
        <v>0</v>
      </c>
      <c r="H39878">
        <v>0</v>
      </c>
      <c r="I39878">
        <v>0</v>
      </c>
      <c r="J39878">
        <v>0</v>
      </c>
      <c r="K39878" s="10" t="str">
        <f t="shared" si="623"/>
        <v>2020-2</v>
      </c>
    </row>
    <row r="39879" spans="1:11" x14ac:dyDescent="0.25">
      <c r="A39879" s="10" t="s">
        <v>21</v>
      </c>
      <c r="B39879" t="s">
        <v>22</v>
      </c>
      <c r="C39879">
        <v>2020</v>
      </c>
      <c r="D39879">
        <v>2</v>
      </c>
      <c r="E39879">
        <v>72205</v>
      </c>
      <c r="F39879">
        <v>601441</v>
      </c>
      <c r="G39879">
        <v>16252</v>
      </c>
      <c r="H39879">
        <v>336232</v>
      </c>
      <c r="I39879">
        <v>331025.07</v>
      </c>
      <c r="J39879">
        <v>5206.93</v>
      </c>
      <c r="K39879" s="10" t="str">
        <f t="shared" si="623"/>
        <v>2020-2</v>
      </c>
    </row>
    <row r="39880" spans="1:11" x14ac:dyDescent="0.25">
      <c r="A39880" s="10" t="s">
        <v>21</v>
      </c>
      <c r="B39880" t="s">
        <v>22</v>
      </c>
      <c r="C39880">
        <v>2020</v>
      </c>
      <c r="D39880">
        <v>2</v>
      </c>
      <c r="E39880">
        <v>72252</v>
      </c>
      <c r="F39880">
        <v>162</v>
      </c>
      <c r="G39880">
        <v>32</v>
      </c>
      <c r="H39880">
        <v>45246</v>
      </c>
      <c r="I39880">
        <v>45246</v>
      </c>
      <c r="J39880">
        <v>0</v>
      </c>
      <c r="K39880" s="10" t="str">
        <f t="shared" si="623"/>
        <v>2020-2</v>
      </c>
    </row>
    <row r="39881" spans="1:11" x14ac:dyDescent="0.25">
      <c r="A39881" s="10" t="s">
        <v>21</v>
      </c>
      <c r="B39881" t="s">
        <v>22</v>
      </c>
      <c r="C39881">
        <v>2020</v>
      </c>
      <c r="D39881">
        <v>2</v>
      </c>
      <c r="E39881">
        <v>72266</v>
      </c>
      <c r="F39881">
        <v>6173.5</v>
      </c>
      <c r="G39881">
        <v>1563</v>
      </c>
      <c r="H39881">
        <v>4707.68</v>
      </c>
      <c r="I39881">
        <v>4508.87</v>
      </c>
      <c r="J39881">
        <v>198.81</v>
      </c>
      <c r="K39881" s="10" t="str">
        <f t="shared" si="623"/>
        <v>2020-2</v>
      </c>
    </row>
    <row r="39882" spans="1:11" x14ac:dyDescent="0.25">
      <c r="A39882" s="10" t="s">
        <v>21</v>
      </c>
      <c r="B39882" t="s">
        <v>22</v>
      </c>
      <c r="C39882">
        <v>2020</v>
      </c>
      <c r="D39882">
        <v>2</v>
      </c>
      <c r="E39882">
        <v>72305</v>
      </c>
      <c r="F39882">
        <v>11318</v>
      </c>
      <c r="G39882">
        <v>321</v>
      </c>
      <c r="H39882">
        <v>1498.37</v>
      </c>
      <c r="I39882">
        <v>1498.37</v>
      </c>
      <c r="J39882">
        <v>0</v>
      </c>
      <c r="K39882" s="10" t="str">
        <f t="shared" si="623"/>
        <v>2020-2</v>
      </c>
    </row>
    <row r="39883" spans="1:11" x14ac:dyDescent="0.25">
      <c r="A39883" s="10" t="s">
        <v>21</v>
      </c>
      <c r="B39883" t="s">
        <v>22</v>
      </c>
      <c r="C39883">
        <v>2020</v>
      </c>
      <c r="D39883">
        <v>2</v>
      </c>
      <c r="E39883">
        <v>72356</v>
      </c>
      <c r="F39883">
        <v>360</v>
      </c>
      <c r="G39883">
        <v>12</v>
      </c>
      <c r="H39883">
        <v>5599.37</v>
      </c>
      <c r="I39883">
        <v>5599.37</v>
      </c>
      <c r="J39883">
        <v>0</v>
      </c>
      <c r="K39883" s="10" t="str">
        <f t="shared" si="623"/>
        <v>2020-2</v>
      </c>
    </row>
    <row r="39884" spans="1:11" x14ac:dyDescent="0.25">
      <c r="A39884" s="10" t="s">
        <v>21</v>
      </c>
      <c r="B39884" t="s">
        <v>22</v>
      </c>
      <c r="C39884">
        <v>2020</v>
      </c>
      <c r="D39884">
        <v>2</v>
      </c>
      <c r="E39884">
        <v>72426</v>
      </c>
      <c r="F39884">
        <v>0</v>
      </c>
      <c r="G39884">
        <v>0</v>
      </c>
      <c r="H39884">
        <v>0</v>
      </c>
      <c r="I39884">
        <v>0</v>
      </c>
      <c r="J39884">
        <v>0</v>
      </c>
      <c r="K39884" s="10" t="str">
        <f t="shared" si="623"/>
        <v>2020-2</v>
      </c>
    </row>
    <row r="39885" spans="1:11" x14ac:dyDescent="0.25">
      <c r="A39885" s="10" t="s">
        <v>21</v>
      </c>
      <c r="B39885" t="s">
        <v>22</v>
      </c>
      <c r="C39885">
        <v>2020</v>
      </c>
      <c r="D39885">
        <v>2</v>
      </c>
      <c r="E39885">
        <v>72485</v>
      </c>
      <c r="F39885">
        <v>601</v>
      </c>
      <c r="G39885">
        <v>30</v>
      </c>
      <c r="H39885">
        <v>2136.33</v>
      </c>
      <c r="I39885">
        <v>1933.38</v>
      </c>
      <c r="J39885">
        <v>202.95</v>
      </c>
      <c r="K39885" s="10" t="str">
        <f t="shared" si="623"/>
        <v>2020-2</v>
      </c>
    </row>
    <row r="39886" spans="1:11" x14ac:dyDescent="0.25">
      <c r="A39886" s="10" t="s">
        <v>21</v>
      </c>
      <c r="B39886" t="s">
        <v>22</v>
      </c>
      <c r="C39886">
        <v>2020</v>
      </c>
      <c r="D39886">
        <v>2</v>
      </c>
      <c r="E39886">
        <v>72495</v>
      </c>
      <c r="F39886">
        <v>0</v>
      </c>
      <c r="G39886">
        <v>0</v>
      </c>
      <c r="H39886">
        <v>0</v>
      </c>
      <c r="I39886">
        <v>0</v>
      </c>
      <c r="J39886">
        <v>0</v>
      </c>
      <c r="K39886" s="10" t="str">
        <f t="shared" si="623"/>
        <v>2020-2</v>
      </c>
    </row>
    <row r="39887" spans="1:11" x14ac:dyDescent="0.25">
      <c r="A39887" s="10" t="s">
        <v>21</v>
      </c>
      <c r="B39887" t="s">
        <v>22</v>
      </c>
      <c r="C39887">
        <v>2020</v>
      </c>
      <c r="D39887">
        <v>2</v>
      </c>
      <c r="E39887">
        <v>72508</v>
      </c>
      <c r="F39887">
        <v>2368</v>
      </c>
      <c r="G39887">
        <v>50</v>
      </c>
      <c r="H39887">
        <v>1136.1500000000001</v>
      </c>
      <c r="I39887">
        <v>1136.1500000000001</v>
      </c>
      <c r="J39887">
        <v>0</v>
      </c>
      <c r="K39887" s="10" t="str">
        <f t="shared" si="623"/>
        <v>2020-2</v>
      </c>
    </row>
    <row r="39888" spans="1:11" x14ac:dyDescent="0.25">
      <c r="A39888" s="10" t="s">
        <v>21</v>
      </c>
      <c r="B39888" t="s">
        <v>22</v>
      </c>
      <c r="C39888">
        <v>2020</v>
      </c>
      <c r="D39888">
        <v>2</v>
      </c>
      <c r="E39888">
        <v>72511</v>
      </c>
      <c r="F39888">
        <v>693</v>
      </c>
      <c r="G39888">
        <v>344</v>
      </c>
      <c r="H39888">
        <v>151375.6</v>
      </c>
      <c r="I39888">
        <v>150449.60999999999</v>
      </c>
      <c r="J39888">
        <v>925.99</v>
      </c>
      <c r="K39888" s="10" t="str">
        <f t="shared" si="623"/>
        <v>2020-2</v>
      </c>
    </row>
    <row r="39889" spans="1:11" x14ac:dyDescent="0.25">
      <c r="A39889" s="10" t="s">
        <v>21</v>
      </c>
      <c r="B39889" t="s">
        <v>22</v>
      </c>
      <c r="C39889">
        <v>2020</v>
      </c>
      <c r="D39889">
        <v>2</v>
      </c>
      <c r="E39889">
        <v>72572</v>
      </c>
      <c r="F39889">
        <v>0</v>
      </c>
      <c r="G39889">
        <v>0</v>
      </c>
      <c r="H39889">
        <v>0</v>
      </c>
      <c r="I39889">
        <v>0</v>
      </c>
      <c r="J39889">
        <v>0</v>
      </c>
      <c r="K39889" s="10" t="str">
        <f t="shared" si="623"/>
        <v>2020-2</v>
      </c>
    </row>
    <row r="39890" spans="1:11" x14ac:dyDescent="0.25">
      <c r="A39890" s="10" t="s">
        <v>21</v>
      </c>
      <c r="B39890" t="s">
        <v>22</v>
      </c>
      <c r="C39890">
        <v>2020</v>
      </c>
      <c r="D39890">
        <v>2</v>
      </c>
      <c r="E39890">
        <v>72578</v>
      </c>
      <c r="F39890">
        <v>11313</v>
      </c>
      <c r="G39890">
        <v>227</v>
      </c>
      <c r="H39890">
        <v>1812.91</v>
      </c>
      <c r="I39890">
        <v>1812.91</v>
      </c>
      <c r="J39890">
        <v>0</v>
      </c>
      <c r="K39890" s="10" t="str">
        <f t="shared" si="623"/>
        <v>2020-2</v>
      </c>
    </row>
    <row r="39891" spans="1:11" x14ac:dyDescent="0.25">
      <c r="A39891" s="10" t="s">
        <v>21</v>
      </c>
      <c r="B39891" t="s">
        <v>22</v>
      </c>
      <c r="C39891">
        <v>2020</v>
      </c>
      <c r="D39891">
        <v>2</v>
      </c>
      <c r="E39891">
        <v>72603</v>
      </c>
      <c r="F39891">
        <v>0</v>
      </c>
      <c r="G39891">
        <v>0</v>
      </c>
      <c r="H39891">
        <v>0</v>
      </c>
      <c r="I39891">
        <v>0</v>
      </c>
      <c r="J39891">
        <v>0</v>
      </c>
      <c r="K39891" s="10" t="str">
        <f t="shared" si="623"/>
        <v>2020-2</v>
      </c>
    </row>
    <row r="39892" spans="1:11" x14ac:dyDescent="0.25">
      <c r="A39892" s="10" t="s">
        <v>21</v>
      </c>
      <c r="B39892" t="s">
        <v>22</v>
      </c>
      <c r="C39892">
        <v>2020</v>
      </c>
      <c r="D39892">
        <v>2</v>
      </c>
      <c r="E39892">
        <v>72606</v>
      </c>
      <c r="F39892">
        <v>350</v>
      </c>
      <c r="G39892">
        <v>12</v>
      </c>
      <c r="H39892">
        <v>143.51</v>
      </c>
      <c r="I39892">
        <v>143.51</v>
      </c>
      <c r="J39892">
        <v>0</v>
      </c>
      <c r="K39892" s="10" t="str">
        <f t="shared" si="623"/>
        <v>2020-2</v>
      </c>
    </row>
    <row r="39893" spans="1:11" x14ac:dyDescent="0.25">
      <c r="A39893" s="10" t="s">
        <v>21</v>
      </c>
      <c r="B39893" t="s">
        <v>22</v>
      </c>
      <c r="C39893">
        <v>2020</v>
      </c>
      <c r="D39893">
        <v>2</v>
      </c>
      <c r="E39893">
        <v>72607</v>
      </c>
      <c r="F39893">
        <v>0</v>
      </c>
      <c r="G39893">
        <v>0</v>
      </c>
      <c r="H39893">
        <v>0</v>
      </c>
      <c r="I39893">
        <v>0</v>
      </c>
      <c r="J39893">
        <v>0</v>
      </c>
      <c r="K39893" s="10" t="str">
        <f t="shared" si="623"/>
        <v>2020-2</v>
      </c>
    </row>
    <row r="39894" spans="1:11" x14ac:dyDescent="0.25">
      <c r="A39894" s="10" t="s">
        <v>21</v>
      </c>
      <c r="B39894" t="s">
        <v>22</v>
      </c>
      <c r="C39894">
        <v>2020</v>
      </c>
      <c r="D39894">
        <v>2</v>
      </c>
      <c r="E39894">
        <v>72611</v>
      </c>
      <c r="F39894">
        <v>418.5</v>
      </c>
      <c r="G39894">
        <v>250</v>
      </c>
      <c r="H39894">
        <v>4822.91</v>
      </c>
      <c r="I39894">
        <v>4702.38</v>
      </c>
      <c r="J39894">
        <v>120.53</v>
      </c>
      <c r="K39894" s="10" t="str">
        <f t="shared" si="623"/>
        <v>2020-2</v>
      </c>
    </row>
    <row r="39895" spans="1:11" x14ac:dyDescent="0.25">
      <c r="A39895" s="10" t="s">
        <v>21</v>
      </c>
      <c r="B39895" t="s">
        <v>22</v>
      </c>
      <c r="C39895">
        <v>2020</v>
      </c>
      <c r="D39895">
        <v>2</v>
      </c>
      <c r="E39895">
        <v>72618</v>
      </c>
      <c r="F39895">
        <v>199</v>
      </c>
      <c r="G39895">
        <v>21</v>
      </c>
      <c r="H39895">
        <v>20314.39</v>
      </c>
      <c r="I39895">
        <v>20314.39</v>
      </c>
      <c r="J39895">
        <v>0</v>
      </c>
      <c r="K39895" s="10" t="str">
        <f t="shared" si="623"/>
        <v>2020-2</v>
      </c>
    </row>
    <row r="39896" spans="1:11" x14ac:dyDescent="0.25">
      <c r="A39896" s="10" t="s">
        <v>21</v>
      </c>
      <c r="B39896" t="s">
        <v>22</v>
      </c>
      <c r="C39896">
        <v>2020</v>
      </c>
      <c r="D39896">
        <v>2</v>
      </c>
      <c r="E39896">
        <v>72626</v>
      </c>
      <c r="F39896">
        <v>6076</v>
      </c>
      <c r="G39896">
        <v>216</v>
      </c>
      <c r="H39896">
        <v>1680830.49</v>
      </c>
      <c r="I39896">
        <v>1680830.49</v>
      </c>
      <c r="J39896">
        <v>0</v>
      </c>
      <c r="K39896" s="10" t="str">
        <f t="shared" si="623"/>
        <v>2020-2</v>
      </c>
    </row>
    <row r="39897" spans="1:11" x14ac:dyDescent="0.25">
      <c r="A39897" s="10" t="s">
        <v>21</v>
      </c>
      <c r="B39897" t="s">
        <v>22</v>
      </c>
      <c r="C39897">
        <v>2020</v>
      </c>
      <c r="D39897">
        <v>2</v>
      </c>
      <c r="E39897">
        <v>72647</v>
      </c>
      <c r="F39897">
        <v>966</v>
      </c>
      <c r="G39897">
        <v>46</v>
      </c>
      <c r="H39897">
        <v>264.69</v>
      </c>
      <c r="I39897">
        <v>264.69</v>
      </c>
      <c r="J39897">
        <v>0</v>
      </c>
      <c r="K39897" s="10" t="str">
        <f t="shared" si="623"/>
        <v>2020-2</v>
      </c>
    </row>
    <row r="39898" spans="1:11" x14ac:dyDescent="0.25">
      <c r="A39898" s="10" t="s">
        <v>21</v>
      </c>
      <c r="B39898" t="s">
        <v>22</v>
      </c>
      <c r="C39898">
        <v>2020</v>
      </c>
      <c r="D39898">
        <v>2</v>
      </c>
      <c r="E39898">
        <v>72694</v>
      </c>
      <c r="F39898">
        <v>0</v>
      </c>
      <c r="G39898">
        <v>0</v>
      </c>
      <c r="H39898">
        <v>0</v>
      </c>
      <c r="I39898">
        <v>0</v>
      </c>
      <c r="J39898">
        <v>0</v>
      </c>
      <c r="K39898" s="10" t="str">
        <f t="shared" si="623"/>
        <v>2020-2</v>
      </c>
    </row>
    <row r="39899" spans="1:11" x14ac:dyDescent="0.25">
      <c r="A39899" s="10" t="s">
        <v>21</v>
      </c>
      <c r="B39899" t="s">
        <v>22</v>
      </c>
      <c r="C39899">
        <v>2020</v>
      </c>
      <c r="D39899">
        <v>2</v>
      </c>
      <c r="E39899">
        <v>72733</v>
      </c>
      <c r="F39899">
        <v>92</v>
      </c>
      <c r="G39899">
        <v>46</v>
      </c>
      <c r="H39899">
        <v>20443.07</v>
      </c>
      <c r="I39899">
        <v>20443.07</v>
      </c>
      <c r="J39899">
        <v>0</v>
      </c>
      <c r="K39899" s="10" t="str">
        <f t="shared" si="623"/>
        <v>2020-2</v>
      </c>
    </row>
    <row r="39900" spans="1:11" x14ac:dyDescent="0.25">
      <c r="A39900" s="10" t="s">
        <v>21</v>
      </c>
      <c r="B39900" t="s">
        <v>22</v>
      </c>
      <c r="C39900">
        <v>2020</v>
      </c>
      <c r="D39900">
        <v>2</v>
      </c>
      <c r="E39900">
        <v>72786</v>
      </c>
      <c r="F39900">
        <v>11460</v>
      </c>
      <c r="G39900">
        <v>128</v>
      </c>
      <c r="H39900">
        <v>1277739.93</v>
      </c>
      <c r="I39900">
        <v>1267330.8400000001</v>
      </c>
      <c r="J39900">
        <v>10409.09</v>
      </c>
      <c r="K39900" s="10" t="str">
        <f t="shared" si="623"/>
        <v>2020-2</v>
      </c>
    </row>
    <row r="39901" spans="1:11" x14ac:dyDescent="0.25">
      <c r="A39901" s="10" t="s">
        <v>21</v>
      </c>
      <c r="B39901" t="s">
        <v>22</v>
      </c>
      <c r="C39901">
        <v>2020</v>
      </c>
      <c r="D39901">
        <v>2</v>
      </c>
      <c r="E39901">
        <v>72912</v>
      </c>
      <c r="F39901">
        <v>0</v>
      </c>
      <c r="G39901">
        <v>0</v>
      </c>
      <c r="H39901">
        <v>0</v>
      </c>
      <c r="I39901">
        <v>0</v>
      </c>
      <c r="J39901">
        <v>0</v>
      </c>
      <c r="K39901" s="10" t="str">
        <f t="shared" si="623"/>
        <v>2020-2</v>
      </c>
    </row>
    <row r="39902" spans="1:11" x14ac:dyDescent="0.25">
      <c r="A39902" s="10" t="s">
        <v>21</v>
      </c>
      <c r="B39902" t="s">
        <v>22</v>
      </c>
      <c r="C39902">
        <v>2020</v>
      </c>
      <c r="D39902">
        <v>2</v>
      </c>
      <c r="E39902">
        <v>73070</v>
      </c>
      <c r="F39902">
        <v>1598</v>
      </c>
      <c r="G39902">
        <v>127</v>
      </c>
      <c r="H39902">
        <v>26910.959999999999</v>
      </c>
      <c r="I39902">
        <v>25949.23</v>
      </c>
      <c r="J39902">
        <v>961.73</v>
      </c>
      <c r="K39902" s="10" t="str">
        <f t="shared" si="623"/>
        <v>2020-2</v>
      </c>
    </row>
    <row r="39903" spans="1:11" x14ac:dyDescent="0.25">
      <c r="A39903" s="10" t="s">
        <v>21</v>
      </c>
      <c r="B39903" t="s">
        <v>22</v>
      </c>
      <c r="C39903">
        <v>2020</v>
      </c>
      <c r="D39903">
        <v>2</v>
      </c>
      <c r="E39903">
        <v>75826</v>
      </c>
      <c r="F39903">
        <v>25022</v>
      </c>
      <c r="G39903">
        <v>2275</v>
      </c>
      <c r="H39903">
        <v>37901.68</v>
      </c>
      <c r="I39903">
        <v>37685.42</v>
      </c>
      <c r="J39903">
        <v>216.26</v>
      </c>
      <c r="K39903" s="10" t="str">
        <f t="shared" si="623"/>
        <v>2020-2</v>
      </c>
    </row>
    <row r="39904" spans="1:11" x14ac:dyDescent="0.25">
      <c r="A39904" s="10" t="s">
        <v>21</v>
      </c>
      <c r="B39904" t="s">
        <v>22</v>
      </c>
      <c r="C39904">
        <v>2020</v>
      </c>
      <c r="D39904">
        <v>2</v>
      </c>
      <c r="E39904">
        <v>75834</v>
      </c>
      <c r="F39904">
        <v>204718</v>
      </c>
      <c r="G39904">
        <v>4807</v>
      </c>
      <c r="H39904">
        <v>158953.99</v>
      </c>
      <c r="I39904">
        <v>158176.25</v>
      </c>
      <c r="J39904">
        <v>777.74</v>
      </c>
      <c r="K39904" s="10" t="str">
        <f t="shared" si="623"/>
        <v>2020-2</v>
      </c>
    </row>
    <row r="39905" spans="1:11" x14ac:dyDescent="0.25">
      <c r="A39905" s="10" t="s">
        <v>21</v>
      </c>
      <c r="B39905" t="s">
        <v>22</v>
      </c>
      <c r="C39905">
        <v>2020</v>
      </c>
      <c r="D39905">
        <v>2</v>
      </c>
      <c r="E39905">
        <v>75854</v>
      </c>
      <c r="F39905">
        <v>41632</v>
      </c>
      <c r="G39905">
        <v>1427</v>
      </c>
      <c r="H39905">
        <v>304561.65999999997</v>
      </c>
      <c r="I39905">
        <v>303290.94</v>
      </c>
      <c r="J39905">
        <v>1270.72</v>
      </c>
      <c r="K39905" s="10" t="str">
        <f t="shared" si="623"/>
        <v>2020-2</v>
      </c>
    </row>
    <row r="39906" spans="1:11" x14ac:dyDescent="0.25">
      <c r="A39906" s="10" t="s">
        <v>21</v>
      </c>
      <c r="B39906" t="s">
        <v>22</v>
      </c>
      <c r="C39906">
        <v>2020</v>
      </c>
      <c r="D39906">
        <v>2</v>
      </c>
      <c r="E39906">
        <v>75987</v>
      </c>
      <c r="F39906">
        <v>13144</v>
      </c>
      <c r="G39906">
        <v>83</v>
      </c>
      <c r="H39906">
        <v>3400075.96</v>
      </c>
      <c r="I39906">
        <v>3400075.96</v>
      </c>
      <c r="J39906">
        <v>0</v>
      </c>
      <c r="K39906" s="10" t="str">
        <f t="shared" si="623"/>
        <v>2020-2</v>
      </c>
    </row>
    <row r="39907" spans="1:11" x14ac:dyDescent="0.25">
      <c r="A39907" s="10" t="s">
        <v>21</v>
      </c>
      <c r="B39907" t="s">
        <v>22</v>
      </c>
      <c r="C39907">
        <v>2020</v>
      </c>
      <c r="D39907">
        <v>2</v>
      </c>
      <c r="E39907">
        <v>76045</v>
      </c>
      <c r="F39907">
        <v>1980.5</v>
      </c>
      <c r="G39907">
        <v>278</v>
      </c>
      <c r="H39907">
        <v>3247.4</v>
      </c>
      <c r="I39907">
        <v>3168.12</v>
      </c>
      <c r="J39907">
        <v>79.28</v>
      </c>
      <c r="K39907" s="10" t="str">
        <f t="shared" si="623"/>
        <v>2020-2</v>
      </c>
    </row>
    <row r="39908" spans="1:11" x14ac:dyDescent="0.25">
      <c r="A39908" s="10" t="s">
        <v>21</v>
      </c>
      <c r="B39908" t="s">
        <v>22</v>
      </c>
      <c r="C39908">
        <v>2020</v>
      </c>
      <c r="D39908">
        <v>2</v>
      </c>
      <c r="E39908">
        <v>76075</v>
      </c>
      <c r="F39908">
        <v>495.43799999999999</v>
      </c>
      <c r="G39908">
        <v>281</v>
      </c>
      <c r="H39908">
        <v>544853.25</v>
      </c>
      <c r="I39908">
        <v>453021.57</v>
      </c>
      <c r="J39908">
        <v>91831.679999999993</v>
      </c>
      <c r="K39908" s="10" t="str">
        <f t="shared" si="623"/>
        <v>2020-2</v>
      </c>
    </row>
    <row r="39909" spans="1:11" x14ac:dyDescent="0.25">
      <c r="A39909" s="10" t="s">
        <v>21</v>
      </c>
      <c r="B39909" t="s">
        <v>22</v>
      </c>
      <c r="C39909">
        <v>2020</v>
      </c>
      <c r="D39909">
        <v>2</v>
      </c>
      <c r="E39909">
        <v>76125</v>
      </c>
      <c r="F39909">
        <v>10850</v>
      </c>
      <c r="G39909">
        <v>12</v>
      </c>
      <c r="H39909">
        <v>147843.09</v>
      </c>
      <c r="I39909">
        <v>147843.09</v>
      </c>
      <c r="J39909">
        <v>0</v>
      </c>
      <c r="K39909" s="10" t="str">
        <f t="shared" si="623"/>
        <v>2020-2</v>
      </c>
    </row>
    <row r="39910" spans="1:11" x14ac:dyDescent="0.25">
      <c r="A39910" s="10" t="s">
        <v>21</v>
      </c>
      <c r="B39910" t="s">
        <v>22</v>
      </c>
      <c r="C39910">
        <v>2020</v>
      </c>
      <c r="D39910">
        <v>2</v>
      </c>
      <c r="E39910">
        <v>76204</v>
      </c>
      <c r="F39910">
        <v>2168357.52</v>
      </c>
      <c r="G39910">
        <v>10174</v>
      </c>
      <c r="H39910">
        <v>133118.75</v>
      </c>
      <c r="I39910">
        <v>128687.4</v>
      </c>
      <c r="J39910">
        <v>4431.3500000000004</v>
      </c>
      <c r="K39910" s="10" t="str">
        <f t="shared" si="623"/>
        <v>2020-2</v>
      </c>
    </row>
    <row r="39911" spans="1:11" x14ac:dyDescent="0.25">
      <c r="A39911" s="10" t="s">
        <v>21</v>
      </c>
      <c r="B39911" t="s">
        <v>22</v>
      </c>
      <c r="C39911">
        <v>2020</v>
      </c>
      <c r="D39911">
        <v>2</v>
      </c>
      <c r="E39911">
        <v>76282</v>
      </c>
      <c r="F39911">
        <v>87251</v>
      </c>
      <c r="G39911">
        <v>890</v>
      </c>
      <c r="H39911">
        <v>7733.45</v>
      </c>
      <c r="I39911">
        <v>7733.45</v>
      </c>
      <c r="J39911">
        <v>0</v>
      </c>
      <c r="K39911" s="10" t="str">
        <f t="shared" si="623"/>
        <v>2020-2</v>
      </c>
    </row>
    <row r="39912" spans="1:11" x14ac:dyDescent="0.25">
      <c r="A39912" s="10" t="s">
        <v>21</v>
      </c>
      <c r="B39912" t="s">
        <v>22</v>
      </c>
      <c r="C39912">
        <v>2020</v>
      </c>
      <c r="D39912">
        <v>2</v>
      </c>
      <c r="E39912">
        <v>76299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 s="10" t="str">
        <f t="shared" si="623"/>
        <v>2020-2</v>
      </c>
    </row>
    <row r="39913" spans="1:11" x14ac:dyDescent="0.25">
      <c r="A39913" s="10" t="s">
        <v>21</v>
      </c>
      <c r="B39913" t="s">
        <v>22</v>
      </c>
      <c r="C39913">
        <v>2020</v>
      </c>
      <c r="D39913">
        <v>2</v>
      </c>
      <c r="E39913">
        <v>76329</v>
      </c>
      <c r="F39913">
        <v>1824.5</v>
      </c>
      <c r="G39913">
        <v>173</v>
      </c>
      <c r="H39913">
        <v>3509.47</v>
      </c>
      <c r="I39913">
        <v>3455.19</v>
      </c>
      <c r="J39913">
        <v>54.28</v>
      </c>
      <c r="K39913" s="10" t="str">
        <f t="shared" si="623"/>
        <v>2020-2</v>
      </c>
    </row>
    <row r="39914" spans="1:11" x14ac:dyDescent="0.25">
      <c r="A39914" s="10" t="s">
        <v>21</v>
      </c>
      <c r="B39914" t="s">
        <v>22</v>
      </c>
      <c r="C39914">
        <v>2020</v>
      </c>
      <c r="D39914">
        <v>2</v>
      </c>
      <c r="E39914">
        <v>76346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 s="10" t="str">
        <f t="shared" si="623"/>
        <v>2020-2</v>
      </c>
    </row>
    <row r="39915" spans="1:11" x14ac:dyDescent="0.25">
      <c r="A39915" s="10" t="s">
        <v>21</v>
      </c>
      <c r="B39915" t="s">
        <v>22</v>
      </c>
      <c r="C39915">
        <v>2020</v>
      </c>
      <c r="D39915">
        <v>2</v>
      </c>
      <c r="E39915">
        <v>76385</v>
      </c>
      <c r="F39915">
        <v>439461</v>
      </c>
      <c r="G39915">
        <v>7933</v>
      </c>
      <c r="H39915">
        <v>53901</v>
      </c>
      <c r="I39915">
        <v>53875.94</v>
      </c>
      <c r="J39915">
        <v>25.06</v>
      </c>
      <c r="K39915" s="10" t="str">
        <f t="shared" si="623"/>
        <v>2020-2</v>
      </c>
    </row>
    <row r="39916" spans="1:11" x14ac:dyDescent="0.25">
      <c r="A39916" s="10" t="s">
        <v>21</v>
      </c>
      <c r="B39916" t="s">
        <v>22</v>
      </c>
      <c r="C39916">
        <v>2020</v>
      </c>
      <c r="D39916">
        <v>2</v>
      </c>
      <c r="E39916">
        <v>76388</v>
      </c>
      <c r="F39916">
        <v>327.5</v>
      </c>
      <c r="G39916">
        <v>15</v>
      </c>
      <c r="H39916">
        <v>8090.42</v>
      </c>
      <c r="I39916">
        <v>8090.42</v>
      </c>
      <c r="J39916">
        <v>0</v>
      </c>
      <c r="K39916" s="10" t="str">
        <f t="shared" si="623"/>
        <v>2020-2</v>
      </c>
    </row>
    <row r="39917" spans="1:11" x14ac:dyDescent="0.25">
      <c r="A39917" s="10" t="s">
        <v>21</v>
      </c>
      <c r="B39917" t="s">
        <v>22</v>
      </c>
      <c r="C39917">
        <v>2020</v>
      </c>
      <c r="D39917">
        <v>2</v>
      </c>
      <c r="E39917">
        <v>76431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 s="10" t="str">
        <f t="shared" si="623"/>
        <v>2020-2</v>
      </c>
    </row>
    <row r="39918" spans="1:11" x14ac:dyDescent="0.25">
      <c r="A39918" s="10" t="s">
        <v>21</v>
      </c>
      <c r="B39918" t="s">
        <v>22</v>
      </c>
      <c r="C39918">
        <v>2020</v>
      </c>
      <c r="D39918">
        <v>2</v>
      </c>
      <c r="E39918">
        <v>76439</v>
      </c>
      <c r="F39918">
        <v>1050</v>
      </c>
      <c r="G39918">
        <v>11</v>
      </c>
      <c r="H39918">
        <v>749.32</v>
      </c>
      <c r="I39918">
        <v>749.32</v>
      </c>
      <c r="J39918">
        <v>0</v>
      </c>
      <c r="K39918" s="10" t="str">
        <f t="shared" si="623"/>
        <v>2020-2</v>
      </c>
    </row>
    <row r="39919" spans="1:11" x14ac:dyDescent="0.25">
      <c r="A39919" s="10" t="s">
        <v>21</v>
      </c>
      <c r="B39919" t="s">
        <v>22</v>
      </c>
      <c r="C39919">
        <v>2020</v>
      </c>
      <c r="D39919">
        <v>2</v>
      </c>
      <c r="E39919">
        <v>89141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 s="10" t="str">
        <f t="shared" si="623"/>
        <v>2020-2</v>
      </c>
    </row>
    <row r="39920" spans="1:11" x14ac:dyDescent="0.25">
      <c r="A39920" s="10" t="s">
        <v>21</v>
      </c>
      <c r="B39920" t="s">
        <v>22</v>
      </c>
      <c r="C39920">
        <v>2020</v>
      </c>
      <c r="D39920">
        <v>1</v>
      </c>
      <c r="E39920">
        <v>2</v>
      </c>
      <c r="F39920">
        <v>314282.96000000002</v>
      </c>
      <c r="G39920">
        <v>25604</v>
      </c>
      <c r="H39920">
        <v>14220544.41</v>
      </c>
      <c r="I39920">
        <v>13827867.380000001</v>
      </c>
      <c r="J39920">
        <v>392677.03</v>
      </c>
      <c r="K39920" s="10" t="str">
        <f t="shared" si="623"/>
        <v>2020-1</v>
      </c>
    </row>
    <row r="39921" spans="1:11" x14ac:dyDescent="0.25">
      <c r="A39921" s="10" t="s">
        <v>21</v>
      </c>
      <c r="B39921" t="s">
        <v>22</v>
      </c>
      <c r="C39921">
        <v>2020</v>
      </c>
      <c r="D39921">
        <v>1</v>
      </c>
      <c r="E39921">
        <v>3</v>
      </c>
      <c r="F39921">
        <v>864152.05500000005</v>
      </c>
      <c r="G39921">
        <v>21043</v>
      </c>
      <c r="H39921">
        <v>15335035.140000001</v>
      </c>
      <c r="I39921">
        <v>14196917.59</v>
      </c>
      <c r="J39921">
        <v>1138117.55</v>
      </c>
      <c r="K39921" s="10" t="str">
        <f t="shared" si="623"/>
        <v>2020-1</v>
      </c>
    </row>
    <row r="39922" spans="1:11" x14ac:dyDescent="0.25">
      <c r="A39922" s="10" t="s">
        <v>21</v>
      </c>
      <c r="B39922" t="s">
        <v>22</v>
      </c>
      <c r="C39922">
        <v>2020</v>
      </c>
      <c r="D39922">
        <v>1</v>
      </c>
      <c r="E39922">
        <v>4</v>
      </c>
      <c r="F39922">
        <v>93482</v>
      </c>
      <c r="G39922">
        <v>922</v>
      </c>
      <c r="H39922">
        <v>1605894.4</v>
      </c>
      <c r="I39922">
        <v>1604199.73</v>
      </c>
      <c r="J39922">
        <v>1694.67</v>
      </c>
      <c r="K39922" s="10" t="str">
        <f t="shared" si="623"/>
        <v>2020-1</v>
      </c>
    </row>
    <row r="39923" spans="1:11" x14ac:dyDescent="0.25">
      <c r="A39923" s="10" t="s">
        <v>21</v>
      </c>
      <c r="B39923" t="s">
        <v>22</v>
      </c>
      <c r="C39923">
        <v>2020</v>
      </c>
      <c r="D39923">
        <v>1</v>
      </c>
      <c r="E39923">
        <v>6</v>
      </c>
      <c r="F39923">
        <v>681858.21900000004</v>
      </c>
      <c r="G39923">
        <v>20492</v>
      </c>
      <c r="H39923">
        <v>17726247.420000002</v>
      </c>
      <c r="I39923">
        <v>16606157.380000001</v>
      </c>
      <c r="J39923">
        <v>1120090.04</v>
      </c>
      <c r="K39923" s="10" t="str">
        <f t="shared" si="623"/>
        <v>2020-1</v>
      </c>
    </row>
    <row r="39924" spans="1:11" x14ac:dyDescent="0.25">
      <c r="A39924" s="10" t="s">
        <v>21</v>
      </c>
      <c r="B39924" t="s">
        <v>22</v>
      </c>
      <c r="C39924">
        <v>2020</v>
      </c>
      <c r="D39924">
        <v>1</v>
      </c>
      <c r="E39924">
        <v>7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 s="10" t="str">
        <f t="shared" si="623"/>
        <v>2020-1</v>
      </c>
    </row>
    <row r="39925" spans="1:11" x14ac:dyDescent="0.25">
      <c r="A39925" s="10" t="s">
        <v>21</v>
      </c>
      <c r="B39925" t="s">
        <v>22</v>
      </c>
      <c r="C39925">
        <v>2020</v>
      </c>
      <c r="D39925">
        <v>1</v>
      </c>
      <c r="E39925">
        <v>8</v>
      </c>
      <c r="F39925">
        <v>13133</v>
      </c>
      <c r="G39925">
        <v>545</v>
      </c>
      <c r="H39925">
        <v>321644.65999999997</v>
      </c>
      <c r="I39925">
        <v>319843.26</v>
      </c>
      <c r="J39925">
        <v>1801.4</v>
      </c>
      <c r="K39925" s="10" t="str">
        <f t="shared" si="623"/>
        <v>2020-1</v>
      </c>
    </row>
    <row r="39926" spans="1:11" x14ac:dyDescent="0.25">
      <c r="A39926" s="10" t="s">
        <v>21</v>
      </c>
      <c r="B39926" t="s">
        <v>22</v>
      </c>
      <c r="C39926">
        <v>2020</v>
      </c>
      <c r="D39926">
        <v>1</v>
      </c>
      <c r="E39926">
        <v>9</v>
      </c>
      <c r="F39926">
        <v>16585.991999999998</v>
      </c>
      <c r="G39926">
        <v>11038</v>
      </c>
      <c r="H39926">
        <v>172560.19</v>
      </c>
      <c r="I39926">
        <v>157757.26999999999</v>
      </c>
      <c r="J39926">
        <v>14802.92</v>
      </c>
      <c r="K39926" s="10" t="str">
        <f t="shared" si="623"/>
        <v>2020-1</v>
      </c>
    </row>
    <row r="39927" spans="1:11" x14ac:dyDescent="0.25">
      <c r="A39927" s="10" t="s">
        <v>21</v>
      </c>
      <c r="B39927" t="s">
        <v>22</v>
      </c>
      <c r="C39927">
        <v>2020</v>
      </c>
      <c r="D39927">
        <v>1</v>
      </c>
      <c r="E39927">
        <v>13</v>
      </c>
      <c r="F39927">
        <v>22442</v>
      </c>
      <c r="G39927">
        <v>2832</v>
      </c>
      <c r="H39927">
        <v>15639425.050000001</v>
      </c>
      <c r="I39927">
        <v>15639425.050000001</v>
      </c>
      <c r="J39927">
        <v>0</v>
      </c>
      <c r="K39927" s="10" t="str">
        <f t="shared" si="623"/>
        <v>2020-1</v>
      </c>
    </row>
    <row r="39928" spans="1:11" x14ac:dyDescent="0.25">
      <c r="A39928" s="10" t="s">
        <v>21</v>
      </c>
      <c r="B39928" t="s">
        <v>22</v>
      </c>
      <c r="C39928">
        <v>2020</v>
      </c>
      <c r="D39928">
        <v>1</v>
      </c>
      <c r="E39928">
        <v>15</v>
      </c>
      <c r="F39928">
        <v>20.8</v>
      </c>
      <c r="G39928">
        <v>14</v>
      </c>
      <c r="H39928">
        <v>145.6</v>
      </c>
      <c r="I39928">
        <v>145.6</v>
      </c>
      <c r="J39928">
        <v>0</v>
      </c>
      <c r="K39928" s="10" t="str">
        <f t="shared" si="623"/>
        <v>2020-1</v>
      </c>
    </row>
    <row r="39929" spans="1:11" x14ac:dyDescent="0.25">
      <c r="A39929" s="10" t="s">
        <v>21</v>
      </c>
      <c r="B39929" t="s">
        <v>22</v>
      </c>
      <c r="C39929">
        <v>2020</v>
      </c>
      <c r="D39929">
        <v>1</v>
      </c>
      <c r="E39929">
        <v>23</v>
      </c>
      <c r="F39929">
        <v>383955.58600000001</v>
      </c>
      <c r="G39929">
        <v>10168</v>
      </c>
      <c r="H39929">
        <v>5875971.6799999997</v>
      </c>
      <c r="I39929">
        <v>5657157.9299999997</v>
      </c>
      <c r="J39929">
        <v>218813.75</v>
      </c>
      <c r="K39929" s="10" t="str">
        <f t="shared" si="623"/>
        <v>2020-1</v>
      </c>
    </row>
    <row r="39930" spans="1:11" x14ac:dyDescent="0.25">
      <c r="A39930" s="10" t="s">
        <v>21</v>
      </c>
      <c r="B39930" t="s">
        <v>22</v>
      </c>
      <c r="C39930">
        <v>2020</v>
      </c>
      <c r="D39930">
        <v>1</v>
      </c>
      <c r="E39930">
        <v>24</v>
      </c>
      <c r="F39930">
        <v>12955.166999999999</v>
      </c>
      <c r="G39930">
        <v>1758</v>
      </c>
      <c r="H39930">
        <v>3533366.46</v>
      </c>
      <c r="I39930">
        <v>3496338.74</v>
      </c>
      <c r="J39930">
        <v>37027.72</v>
      </c>
      <c r="K39930" s="10" t="str">
        <f t="shared" si="623"/>
        <v>2020-1</v>
      </c>
    </row>
    <row r="39931" spans="1:11" x14ac:dyDescent="0.25">
      <c r="A39931" s="10" t="s">
        <v>21</v>
      </c>
      <c r="B39931" t="s">
        <v>22</v>
      </c>
      <c r="C39931">
        <v>2020</v>
      </c>
      <c r="D39931">
        <v>1</v>
      </c>
      <c r="E39931">
        <v>25</v>
      </c>
      <c r="F39931">
        <v>0</v>
      </c>
      <c r="G39931">
        <v>0</v>
      </c>
      <c r="H39931">
        <v>0</v>
      </c>
      <c r="I39931">
        <v>0</v>
      </c>
      <c r="J39931">
        <v>0</v>
      </c>
      <c r="K39931" s="10" t="str">
        <f t="shared" ref="K39931:K39994" si="624">CONCATENATE(C39931,"-",D39931)</f>
        <v>2020-1</v>
      </c>
    </row>
    <row r="39932" spans="1:11" x14ac:dyDescent="0.25">
      <c r="A39932" s="10" t="s">
        <v>21</v>
      </c>
      <c r="B39932" t="s">
        <v>22</v>
      </c>
      <c r="C39932">
        <v>2020</v>
      </c>
      <c r="D39932">
        <v>1</v>
      </c>
      <c r="E39932">
        <v>26</v>
      </c>
      <c r="F39932">
        <v>1122738</v>
      </c>
      <c r="G39932">
        <v>94</v>
      </c>
      <c r="H39932">
        <v>1254135.73</v>
      </c>
      <c r="I39932">
        <v>1254135.73</v>
      </c>
      <c r="J39932">
        <v>0</v>
      </c>
      <c r="K39932" s="10" t="str">
        <f t="shared" si="624"/>
        <v>2020-1</v>
      </c>
    </row>
    <row r="39933" spans="1:11" x14ac:dyDescent="0.25">
      <c r="A39933" s="10" t="s">
        <v>21</v>
      </c>
      <c r="B39933" t="s">
        <v>22</v>
      </c>
      <c r="C39933">
        <v>2020</v>
      </c>
      <c r="D39933">
        <v>1</v>
      </c>
      <c r="E39933">
        <v>32</v>
      </c>
      <c r="F39933">
        <v>616144</v>
      </c>
      <c r="G39933">
        <v>2566</v>
      </c>
      <c r="H39933">
        <v>3673555.45</v>
      </c>
      <c r="I39933">
        <v>3640553.45</v>
      </c>
      <c r="J39933">
        <v>33002</v>
      </c>
      <c r="K39933" s="10" t="str">
        <f t="shared" si="624"/>
        <v>2020-1</v>
      </c>
    </row>
    <row r="39934" spans="1:11" x14ac:dyDescent="0.25">
      <c r="A39934" s="10" t="s">
        <v>21</v>
      </c>
      <c r="B39934" t="s">
        <v>22</v>
      </c>
      <c r="C39934">
        <v>2020</v>
      </c>
      <c r="D39934">
        <v>1</v>
      </c>
      <c r="E39934">
        <v>37</v>
      </c>
      <c r="F39934">
        <v>5089</v>
      </c>
      <c r="G39934">
        <v>295</v>
      </c>
      <c r="H39934">
        <v>66990.429999999993</v>
      </c>
      <c r="I39934">
        <v>66475.64</v>
      </c>
      <c r="J39934">
        <v>514.79</v>
      </c>
      <c r="K39934" s="10" t="str">
        <f t="shared" si="624"/>
        <v>2020-1</v>
      </c>
    </row>
    <row r="39935" spans="1:11" x14ac:dyDescent="0.25">
      <c r="A39935" s="10" t="s">
        <v>21</v>
      </c>
      <c r="B39935" t="s">
        <v>22</v>
      </c>
      <c r="C39935">
        <v>2020</v>
      </c>
      <c r="D39935">
        <v>1</v>
      </c>
      <c r="E39935">
        <v>46</v>
      </c>
      <c r="F39935">
        <v>99278.650999999998</v>
      </c>
      <c r="G39935">
        <v>3320</v>
      </c>
      <c r="H39935">
        <v>927573.77</v>
      </c>
      <c r="I39935">
        <v>921252.13</v>
      </c>
      <c r="J39935">
        <v>6321.64</v>
      </c>
      <c r="K39935" s="10" t="str">
        <f t="shared" si="624"/>
        <v>2020-1</v>
      </c>
    </row>
    <row r="39936" spans="1:11" x14ac:dyDescent="0.25">
      <c r="A39936" s="10" t="s">
        <v>21</v>
      </c>
      <c r="B39936" t="s">
        <v>22</v>
      </c>
      <c r="C39936">
        <v>2020</v>
      </c>
      <c r="D39936">
        <v>1</v>
      </c>
      <c r="E39936">
        <v>49</v>
      </c>
      <c r="F39936">
        <v>1753.5</v>
      </c>
      <c r="G39936">
        <v>160</v>
      </c>
      <c r="H39936">
        <v>39566.94</v>
      </c>
      <c r="I39936">
        <v>38979.74</v>
      </c>
      <c r="J39936">
        <v>587.20000000000005</v>
      </c>
      <c r="K39936" s="10" t="str">
        <f t="shared" si="624"/>
        <v>2020-1</v>
      </c>
    </row>
    <row r="39937" spans="1:11" x14ac:dyDescent="0.25">
      <c r="A39937" s="10" t="s">
        <v>21</v>
      </c>
      <c r="B39937" t="s">
        <v>22</v>
      </c>
      <c r="C39937">
        <v>2020</v>
      </c>
      <c r="D39937">
        <v>1</v>
      </c>
      <c r="E39937">
        <v>51</v>
      </c>
      <c r="F39937">
        <v>11325</v>
      </c>
      <c r="G39937">
        <v>113</v>
      </c>
      <c r="H39937">
        <v>79547.929999999993</v>
      </c>
      <c r="I39937">
        <v>79547.929999999993</v>
      </c>
      <c r="J39937">
        <v>0</v>
      </c>
      <c r="K39937" s="10" t="str">
        <f t="shared" si="624"/>
        <v>2020-1</v>
      </c>
    </row>
    <row r="39938" spans="1:11" x14ac:dyDescent="0.25">
      <c r="A39938" s="10" t="s">
        <v>21</v>
      </c>
      <c r="B39938" t="s">
        <v>22</v>
      </c>
      <c r="C39938">
        <v>2020</v>
      </c>
      <c r="D39938">
        <v>1</v>
      </c>
      <c r="E39938">
        <v>52</v>
      </c>
      <c r="F39938">
        <v>2861.2</v>
      </c>
      <c r="G39938">
        <v>2865</v>
      </c>
      <c r="H39938">
        <v>1253022.9099999999</v>
      </c>
      <c r="I39938">
        <v>1247394.44</v>
      </c>
      <c r="J39938">
        <v>5628.47</v>
      </c>
      <c r="K39938" s="10" t="str">
        <f t="shared" si="624"/>
        <v>2020-1</v>
      </c>
    </row>
    <row r="39939" spans="1:11" x14ac:dyDescent="0.25">
      <c r="A39939" s="10" t="s">
        <v>21</v>
      </c>
      <c r="B39939" t="s">
        <v>22</v>
      </c>
      <c r="C39939">
        <v>2020</v>
      </c>
      <c r="D39939">
        <v>1</v>
      </c>
      <c r="E39939">
        <v>53</v>
      </c>
      <c r="F39939">
        <v>2110</v>
      </c>
      <c r="G39939">
        <v>116</v>
      </c>
      <c r="H39939">
        <v>73197.23</v>
      </c>
      <c r="I39939">
        <v>73197.23</v>
      </c>
      <c r="J39939">
        <v>0</v>
      </c>
      <c r="K39939" s="10" t="str">
        <f t="shared" si="624"/>
        <v>2020-1</v>
      </c>
    </row>
    <row r="39940" spans="1:11" x14ac:dyDescent="0.25">
      <c r="A39940" s="10" t="s">
        <v>21</v>
      </c>
      <c r="B39940" t="s">
        <v>22</v>
      </c>
      <c r="C39940">
        <v>2020</v>
      </c>
      <c r="D39940">
        <v>1</v>
      </c>
      <c r="E39940">
        <v>54</v>
      </c>
      <c r="F39940">
        <v>5630767.3329999996</v>
      </c>
      <c r="G39940">
        <v>205756</v>
      </c>
      <c r="H39940">
        <v>1927571.14</v>
      </c>
      <c r="I39940">
        <v>1897848.68</v>
      </c>
      <c r="J39940">
        <v>29722.46</v>
      </c>
      <c r="K39940" s="10" t="str">
        <f t="shared" si="624"/>
        <v>2020-1</v>
      </c>
    </row>
    <row r="39941" spans="1:11" x14ac:dyDescent="0.25">
      <c r="A39941" s="10" t="s">
        <v>21</v>
      </c>
      <c r="B39941" t="s">
        <v>22</v>
      </c>
      <c r="C39941">
        <v>2020</v>
      </c>
      <c r="D39941">
        <v>1</v>
      </c>
      <c r="E39941">
        <v>56</v>
      </c>
      <c r="F39941">
        <v>6210</v>
      </c>
      <c r="G39941">
        <v>197</v>
      </c>
      <c r="H39941">
        <v>51184.58</v>
      </c>
      <c r="I39941">
        <v>51184.58</v>
      </c>
      <c r="J39941">
        <v>0</v>
      </c>
      <c r="K39941" s="10" t="str">
        <f t="shared" si="624"/>
        <v>2020-1</v>
      </c>
    </row>
    <row r="39942" spans="1:11" x14ac:dyDescent="0.25">
      <c r="A39942" s="10" t="s">
        <v>21</v>
      </c>
      <c r="B39942" t="s">
        <v>22</v>
      </c>
      <c r="C39942">
        <v>2020</v>
      </c>
      <c r="D39942">
        <v>1</v>
      </c>
      <c r="E39942">
        <v>65</v>
      </c>
      <c r="F39942">
        <v>115978.45</v>
      </c>
      <c r="G39942">
        <v>21288</v>
      </c>
      <c r="H39942">
        <v>4717635.18</v>
      </c>
      <c r="I39942">
        <v>4682313.45</v>
      </c>
      <c r="J39942">
        <v>35321.730000000003</v>
      </c>
      <c r="K39942" s="10" t="str">
        <f t="shared" si="624"/>
        <v>2020-1</v>
      </c>
    </row>
    <row r="39943" spans="1:11" x14ac:dyDescent="0.25">
      <c r="A39943" s="10" t="s">
        <v>21</v>
      </c>
      <c r="B39943" t="s">
        <v>22</v>
      </c>
      <c r="C39943">
        <v>2020</v>
      </c>
      <c r="D39943">
        <v>1</v>
      </c>
      <c r="E39943">
        <v>67</v>
      </c>
      <c r="F39943">
        <v>0</v>
      </c>
      <c r="G39943">
        <v>0</v>
      </c>
      <c r="H39943">
        <v>0</v>
      </c>
      <c r="I39943">
        <v>0</v>
      </c>
      <c r="J39943">
        <v>0</v>
      </c>
      <c r="K39943" s="10" t="str">
        <f t="shared" si="624"/>
        <v>2020-1</v>
      </c>
    </row>
    <row r="39944" spans="1:11" x14ac:dyDescent="0.25">
      <c r="A39944" s="10" t="s">
        <v>21</v>
      </c>
      <c r="B39944" t="s">
        <v>22</v>
      </c>
      <c r="C39944">
        <v>2020</v>
      </c>
      <c r="D39944">
        <v>1</v>
      </c>
      <c r="E39944">
        <v>69</v>
      </c>
      <c r="F39944">
        <v>263673.22200000001</v>
      </c>
      <c r="G39944">
        <v>6640</v>
      </c>
      <c r="H39944">
        <v>9956804.6999999993</v>
      </c>
      <c r="I39944">
        <v>9893816.5800000001</v>
      </c>
      <c r="J39944">
        <v>62988.12</v>
      </c>
      <c r="K39944" s="10" t="str">
        <f t="shared" si="624"/>
        <v>2020-1</v>
      </c>
    </row>
    <row r="39945" spans="1:11" x14ac:dyDescent="0.25">
      <c r="A39945" s="10" t="s">
        <v>21</v>
      </c>
      <c r="B39945" t="s">
        <v>22</v>
      </c>
      <c r="C39945">
        <v>2020</v>
      </c>
      <c r="D39945">
        <v>1</v>
      </c>
      <c r="E39945">
        <v>71</v>
      </c>
      <c r="F39945">
        <v>96696</v>
      </c>
      <c r="G39945">
        <v>1212</v>
      </c>
      <c r="H39945">
        <v>528412.02</v>
      </c>
      <c r="I39945">
        <v>528412.02</v>
      </c>
      <c r="J39945">
        <v>0</v>
      </c>
      <c r="K39945" s="10" t="str">
        <f t="shared" si="624"/>
        <v>2020-1</v>
      </c>
    </row>
    <row r="39946" spans="1:11" x14ac:dyDescent="0.25">
      <c r="A39946" s="10" t="s">
        <v>21</v>
      </c>
      <c r="B39946" t="s">
        <v>22</v>
      </c>
      <c r="C39946">
        <v>2020</v>
      </c>
      <c r="D39946">
        <v>1</v>
      </c>
      <c r="E39946">
        <v>74</v>
      </c>
      <c r="F39946">
        <v>372223.68</v>
      </c>
      <c r="G39946">
        <v>13614</v>
      </c>
      <c r="H39946">
        <v>37171150.719999999</v>
      </c>
      <c r="I39946">
        <v>37045967.740000002</v>
      </c>
      <c r="J39946">
        <v>125182.98</v>
      </c>
      <c r="K39946" s="10" t="str">
        <f t="shared" si="624"/>
        <v>2020-1</v>
      </c>
    </row>
    <row r="39947" spans="1:11" x14ac:dyDescent="0.25">
      <c r="A39947" s="10" t="s">
        <v>21</v>
      </c>
      <c r="B39947" t="s">
        <v>22</v>
      </c>
      <c r="C39947">
        <v>2020</v>
      </c>
      <c r="D39947">
        <v>1</v>
      </c>
      <c r="E39947">
        <v>75</v>
      </c>
      <c r="F39947">
        <v>477.57499999999999</v>
      </c>
      <c r="G39947">
        <v>210</v>
      </c>
      <c r="H39947">
        <v>22309</v>
      </c>
      <c r="I39947">
        <v>19986.64</v>
      </c>
      <c r="J39947">
        <v>2322.36</v>
      </c>
      <c r="K39947" s="10" t="str">
        <f t="shared" si="624"/>
        <v>2020-1</v>
      </c>
    </row>
    <row r="39948" spans="1:11" x14ac:dyDescent="0.25">
      <c r="A39948" s="10" t="s">
        <v>21</v>
      </c>
      <c r="B39948" t="s">
        <v>22</v>
      </c>
      <c r="C39948">
        <v>2020</v>
      </c>
      <c r="D39948">
        <v>1</v>
      </c>
      <c r="E39948">
        <v>78</v>
      </c>
      <c r="F39948">
        <v>1494693.665</v>
      </c>
      <c r="G39948">
        <v>35846</v>
      </c>
      <c r="H39948">
        <v>29861569.949999999</v>
      </c>
      <c r="I39948">
        <v>29623670.07</v>
      </c>
      <c r="J39948">
        <v>237899.88</v>
      </c>
      <c r="K39948" s="10" t="str">
        <f t="shared" si="624"/>
        <v>2020-1</v>
      </c>
    </row>
    <row r="39949" spans="1:11" x14ac:dyDescent="0.25">
      <c r="A39949" s="10" t="s">
        <v>21</v>
      </c>
      <c r="B39949" t="s">
        <v>22</v>
      </c>
      <c r="C39949">
        <v>2020</v>
      </c>
      <c r="D39949">
        <v>1</v>
      </c>
      <c r="E39949">
        <v>85</v>
      </c>
      <c r="F39949">
        <v>96471.895000000004</v>
      </c>
      <c r="G39949">
        <v>11633</v>
      </c>
      <c r="H39949">
        <v>1624314.32</v>
      </c>
      <c r="I39949">
        <v>1619460.17</v>
      </c>
      <c r="J39949">
        <v>4854.1499999999996</v>
      </c>
      <c r="K39949" s="10" t="str">
        <f t="shared" si="624"/>
        <v>2020-1</v>
      </c>
    </row>
    <row r="39950" spans="1:11" x14ac:dyDescent="0.25">
      <c r="A39950" s="10" t="s">
        <v>21</v>
      </c>
      <c r="B39950" t="s">
        <v>22</v>
      </c>
      <c r="C39950">
        <v>2020</v>
      </c>
      <c r="D39950">
        <v>1</v>
      </c>
      <c r="E39950">
        <v>87</v>
      </c>
      <c r="F39950">
        <v>0</v>
      </c>
      <c r="G39950">
        <v>0</v>
      </c>
      <c r="H39950">
        <v>0</v>
      </c>
      <c r="I39950">
        <v>0</v>
      </c>
      <c r="J39950">
        <v>0</v>
      </c>
      <c r="K39950" s="10" t="str">
        <f t="shared" si="624"/>
        <v>2020-1</v>
      </c>
    </row>
    <row r="39951" spans="1:11" x14ac:dyDescent="0.25">
      <c r="A39951" s="10" t="s">
        <v>21</v>
      </c>
      <c r="B39951" t="s">
        <v>22</v>
      </c>
      <c r="C39951">
        <v>2020</v>
      </c>
      <c r="D39951">
        <v>1</v>
      </c>
      <c r="E39951">
        <v>88</v>
      </c>
      <c r="F39951">
        <v>457086.45</v>
      </c>
      <c r="G39951">
        <v>35296</v>
      </c>
      <c r="H39951">
        <v>12485542.15</v>
      </c>
      <c r="I39951">
        <v>12438639.76</v>
      </c>
      <c r="J39951">
        <v>46902.39</v>
      </c>
      <c r="K39951" s="10" t="str">
        <f t="shared" si="624"/>
        <v>2020-1</v>
      </c>
    </row>
    <row r="39952" spans="1:11" x14ac:dyDescent="0.25">
      <c r="A39952" s="10" t="s">
        <v>21</v>
      </c>
      <c r="B39952" t="s">
        <v>22</v>
      </c>
      <c r="C39952">
        <v>2020</v>
      </c>
      <c r="D39952">
        <v>1</v>
      </c>
      <c r="E39952">
        <v>93</v>
      </c>
      <c r="F39952">
        <v>10449029.977</v>
      </c>
      <c r="G39952">
        <v>192132</v>
      </c>
      <c r="H39952">
        <v>4576804.6100000003</v>
      </c>
      <c r="I39952">
        <v>4520780.71</v>
      </c>
      <c r="J39952">
        <v>56023.9</v>
      </c>
      <c r="K39952" s="10" t="str">
        <f t="shared" si="624"/>
        <v>2020-1</v>
      </c>
    </row>
    <row r="39953" spans="1:11" x14ac:dyDescent="0.25">
      <c r="A39953" s="10" t="s">
        <v>21</v>
      </c>
      <c r="B39953" t="s">
        <v>22</v>
      </c>
      <c r="C39953">
        <v>2020</v>
      </c>
      <c r="D39953">
        <v>1</v>
      </c>
      <c r="E39953">
        <v>96</v>
      </c>
      <c r="F39953">
        <v>0</v>
      </c>
      <c r="G39953">
        <v>0</v>
      </c>
      <c r="H39953">
        <v>0</v>
      </c>
      <c r="I39953">
        <v>0</v>
      </c>
      <c r="J39953">
        <v>0</v>
      </c>
      <c r="K39953" s="10" t="str">
        <f t="shared" si="624"/>
        <v>2020-1</v>
      </c>
    </row>
    <row r="39954" spans="1:11" x14ac:dyDescent="0.25">
      <c r="A39954" s="10" t="s">
        <v>21</v>
      </c>
      <c r="B39954" t="s">
        <v>22</v>
      </c>
      <c r="C39954">
        <v>2020</v>
      </c>
      <c r="D39954">
        <v>1</v>
      </c>
      <c r="E39954">
        <v>113</v>
      </c>
      <c r="F39954">
        <v>1245</v>
      </c>
      <c r="G39954">
        <v>43</v>
      </c>
      <c r="H39954">
        <v>39.86</v>
      </c>
      <c r="I39954">
        <v>39.86</v>
      </c>
      <c r="J39954">
        <v>0</v>
      </c>
      <c r="K39954" s="10" t="str">
        <f t="shared" si="624"/>
        <v>2020-1</v>
      </c>
    </row>
    <row r="39955" spans="1:11" x14ac:dyDescent="0.25">
      <c r="A39955" s="10" t="s">
        <v>21</v>
      </c>
      <c r="B39955" t="s">
        <v>22</v>
      </c>
      <c r="C39955">
        <v>2020</v>
      </c>
      <c r="D39955">
        <v>1</v>
      </c>
      <c r="E39955">
        <v>115</v>
      </c>
      <c r="F39955">
        <v>916879</v>
      </c>
      <c r="G39955">
        <v>16168</v>
      </c>
      <c r="H39955">
        <v>506504.93</v>
      </c>
      <c r="I39955">
        <v>502358.05</v>
      </c>
      <c r="J39955">
        <v>4146.88</v>
      </c>
      <c r="K39955" s="10" t="str">
        <f t="shared" si="624"/>
        <v>2020-1</v>
      </c>
    </row>
    <row r="39956" spans="1:11" x14ac:dyDescent="0.25">
      <c r="A39956" s="10" t="s">
        <v>21</v>
      </c>
      <c r="B39956" t="s">
        <v>22</v>
      </c>
      <c r="C39956">
        <v>2020</v>
      </c>
      <c r="D39956">
        <v>1</v>
      </c>
      <c r="E39956">
        <v>116</v>
      </c>
      <c r="F39956">
        <v>3819517</v>
      </c>
      <c r="G39956">
        <v>7844</v>
      </c>
      <c r="H39956">
        <v>31169.09</v>
      </c>
      <c r="I39956">
        <v>31081.919999999998</v>
      </c>
      <c r="J39956">
        <v>87.17</v>
      </c>
      <c r="K39956" s="10" t="str">
        <f t="shared" si="624"/>
        <v>2020-1</v>
      </c>
    </row>
    <row r="39957" spans="1:11" x14ac:dyDescent="0.25">
      <c r="A39957" s="10" t="s">
        <v>21</v>
      </c>
      <c r="B39957" t="s">
        <v>22</v>
      </c>
      <c r="C39957">
        <v>2020</v>
      </c>
      <c r="D39957">
        <v>1</v>
      </c>
      <c r="E39957">
        <v>121</v>
      </c>
      <c r="F39957">
        <v>11863789.151000001</v>
      </c>
      <c r="G39957">
        <v>60068</v>
      </c>
      <c r="H39957">
        <v>427024.91</v>
      </c>
      <c r="I39957">
        <v>423459.56</v>
      </c>
      <c r="J39957">
        <v>3565.35</v>
      </c>
      <c r="K39957" s="10" t="str">
        <f t="shared" si="624"/>
        <v>2020-1</v>
      </c>
    </row>
    <row r="39958" spans="1:11" x14ac:dyDescent="0.25">
      <c r="A39958" s="10" t="s">
        <v>21</v>
      </c>
      <c r="B39958" t="s">
        <v>22</v>
      </c>
      <c r="C39958">
        <v>2020</v>
      </c>
      <c r="D39958">
        <v>1</v>
      </c>
      <c r="E39958">
        <v>131</v>
      </c>
      <c r="F39958">
        <v>1181962.5</v>
      </c>
      <c r="G39958">
        <v>7185</v>
      </c>
      <c r="H39958">
        <v>6161413.6299999999</v>
      </c>
      <c r="I39958">
        <v>5976534.4699999997</v>
      </c>
      <c r="J39958">
        <v>184879.16</v>
      </c>
      <c r="K39958" s="10" t="str">
        <f t="shared" si="624"/>
        <v>2020-1</v>
      </c>
    </row>
    <row r="39959" spans="1:11" x14ac:dyDescent="0.25">
      <c r="A39959" s="10" t="s">
        <v>21</v>
      </c>
      <c r="B39959" t="s">
        <v>22</v>
      </c>
      <c r="C39959">
        <v>2020</v>
      </c>
      <c r="D39959">
        <v>1</v>
      </c>
      <c r="E39959">
        <v>132</v>
      </c>
      <c r="F39959">
        <v>0</v>
      </c>
      <c r="G39959">
        <v>0</v>
      </c>
      <c r="H39959">
        <v>0</v>
      </c>
      <c r="I39959">
        <v>0</v>
      </c>
      <c r="J39959">
        <v>0</v>
      </c>
      <c r="K39959" s="10" t="str">
        <f t="shared" si="624"/>
        <v>2020-1</v>
      </c>
    </row>
    <row r="39960" spans="1:11" x14ac:dyDescent="0.25">
      <c r="A39960" s="10" t="s">
        <v>21</v>
      </c>
      <c r="B39960" t="s">
        <v>22</v>
      </c>
      <c r="C39960">
        <v>2020</v>
      </c>
      <c r="D39960">
        <v>1</v>
      </c>
      <c r="E39960">
        <v>135</v>
      </c>
      <c r="F39960">
        <v>0</v>
      </c>
      <c r="G39960">
        <v>0</v>
      </c>
      <c r="H39960">
        <v>0</v>
      </c>
      <c r="I39960">
        <v>0</v>
      </c>
      <c r="J39960">
        <v>0</v>
      </c>
      <c r="K39960" s="10" t="str">
        <f t="shared" si="624"/>
        <v>2020-1</v>
      </c>
    </row>
    <row r="39961" spans="1:11" x14ac:dyDescent="0.25">
      <c r="A39961" s="10" t="s">
        <v>21</v>
      </c>
      <c r="B39961" t="s">
        <v>22</v>
      </c>
      <c r="C39961">
        <v>2020</v>
      </c>
      <c r="D39961">
        <v>1</v>
      </c>
      <c r="E39961">
        <v>143</v>
      </c>
      <c r="F39961">
        <v>18728557.467999998</v>
      </c>
      <c r="G39961">
        <v>146952</v>
      </c>
      <c r="H39961">
        <v>1014407.54</v>
      </c>
      <c r="I39961">
        <v>999937.26</v>
      </c>
      <c r="J39961">
        <v>14470.28</v>
      </c>
      <c r="K39961" s="10" t="str">
        <f t="shared" si="624"/>
        <v>2020-1</v>
      </c>
    </row>
    <row r="39962" spans="1:11" x14ac:dyDescent="0.25">
      <c r="A39962" s="10" t="s">
        <v>21</v>
      </c>
      <c r="B39962" t="s">
        <v>22</v>
      </c>
      <c r="C39962">
        <v>2020</v>
      </c>
      <c r="D39962">
        <v>1</v>
      </c>
      <c r="E39962">
        <v>168</v>
      </c>
      <c r="F39962">
        <v>1122349.368</v>
      </c>
      <c r="G39962">
        <v>21773</v>
      </c>
      <c r="H39962">
        <v>380746.48</v>
      </c>
      <c r="I39962">
        <v>379588.58</v>
      </c>
      <c r="J39962">
        <v>1157.9000000000001</v>
      </c>
      <c r="K39962" s="10" t="str">
        <f t="shared" si="624"/>
        <v>2020-1</v>
      </c>
    </row>
    <row r="39963" spans="1:11" x14ac:dyDescent="0.25">
      <c r="A39963" s="10" t="s">
        <v>21</v>
      </c>
      <c r="B39963" t="s">
        <v>22</v>
      </c>
      <c r="C39963">
        <v>2020</v>
      </c>
      <c r="D39963">
        <v>1</v>
      </c>
      <c r="E39963">
        <v>169</v>
      </c>
      <c r="F39963">
        <v>644360.56999999995</v>
      </c>
      <c r="G39963">
        <v>45361</v>
      </c>
      <c r="H39963">
        <v>26091668.460000001</v>
      </c>
      <c r="I39963">
        <v>25892018.030000001</v>
      </c>
      <c r="J39963">
        <v>199650.43</v>
      </c>
      <c r="K39963" s="10" t="str">
        <f t="shared" si="624"/>
        <v>2020-1</v>
      </c>
    </row>
    <row r="39964" spans="1:11" x14ac:dyDescent="0.25">
      <c r="A39964" s="10" t="s">
        <v>21</v>
      </c>
      <c r="B39964" t="s">
        <v>22</v>
      </c>
      <c r="C39964">
        <v>2020</v>
      </c>
      <c r="D39964">
        <v>1</v>
      </c>
      <c r="E39964">
        <v>172</v>
      </c>
      <c r="F39964">
        <v>2152598.5</v>
      </c>
      <c r="G39964">
        <v>45465</v>
      </c>
      <c r="H39964">
        <v>239141.05</v>
      </c>
      <c r="I39964">
        <v>237819.23</v>
      </c>
      <c r="J39964">
        <v>1321.82</v>
      </c>
      <c r="K39964" s="10" t="str">
        <f t="shared" si="624"/>
        <v>2020-1</v>
      </c>
    </row>
    <row r="39965" spans="1:11" x14ac:dyDescent="0.25">
      <c r="A39965" s="10" t="s">
        <v>21</v>
      </c>
      <c r="B39965" t="s">
        <v>22</v>
      </c>
      <c r="C39965">
        <v>2020</v>
      </c>
      <c r="D39965">
        <v>1</v>
      </c>
      <c r="E39965">
        <v>173</v>
      </c>
      <c r="F39965">
        <v>1989942.36</v>
      </c>
      <c r="G39965">
        <v>85860</v>
      </c>
      <c r="H39965">
        <v>25343396.149999999</v>
      </c>
      <c r="I39965">
        <v>25039607.329999998</v>
      </c>
      <c r="J39965">
        <v>303788.82</v>
      </c>
      <c r="K39965" s="10" t="str">
        <f t="shared" si="624"/>
        <v>2020-1</v>
      </c>
    </row>
    <row r="39966" spans="1:11" x14ac:dyDescent="0.25">
      <c r="A39966" s="10" t="s">
        <v>21</v>
      </c>
      <c r="B39966" t="s">
        <v>22</v>
      </c>
      <c r="C39966">
        <v>2020</v>
      </c>
      <c r="D39966">
        <v>1</v>
      </c>
      <c r="E39966">
        <v>178</v>
      </c>
      <c r="F39966">
        <v>223777</v>
      </c>
      <c r="G39966">
        <v>5455</v>
      </c>
      <c r="H39966">
        <v>541382.93000000005</v>
      </c>
      <c r="I39966">
        <v>537268.19999999995</v>
      </c>
      <c r="J39966">
        <v>4114.7299999999996</v>
      </c>
      <c r="K39966" s="10" t="str">
        <f t="shared" si="624"/>
        <v>2020-1</v>
      </c>
    </row>
    <row r="39967" spans="1:11" x14ac:dyDescent="0.25">
      <c r="A39967" s="10" t="s">
        <v>21</v>
      </c>
      <c r="B39967" t="s">
        <v>22</v>
      </c>
      <c r="C39967">
        <v>2020</v>
      </c>
      <c r="D39967">
        <v>1</v>
      </c>
      <c r="E39967">
        <v>182</v>
      </c>
      <c r="F39967">
        <v>0</v>
      </c>
      <c r="G39967">
        <v>0</v>
      </c>
      <c r="H39967">
        <v>0</v>
      </c>
      <c r="I39967">
        <v>0</v>
      </c>
      <c r="J39967">
        <v>0</v>
      </c>
      <c r="K39967" s="10" t="str">
        <f t="shared" si="624"/>
        <v>2020-1</v>
      </c>
    </row>
    <row r="39968" spans="1:11" x14ac:dyDescent="0.25">
      <c r="A39968" s="10" t="s">
        <v>21</v>
      </c>
      <c r="B39968" t="s">
        <v>22</v>
      </c>
      <c r="C39968">
        <v>2020</v>
      </c>
      <c r="D39968">
        <v>1</v>
      </c>
      <c r="E39968">
        <v>185</v>
      </c>
      <c r="F39968">
        <v>1066893.209</v>
      </c>
      <c r="G39968">
        <v>15593</v>
      </c>
      <c r="H39968">
        <v>175461.3</v>
      </c>
      <c r="I39968">
        <v>174436.43</v>
      </c>
      <c r="J39968">
        <v>1024.8699999999999</v>
      </c>
      <c r="K39968" s="10" t="str">
        <f t="shared" si="624"/>
        <v>2020-1</v>
      </c>
    </row>
    <row r="39969" spans="1:11" x14ac:dyDescent="0.25">
      <c r="A39969" s="10" t="s">
        <v>21</v>
      </c>
      <c r="B39969" t="s">
        <v>22</v>
      </c>
      <c r="C39969">
        <v>2020</v>
      </c>
      <c r="D39969">
        <v>1</v>
      </c>
      <c r="E39969">
        <v>186</v>
      </c>
      <c r="F39969">
        <v>678344.4</v>
      </c>
      <c r="G39969">
        <v>38751</v>
      </c>
      <c r="H39969">
        <v>12605432.189999999</v>
      </c>
      <c r="I39969">
        <v>12541754.92</v>
      </c>
      <c r="J39969">
        <v>63677.27</v>
      </c>
      <c r="K39969" s="10" t="str">
        <f t="shared" si="624"/>
        <v>2020-1</v>
      </c>
    </row>
    <row r="39970" spans="1:11" x14ac:dyDescent="0.25">
      <c r="A39970" s="10" t="s">
        <v>21</v>
      </c>
      <c r="B39970" t="s">
        <v>22</v>
      </c>
      <c r="C39970">
        <v>2020</v>
      </c>
      <c r="D39970">
        <v>1</v>
      </c>
      <c r="E39970">
        <v>187</v>
      </c>
      <c r="F39970">
        <v>503954</v>
      </c>
      <c r="G39970">
        <v>13568</v>
      </c>
      <c r="H39970">
        <v>3219774.36</v>
      </c>
      <c r="I39970">
        <v>3212896.8</v>
      </c>
      <c r="J39970">
        <v>6877.56</v>
      </c>
      <c r="K39970" s="10" t="str">
        <f t="shared" si="624"/>
        <v>2020-1</v>
      </c>
    </row>
    <row r="39971" spans="1:11" x14ac:dyDescent="0.25">
      <c r="A39971" s="10" t="s">
        <v>21</v>
      </c>
      <c r="B39971" t="s">
        <v>22</v>
      </c>
      <c r="C39971">
        <v>2020</v>
      </c>
      <c r="D39971">
        <v>1</v>
      </c>
      <c r="E39971">
        <v>206</v>
      </c>
      <c r="F39971">
        <v>148</v>
      </c>
      <c r="G39971">
        <v>86</v>
      </c>
      <c r="H39971">
        <v>792.48</v>
      </c>
      <c r="I39971">
        <v>692.93</v>
      </c>
      <c r="J39971">
        <v>99.55</v>
      </c>
      <c r="K39971" s="10" t="str">
        <f t="shared" si="624"/>
        <v>2020-1</v>
      </c>
    </row>
    <row r="39972" spans="1:11" x14ac:dyDescent="0.25">
      <c r="A39972" s="10" t="s">
        <v>21</v>
      </c>
      <c r="B39972" t="s">
        <v>22</v>
      </c>
      <c r="C39972">
        <v>2020</v>
      </c>
      <c r="D39972">
        <v>1</v>
      </c>
      <c r="E39972">
        <v>228</v>
      </c>
      <c r="F39972">
        <v>3721720.8229999999</v>
      </c>
      <c r="G39972">
        <v>78387</v>
      </c>
      <c r="H39972">
        <v>656307.26</v>
      </c>
      <c r="I39972">
        <v>653118.02</v>
      </c>
      <c r="J39972">
        <v>3189.24</v>
      </c>
      <c r="K39972" s="10" t="str">
        <f t="shared" si="624"/>
        <v>2020-1</v>
      </c>
    </row>
    <row r="39973" spans="1:11" x14ac:dyDescent="0.25">
      <c r="A39973" s="10" t="s">
        <v>21</v>
      </c>
      <c r="B39973" t="s">
        <v>22</v>
      </c>
      <c r="C39973">
        <v>2020</v>
      </c>
      <c r="D39973">
        <v>1</v>
      </c>
      <c r="E39973">
        <v>245</v>
      </c>
      <c r="F39973">
        <v>157303</v>
      </c>
      <c r="G39973">
        <v>3105</v>
      </c>
      <c r="H39973">
        <v>287403.84999999998</v>
      </c>
      <c r="I39973">
        <v>263111.58</v>
      </c>
      <c r="J39973">
        <v>24292.27</v>
      </c>
      <c r="K39973" s="10" t="str">
        <f t="shared" si="624"/>
        <v>2020-1</v>
      </c>
    </row>
    <row r="39974" spans="1:11" x14ac:dyDescent="0.25">
      <c r="A39974" s="10" t="s">
        <v>21</v>
      </c>
      <c r="B39974" t="s">
        <v>22</v>
      </c>
      <c r="C39974">
        <v>2020</v>
      </c>
      <c r="D39974">
        <v>1</v>
      </c>
      <c r="E39974">
        <v>254</v>
      </c>
      <c r="F39974">
        <v>90840.8</v>
      </c>
      <c r="G39974">
        <v>2393</v>
      </c>
      <c r="H39974">
        <v>124701.33</v>
      </c>
      <c r="I39974">
        <v>123661.93</v>
      </c>
      <c r="J39974">
        <v>1039.4000000000001</v>
      </c>
      <c r="K39974" s="10" t="str">
        <f t="shared" si="624"/>
        <v>2020-1</v>
      </c>
    </row>
    <row r="39975" spans="1:11" x14ac:dyDescent="0.25">
      <c r="A39975" s="10" t="s">
        <v>21</v>
      </c>
      <c r="B39975" t="s">
        <v>22</v>
      </c>
      <c r="C39975">
        <v>2020</v>
      </c>
      <c r="D39975">
        <v>1</v>
      </c>
      <c r="E39975">
        <v>259</v>
      </c>
      <c r="F39975">
        <v>185373.8</v>
      </c>
      <c r="G39975">
        <v>625</v>
      </c>
      <c r="H39975">
        <v>194214.16</v>
      </c>
      <c r="I39975">
        <v>186742.02</v>
      </c>
      <c r="J39975">
        <v>7472.14</v>
      </c>
      <c r="K39975" s="10" t="str">
        <f t="shared" si="624"/>
        <v>2020-1</v>
      </c>
    </row>
    <row r="39976" spans="1:11" x14ac:dyDescent="0.25">
      <c r="A39976" s="10" t="s">
        <v>21</v>
      </c>
      <c r="B39976" t="s">
        <v>22</v>
      </c>
      <c r="C39976">
        <v>2020</v>
      </c>
      <c r="D39976">
        <v>1</v>
      </c>
      <c r="E39976">
        <v>264</v>
      </c>
      <c r="F39976">
        <v>18613519.456</v>
      </c>
      <c r="G39976">
        <v>12788</v>
      </c>
      <c r="H39976">
        <v>1716906.2</v>
      </c>
      <c r="I39976">
        <v>1707576.55</v>
      </c>
      <c r="J39976">
        <v>9329.65</v>
      </c>
      <c r="K39976" s="10" t="str">
        <f t="shared" si="624"/>
        <v>2020-1</v>
      </c>
    </row>
    <row r="39977" spans="1:11" x14ac:dyDescent="0.25">
      <c r="A39977" s="10" t="s">
        <v>21</v>
      </c>
      <c r="B39977" t="s">
        <v>22</v>
      </c>
      <c r="C39977">
        <v>2020</v>
      </c>
      <c r="D39977">
        <v>1</v>
      </c>
      <c r="E39977">
        <v>281</v>
      </c>
      <c r="F39977">
        <v>0</v>
      </c>
      <c r="G39977">
        <v>0</v>
      </c>
      <c r="H39977">
        <v>0</v>
      </c>
      <c r="I39977">
        <v>0</v>
      </c>
      <c r="J39977">
        <v>0</v>
      </c>
      <c r="K39977" s="10" t="str">
        <f t="shared" si="624"/>
        <v>2020-1</v>
      </c>
    </row>
    <row r="39978" spans="1:11" x14ac:dyDescent="0.25">
      <c r="A39978" s="10" t="s">
        <v>21</v>
      </c>
      <c r="B39978" t="s">
        <v>22</v>
      </c>
      <c r="C39978">
        <v>2020</v>
      </c>
      <c r="D39978">
        <v>1</v>
      </c>
      <c r="E39978">
        <v>299</v>
      </c>
      <c r="F39978">
        <v>56128</v>
      </c>
      <c r="G39978">
        <v>1192</v>
      </c>
      <c r="H39978">
        <v>581102.86</v>
      </c>
      <c r="I39978">
        <v>580710.54</v>
      </c>
      <c r="J39978">
        <v>392.32</v>
      </c>
      <c r="K39978" s="10" t="str">
        <f t="shared" si="624"/>
        <v>2020-1</v>
      </c>
    </row>
    <row r="39979" spans="1:11" x14ac:dyDescent="0.25">
      <c r="A39979" s="10" t="s">
        <v>21</v>
      </c>
      <c r="B39979" t="s">
        <v>22</v>
      </c>
      <c r="C39979">
        <v>2020</v>
      </c>
      <c r="D39979">
        <v>1</v>
      </c>
      <c r="E39979">
        <v>310</v>
      </c>
      <c r="F39979">
        <v>240469.7</v>
      </c>
      <c r="G39979">
        <v>13791</v>
      </c>
      <c r="H39979">
        <v>10428910.439999999</v>
      </c>
      <c r="I39979">
        <v>10075628.609999999</v>
      </c>
      <c r="J39979">
        <v>353281.83</v>
      </c>
      <c r="K39979" s="10" t="str">
        <f t="shared" si="624"/>
        <v>2020-1</v>
      </c>
    </row>
    <row r="39980" spans="1:11" x14ac:dyDescent="0.25">
      <c r="A39980" s="10" t="s">
        <v>21</v>
      </c>
      <c r="B39980" t="s">
        <v>22</v>
      </c>
      <c r="C39980">
        <v>2020</v>
      </c>
      <c r="D39980">
        <v>1</v>
      </c>
      <c r="E39980">
        <v>316</v>
      </c>
      <c r="F39980">
        <v>60787.6</v>
      </c>
      <c r="G39980">
        <v>1315</v>
      </c>
      <c r="H39980">
        <v>16358.15</v>
      </c>
      <c r="I39980">
        <v>16318.09</v>
      </c>
      <c r="J39980">
        <v>40.06</v>
      </c>
      <c r="K39980" s="10" t="str">
        <f t="shared" si="624"/>
        <v>2020-1</v>
      </c>
    </row>
    <row r="39981" spans="1:11" x14ac:dyDescent="0.25">
      <c r="A39981" s="10" t="s">
        <v>21</v>
      </c>
      <c r="B39981" t="s">
        <v>22</v>
      </c>
      <c r="C39981">
        <v>2020</v>
      </c>
      <c r="D39981">
        <v>1</v>
      </c>
      <c r="E39981">
        <v>327</v>
      </c>
      <c r="F39981">
        <v>0</v>
      </c>
      <c r="G39981">
        <v>0</v>
      </c>
      <c r="H39981">
        <v>0</v>
      </c>
      <c r="I39981">
        <v>0</v>
      </c>
      <c r="J39981">
        <v>0</v>
      </c>
      <c r="K39981" s="10" t="str">
        <f t="shared" si="624"/>
        <v>2020-1</v>
      </c>
    </row>
    <row r="39982" spans="1:11" x14ac:dyDescent="0.25">
      <c r="A39982" s="10" t="s">
        <v>21</v>
      </c>
      <c r="B39982" t="s">
        <v>22</v>
      </c>
      <c r="C39982">
        <v>2020</v>
      </c>
      <c r="D39982">
        <v>1</v>
      </c>
      <c r="E39982">
        <v>338</v>
      </c>
      <c r="F39982">
        <v>21922659.149999999</v>
      </c>
      <c r="G39982">
        <v>15520</v>
      </c>
      <c r="H39982">
        <v>1425311.03</v>
      </c>
      <c r="I39982">
        <v>1411927.14</v>
      </c>
      <c r="J39982">
        <v>13383.89</v>
      </c>
      <c r="K39982" s="10" t="str">
        <f t="shared" si="624"/>
        <v>2020-1</v>
      </c>
    </row>
    <row r="39983" spans="1:11" x14ac:dyDescent="0.25">
      <c r="A39983" s="10" t="s">
        <v>21</v>
      </c>
      <c r="B39983" t="s">
        <v>22</v>
      </c>
      <c r="C39983">
        <v>2020</v>
      </c>
      <c r="D39983">
        <v>1</v>
      </c>
      <c r="E39983">
        <v>378</v>
      </c>
      <c r="F39983">
        <v>18469608.353</v>
      </c>
      <c r="G39983">
        <v>199272</v>
      </c>
      <c r="H39983">
        <v>3146319.02</v>
      </c>
      <c r="I39983">
        <v>3118801.73</v>
      </c>
      <c r="J39983">
        <v>27517.29</v>
      </c>
      <c r="K39983" s="10" t="str">
        <f t="shared" si="624"/>
        <v>2020-1</v>
      </c>
    </row>
    <row r="39984" spans="1:11" x14ac:dyDescent="0.25">
      <c r="A39984" s="10" t="s">
        <v>21</v>
      </c>
      <c r="B39984" t="s">
        <v>22</v>
      </c>
      <c r="C39984">
        <v>2020</v>
      </c>
      <c r="D39984">
        <v>1</v>
      </c>
      <c r="E39984">
        <v>406</v>
      </c>
      <c r="F39984">
        <v>2069084.1</v>
      </c>
      <c r="G39984">
        <v>36012</v>
      </c>
      <c r="H39984">
        <v>879558.94</v>
      </c>
      <c r="I39984">
        <v>876441.39</v>
      </c>
      <c r="J39984">
        <v>3117.55</v>
      </c>
      <c r="K39984" s="10" t="str">
        <f t="shared" si="624"/>
        <v>2020-1</v>
      </c>
    </row>
    <row r="39985" spans="1:11" x14ac:dyDescent="0.25">
      <c r="A39985" s="10" t="s">
        <v>21</v>
      </c>
      <c r="B39985" t="s">
        <v>22</v>
      </c>
      <c r="C39985">
        <v>2020</v>
      </c>
      <c r="D39985">
        <v>1</v>
      </c>
      <c r="E39985">
        <v>409</v>
      </c>
      <c r="F39985">
        <v>5264347.2189999996</v>
      </c>
      <c r="G39985">
        <v>25906</v>
      </c>
      <c r="H39985">
        <v>1423230.94</v>
      </c>
      <c r="I39985">
        <v>1375829.95</v>
      </c>
      <c r="J39985">
        <v>47400.99</v>
      </c>
      <c r="K39985" s="10" t="str">
        <f t="shared" si="624"/>
        <v>2020-1</v>
      </c>
    </row>
    <row r="39986" spans="1:11" x14ac:dyDescent="0.25">
      <c r="A39986" s="10" t="s">
        <v>21</v>
      </c>
      <c r="B39986" t="s">
        <v>22</v>
      </c>
      <c r="C39986">
        <v>2020</v>
      </c>
      <c r="D39986">
        <v>1</v>
      </c>
      <c r="E39986">
        <v>430</v>
      </c>
      <c r="F39986">
        <v>218344</v>
      </c>
      <c r="G39986">
        <v>7727</v>
      </c>
      <c r="H39986">
        <v>1110175.3400000001</v>
      </c>
      <c r="I39986">
        <v>1105016.28</v>
      </c>
      <c r="J39986">
        <v>5159.0600000000004</v>
      </c>
      <c r="K39986" s="10" t="str">
        <f t="shared" si="624"/>
        <v>2020-1</v>
      </c>
    </row>
    <row r="39987" spans="1:11" x14ac:dyDescent="0.25">
      <c r="A39987" s="10" t="s">
        <v>21</v>
      </c>
      <c r="B39987" t="s">
        <v>22</v>
      </c>
      <c r="C39987">
        <v>2020</v>
      </c>
      <c r="D39987">
        <v>1</v>
      </c>
      <c r="E39987">
        <v>456</v>
      </c>
      <c r="F39987">
        <v>222826.00099999999</v>
      </c>
      <c r="G39987">
        <v>6988</v>
      </c>
      <c r="H39987">
        <v>2429175.4300000002</v>
      </c>
      <c r="I39987">
        <v>2415649</v>
      </c>
      <c r="J39987">
        <v>13526.43</v>
      </c>
      <c r="K39987" s="10" t="str">
        <f t="shared" si="624"/>
        <v>2020-1</v>
      </c>
    </row>
    <row r="39988" spans="1:11" x14ac:dyDescent="0.25">
      <c r="A39988" s="10" t="s">
        <v>21</v>
      </c>
      <c r="B39988" t="s">
        <v>22</v>
      </c>
      <c r="C39988">
        <v>2020</v>
      </c>
      <c r="D39988">
        <v>1</v>
      </c>
      <c r="E39988">
        <v>469</v>
      </c>
      <c r="F39988">
        <v>53319.91</v>
      </c>
      <c r="G39988">
        <v>1819</v>
      </c>
      <c r="H39988">
        <v>2249188.84</v>
      </c>
      <c r="I39988">
        <v>2200480.11</v>
      </c>
      <c r="J39988">
        <v>48708.73</v>
      </c>
      <c r="K39988" s="10" t="str">
        <f t="shared" si="624"/>
        <v>2020-1</v>
      </c>
    </row>
    <row r="39989" spans="1:11" x14ac:dyDescent="0.25">
      <c r="A39989" s="10" t="s">
        <v>21</v>
      </c>
      <c r="B39989" t="s">
        <v>22</v>
      </c>
      <c r="C39989">
        <v>2020</v>
      </c>
      <c r="D39989">
        <v>1</v>
      </c>
      <c r="E39989">
        <v>472</v>
      </c>
      <c r="F39989">
        <v>2342028.25</v>
      </c>
      <c r="G39989">
        <v>21894</v>
      </c>
      <c r="H39989">
        <v>545531.06999999995</v>
      </c>
      <c r="I39989">
        <v>543195</v>
      </c>
      <c r="J39989">
        <v>2336.0700000000002</v>
      </c>
      <c r="K39989" s="10" t="str">
        <f t="shared" si="624"/>
        <v>2020-1</v>
      </c>
    </row>
    <row r="39990" spans="1:11" x14ac:dyDescent="0.25">
      <c r="A39990" s="10" t="s">
        <v>21</v>
      </c>
      <c r="B39990" t="s">
        <v>22</v>
      </c>
      <c r="C39990">
        <v>2020</v>
      </c>
      <c r="D39990">
        <v>1</v>
      </c>
      <c r="E39990">
        <v>485</v>
      </c>
      <c r="F39990">
        <v>0</v>
      </c>
      <c r="G39990">
        <v>0</v>
      </c>
      <c r="H39990">
        <v>0</v>
      </c>
      <c r="I39990">
        <v>0</v>
      </c>
      <c r="J39990">
        <v>0</v>
      </c>
      <c r="K39990" s="10" t="str">
        <f t="shared" si="624"/>
        <v>2020-1</v>
      </c>
    </row>
    <row r="39991" spans="1:11" x14ac:dyDescent="0.25">
      <c r="A39991" s="10" t="s">
        <v>21</v>
      </c>
      <c r="B39991" t="s">
        <v>22</v>
      </c>
      <c r="C39991">
        <v>2020</v>
      </c>
      <c r="D39991">
        <v>1</v>
      </c>
      <c r="E39991">
        <v>486</v>
      </c>
      <c r="F39991">
        <v>1810</v>
      </c>
      <c r="G39991">
        <v>29</v>
      </c>
      <c r="H39991">
        <v>893.13</v>
      </c>
      <c r="I39991">
        <v>893.13</v>
      </c>
      <c r="J39991">
        <v>0</v>
      </c>
      <c r="K39991" s="10" t="str">
        <f t="shared" si="624"/>
        <v>2020-1</v>
      </c>
    </row>
    <row r="39992" spans="1:11" x14ac:dyDescent="0.25">
      <c r="A39992" s="10" t="s">
        <v>21</v>
      </c>
      <c r="B39992" t="s">
        <v>22</v>
      </c>
      <c r="C39992">
        <v>2020</v>
      </c>
      <c r="D39992">
        <v>1</v>
      </c>
      <c r="E39992">
        <v>487</v>
      </c>
      <c r="F39992">
        <v>7998946.7960000001</v>
      </c>
      <c r="G39992">
        <v>48559</v>
      </c>
      <c r="H39992">
        <v>545672.25</v>
      </c>
      <c r="I39992">
        <v>510566.09</v>
      </c>
      <c r="J39992">
        <v>35106.160000000003</v>
      </c>
      <c r="K39992" s="10" t="str">
        <f t="shared" si="624"/>
        <v>2020-1</v>
      </c>
    </row>
    <row r="39993" spans="1:11" x14ac:dyDescent="0.25">
      <c r="A39993" s="10" t="s">
        <v>21</v>
      </c>
      <c r="B39993" t="s">
        <v>22</v>
      </c>
      <c r="C39993">
        <v>2020</v>
      </c>
      <c r="D39993">
        <v>1</v>
      </c>
      <c r="E39993">
        <v>517</v>
      </c>
      <c r="F39993">
        <v>43891.019</v>
      </c>
      <c r="G39993">
        <v>6998</v>
      </c>
      <c r="H39993">
        <v>923208.53</v>
      </c>
      <c r="I39993">
        <v>845584.96</v>
      </c>
      <c r="J39993">
        <v>77623.570000000007</v>
      </c>
      <c r="K39993" s="10" t="str">
        <f t="shared" si="624"/>
        <v>2020-1</v>
      </c>
    </row>
    <row r="39994" spans="1:11" x14ac:dyDescent="0.25">
      <c r="A39994" s="10" t="s">
        <v>21</v>
      </c>
      <c r="B39994" t="s">
        <v>22</v>
      </c>
      <c r="C39994">
        <v>2020</v>
      </c>
      <c r="D39994">
        <v>1</v>
      </c>
      <c r="E39994">
        <v>527</v>
      </c>
      <c r="F39994">
        <v>1042117.2560000001</v>
      </c>
      <c r="G39994">
        <v>21756</v>
      </c>
      <c r="H39994">
        <v>1835032.35</v>
      </c>
      <c r="I39994">
        <v>1819308.98</v>
      </c>
      <c r="J39994">
        <v>15723.37</v>
      </c>
      <c r="K39994" s="10" t="str">
        <f t="shared" si="624"/>
        <v>2020-1</v>
      </c>
    </row>
    <row r="39995" spans="1:11" x14ac:dyDescent="0.25">
      <c r="A39995" s="10" t="s">
        <v>21</v>
      </c>
      <c r="B39995" t="s">
        <v>22</v>
      </c>
      <c r="C39995">
        <v>2020</v>
      </c>
      <c r="D39995">
        <v>1</v>
      </c>
      <c r="E39995">
        <v>536</v>
      </c>
      <c r="F39995">
        <v>884874.71600000001</v>
      </c>
      <c r="G39995">
        <v>16914</v>
      </c>
      <c r="H39995">
        <v>111036.82</v>
      </c>
      <c r="I39995">
        <v>110984.67</v>
      </c>
      <c r="J39995">
        <v>52.15</v>
      </c>
      <c r="K39995" s="10" t="str">
        <f t="shared" ref="K39995:K40058" si="625">CONCATENATE(C39995,"-",D39995)</f>
        <v>2020-1</v>
      </c>
    </row>
    <row r="39996" spans="1:11" x14ac:dyDescent="0.25">
      <c r="A39996" s="10" t="s">
        <v>21</v>
      </c>
      <c r="B39996" t="s">
        <v>22</v>
      </c>
      <c r="C39996">
        <v>2020</v>
      </c>
      <c r="D39996">
        <v>1</v>
      </c>
      <c r="E39996">
        <v>548</v>
      </c>
      <c r="F39996">
        <v>3984.0940000000001</v>
      </c>
      <c r="G39996">
        <v>2273</v>
      </c>
      <c r="H39996">
        <v>120303.42</v>
      </c>
      <c r="I39996">
        <v>119795.83</v>
      </c>
      <c r="J39996">
        <v>507.59</v>
      </c>
      <c r="K39996" s="10" t="str">
        <f t="shared" si="625"/>
        <v>2020-1</v>
      </c>
    </row>
    <row r="39997" spans="1:11" x14ac:dyDescent="0.25">
      <c r="A39997" s="10" t="s">
        <v>21</v>
      </c>
      <c r="B39997" t="s">
        <v>22</v>
      </c>
      <c r="C39997">
        <v>2020</v>
      </c>
      <c r="D39997">
        <v>1</v>
      </c>
      <c r="E39997">
        <v>555</v>
      </c>
      <c r="F39997">
        <v>1368508</v>
      </c>
      <c r="G39997">
        <v>37035</v>
      </c>
      <c r="H39997">
        <v>638496.18000000005</v>
      </c>
      <c r="I39997">
        <v>634970.56000000006</v>
      </c>
      <c r="J39997">
        <v>3525.62</v>
      </c>
      <c r="K39997" s="10" t="str">
        <f t="shared" si="625"/>
        <v>2020-1</v>
      </c>
    </row>
    <row r="39998" spans="1:11" x14ac:dyDescent="0.25">
      <c r="A39998" s="10" t="s">
        <v>21</v>
      </c>
      <c r="B39998" t="s">
        <v>22</v>
      </c>
      <c r="C39998">
        <v>2020</v>
      </c>
      <c r="D39998">
        <v>1</v>
      </c>
      <c r="E39998">
        <v>562</v>
      </c>
      <c r="F39998">
        <v>467</v>
      </c>
      <c r="G39998">
        <v>454</v>
      </c>
      <c r="H39998">
        <v>38121.599999999999</v>
      </c>
      <c r="I39998">
        <v>37666.959999999999</v>
      </c>
      <c r="J39998">
        <v>454.64</v>
      </c>
      <c r="K39998" s="10" t="str">
        <f t="shared" si="625"/>
        <v>2020-1</v>
      </c>
    </row>
    <row r="39999" spans="1:11" x14ac:dyDescent="0.25">
      <c r="A39999" s="10" t="s">
        <v>21</v>
      </c>
      <c r="B39999" t="s">
        <v>22</v>
      </c>
      <c r="C39999">
        <v>2020</v>
      </c>
      <c r="D39999">
        <v>1</v>
      </c>
      <c r="E39999">
        <v>574</v>
      </c>
      <c r="F39999">
        <v>912765.69</v>
      </c>
      <c r="G39999">
        <v>12932</v>
      </c>
      <c r="H39999">
        <v>255117.21</v>
      </c>
      <c r="I39999">
        <v>254455.35</v>
      </c>
      <c r="J39999">
        <v>661.86</v>
      </c>
      <c r="K39999" s="10" t="str">
        <f t="shared" si="625"/>
        <v>2020-1</v>
      </c>
    </row>
    <row r="40000" spans="1:11" x14ac:dyDescent="0.25">
      <c r="A40000" s="10" t="s">
        <v>21</v>
      </c>
      <c r="B40000" t="s">
        <v>22</v>
      </c>
      <c r="C40000">
        <v>2020</v>
      </c>
      <c r="D40000">
        <v>1</v>
      </c>
      <c r="E40000">
        <v>575</v>
      </c>
      <c r="F40000">
        <v>10118.200000000001</v>
      </c>
      <c r="G40000">
        <v>105</v>
      </c>
      <c r="H40000">
        <v>111764.04</v>
      </c>
      <c r="I40000">
        <v>111764.04</v>
      </c>
      <c r="J40000">
        <v>0</v>
      </c>
      <c r="K40000" s="10" t="str">
        <f t="shared" si="625"/>
        <v>2020-1</v>
      </c>
    </row>
    <row r="40001" spans="1:11" x14ac:dyDescent="0.25">
      <c r="A40001" s="10" t="s">
        <v>21</v>
      </c>
      <c r="B40001" t="s">
        <v>22</v>
      </c>
      <c r="C40001">
        <v>2020</v>
      </c>
      <c r="D40001">
        <v>1</v>
      </c>
      <c r="E40001">
        <v>591</v>
      </c>
      <c r="F40001">
        <v>2774729.5249999999</v>
      </c>
      <c r="G40001">
        <v>51671</v>
      </c>
      <c r="H40001">
        <v>1546011.56</v>
      </c>
      <c r="I40001">
        <v>1537458.56</v>
      </c>
      <c r="J40001">
        <v>8553</v>
      </c>
      <c r="K40001" s="10" t="str">
        <f t="shared" si="625"/>
        <v>2020-1</v>
      </c>
    </row>
    <row r="40002" spans="1:11" x14ac:dyDescent="0.25">
      <c r="A40002" s="10" t="s">
        <v>21</v>
      </c>
      <c r="B40002" t="s">
        <v>22</v>
      </c>
      <c r="C40002">
        <v>2020</v>
      </c>
      <c r="D40002">
        <v>1</v>
      </c>
      <c r="E40002">
        <v>597</v>
      </c>
      <c r="F40002">
        <v>696699.1</v>
      </c>
      <c r="G40002">
        <v>28789</v>
      </c>
      <c r="H40002">
        <v>13011063.02</v>
      </c>
      <c r="I40002">
        <v>12963638.33</v>
      </c>
      <c r="J40002">
        <v>47424.69</v>
      </c>
      <c r="K40002" s="10" t="str">
        <f t="shared" si="625"/>
        <v>2020-1</v>
      </c>
    </row>
    <row r="40003" spans="1:11" x14ac:dyDescent="0.25">
      <c r="A40003" s="10" t="s">
        <v>21</v>
      </c>
      <c r="B40003" t="s">
        <v>22</v>
      </c>
      <c r="C40003">
        <v>2020</v>
      </c>
      <c r="D40003">
        <v>1</v>
      </c>
      <c r="E40003">
        <v>603</v>
      </c>
      <c r="F40003">
        <v>2230345.5240000002</v>
      </c>
      <c r="G40003">
        <v>38715</v>
      </c>
      <c r="H40003">
        <v>557862.77</v>
      </c>
      <c r="I40003">
        <v>553234.11000000103</v>
      </c>
      <c r="J40003">
        <v>4628.66</v>
      </c>
      <c r="K40003" s="10" t="str">
        <f t="shared" si="625"/>
        <v>2020-1</v>
      </c>
    </row>
    <row r="40004" spans="1:11" x14ac:dyDescent="0.25">
      <c r="A40004" s="10" t="s">
        <v>21</v>
      </c>
      <c r="B40004" t="s">
        <v>22</v>
      </c>
      <c r="C40004">
        <v>2020</v>
      </c>
      <c r="D40004">
        <v>1</v>
      </c>
      <c r="E40004">
        <v>641</v>
      </c>
      <c r="F40004">
        <v>33932.839999999997</v>
      </c>
      <c r="G40004">
        <v>11565</v>
      </c>
      <c r="H40004">
        <v>163361.41</v>
      </c>
      <c r="I40004">
        <v>153200.84</v>
      </c>
      <c r="J40004">
        <v>10160.57</v>
      </c>
      <c r="K40004" s="10" t="str">
        <f t="shared" si="625"/>
        <v>2020-1</v>
      </c>
    </row>
    <row r="40005" spans="1:11" x14ac:dyDescent="0.25">
      <c r="A40005" s="10" t="s">
        <v>21</v>
      </c>
      <c r="B40005" t="s">
        <v>22</v>
      </c>
      <c r="C40005">
        <v>2020</v>
      </c>
      <c r="D40005">
        <v>1</v>
      </c>
      <c r="E40005">
        <v>642</v>
      </c>
      <c r="F40005">
        <v>619128</v>
      </c>
      <c r="G40005">
        <v>13455</v>
      </c>
      <c r="H40005">
        <v>1642358.32</v>
      </c>
      <c r="I40005">
        <v>1633710.86</v>
      </c>
      <c r="J40005">
        <v>8647.4599999999991</v>
      </c>
      <c r="K40005" s="10" t="str">
        <f t="shared" si="625"/>
        <v>2020-1</v>
      </c>
    </row>
    <row r="40006" spans="1:11" x14ac:dyDescent="0.25">
      <c r="A40006" s="10" t="s">
        <v>21</v>
      </c>
      <c r="B40006" t="s">
        <v>22</v>
      </c>
      <c r="C40006">
        <v>2020</v>
      </c>
      <c r="D40006">
        <v>1</v>
      </c>
      <c r="E40006">
        <v>703</v>
      </c>
      <c r="F40006">
        <v>60344.81</v>
      </c>
      <c r="G40006">
        <v>6312</v>
      </c>
      <c r="H40006">
        <v>558798.65</v>
      </c>
      <c r="I40006">
        <v>541554.98</v>
      </c>
      <c r="J40006">
        <v>17243.669999999998</v>
      </c>
      <c r="K40006" s="10" t="str">
        <f t="shared" si="625"/>
        <v>2020-1</v>
      </c>
    </row>
    <row r="40007" spans="1:11" x14ac:dyDescent="0.25">
      <c r="A40007" s="10" t="s">
        <v>21</v>
      </c>
      <c r="B40007" t="s">
        <v>22</v>
      </c>
      <c r="C40007">
        <v>2020</v>
      </c>
      <c r="D40007">
        <v>1</v>
      </c>
      <c r="E40007">
        <v>713</v>
      </c>
      <c r="F40007">
        <v>193878</v>
      </c>
      <c r="G40007">
        <v>5350</v>
      </c>
      <c r="H40007">
        <v>110218.96</v>
      </c>
      <c r="I40007">
        <v>110054.3</v>
      </c>
      <c r="J40007">
        <v>164.66</v>
      </c>
      <c r="K40007" s="10" t="str">
        <f t="shared" si="625"/>
        <v>2020-1</v>
      </c>
    </row>
    <row r="40008" spans="1:11" x14ac:dyDescent="0.25">
      <c r="A40008" s="10" t="s">
        <v>21</v>
      </c>
      <c r="B40008" t="s">
        <v>22</v>
      </c>
      <c r="C40008">
        <v>2020</v>
      </c>
      <c r="D40008">
        <v>1</v>
      </c>
      <c r="E40008">
        <v>777</v>
      </c>
      <c r="F40008">
        <v>450</v>
      </c>
      <c r="G40008">
        <v>13</v>
      </c>
      <c r="H40008">
        <v>13990.03</v>
      </c>
      <c r="I40008">
        <v>13990.03</v>
      </c>
      <c r="J40008">
        <v>0</v>
      </c>
      <c r="K40008" s="10" t="str">
        <f t="shared" si="625"/>
        <v>2020-1</v>
      </c>
    </row>
    <row r="40009" spans="1:11" x14ac:dyDescent="0.25">
      <c r="A40009" s="10" t="s">
        <v>21</v>
      </c>
      <c r="B40009" t="s">
        <v>22</v>
      </c>
      <c r="C40009">
        <v>2020</v>
      </c>
      <c r="D40009">
        <v>1</v>
      </c>
      <c r="E40009">
        <v>781</v>
      </c>
      <c r="F40009">
        <v>3819613.5150000001</v>
      </c>
      <c r="G40009">
        <v>81060</v>
      </c>
      <c r="H40009">
        <v>1854066.42</v>
      </c>
      <c r="I40009">
        <v>1808681.52</v>
      </c>
      <c r="J40009">
        <v>45384.9</v>
      </c>
      <c r="K40009" s="10" t="str">
        <f t="shared" si="625"/>
        <v>2020-1</v>
      </c>
    </row>
    <row r="40010" spans="1:11" x14ac:dyDescent="0.25">
      <c r="A40010" s="10" t="s">
        <v>21</v>
      </c>
      <c r="B40010" t="s">
        <v>22</v>
      </c>
      <c r="C40010">
        <v>2020</v>
      </c>
      <c r="D40010">
        <v>1</v>
      </c>
      <c r="E40010">
        <v>832</v>
      </c>
      <c r="F40010">
        <v>835241.47699999996</v>
      </c>
      <c r="G40010">
        <v>14054</v>
      </c>
      <c r="H40010">
        <v>733364.05</v>
      </c>
      <c r="I40010">
        <v>729521.88</v>
      </c>
      <c r="J40010">
        <v>3842.17</v>
      </c>
      <c r="K40010" s="10" t="str">
        <f t="shared" si="625"/>
        <v>2020-1</v>
      </c>
    </row>
    <row r="40011" spans="1:11" x14ac:dyDescent="0.25">
      <c r="A40011" s="10" t="s">
        <v>21</v>
      </c>
      <c r="B40011" t="s">
        <v>22</v>
      </c>
      <c r="C40011">
        <v>2020</v>
      </c>
      <c r="D40011">
        <v>1</v>
      </c>
      <c r="E40011">
        <v>904</v>
      </c>
      <c r="F40011">
        <v>922794.81200000003</v>
      </c>
      <c r="G40011">
        <v>18810</v>
      </c>
      <c r="H40011">
        <v>65690.63</v>
      </c>
      <c r="I40011">
        <v>65680.789999999994</v>
      </c>
      <c r="J40011">
        <v>9.84</v>
      </c>
      <c r="K40011" s="10" t="str">
        <f t="shared" si="625"/>
        <v>2020-1</v>
      </c>
    </row>
    <row r="40012" spans="1:11" x14ac:dyDescent="0.25">
      <c r="A40012" s="10" t="s">
        <v>21</v>
      </c>
      <c r="B40012" t="s">
        <v>22</v>
      </c>
      <c r="C40012">
        <v>2020</v>
      </c>
      <c r="D40012">
        <v>1</v>
      </c>
      <c r="E40012">
        <v>944</v>
      </c>
      <c r="F40012">
        <v>2856402.8</v>
      </c>
      <c r="G40012">
        <v>785</v>
      </c>
      <c r="H40012">
        <v>5568429.8600000003</v>
      </c>
      <c r="I40012">
        <v>5444319.1600000001</v>
      </c>
      <c r="J40012">
        <v>124110.7</v>
      </c>
      <c r="K40012" s="10" t="str">
        <f t="shared" si="625"/>
        <v>2020-1</v>
      </c>
    </row>
    <row r="40013" spans="1:11" x14ac:dyDescent="0.25">
      <c r="A40013" s="10" t="s">
        <v>21</v>
      </c>
      <c r="B40013" t="s">
        <v>22</v>
      </c>
      <c r="C40013">
        <v>2020</v>
      </c>
      <c r="D40013">
        <v>1</v>
      </c>
      <c r="E40013">
        <v>955</v>
      </c>
      <c r="F40013">
        <v>113405.704</v>
      </c>
      <c r="G40013">
        <v>2082</v>
      </c>
      <c r="H40013">
        <v>514252.61</v>
      </c>
      <c r="I40013">
        <v>511976.27</v>
      </c>
      <c r="J40013">
        <v>2276.34</v>
      </c>
      <c r="K40013" s="10" t="str">
        <f t="shared" si="625"/>
        <v>2020-1</v>
      </c>
    </row>
    <row r="40014" spans="1:11" x14ac:dyDescent="0.25">
      <c r="A40014" s="10" t="s">
        <v>21</v>
      </c>
      <c r="B40014" t="s">
        <v>22</v>
      </c>
      <c r="C40014">
        <v>2020</v>
      </c>
      <c r="D40014">
        <v>1</v>
      </c>
      <c r="E40014">
        <v>990</v>
      </c>
      <c r="F40014">
        <v>483450</v>
      </c>
      <c r="G40014">
        <v>327</v>
      </c>
      <c r="H40014">
        <v>10666.03</v>
      </c>
      <c r="I40014">
        <v>10234.209999999999</v>
      </c>
      <c r="J40014">
        <v>431.82</v>
      </c>
      <c r="K40014" s="10" t="str">
        <f t="shared" si="625"/>
        <v>2020-1</v>
      </c>
    </row>
    <row r="40015" spans="1:11" x14ac:dyDescent="0.25">
      <c r="A40015" s="10" t="s">
        <v>21</v>
      </c>
      <c r="B40015" t="s">
        <v>22</v>
      </c>
      <c r="C40015">
        <v>2020</v>
      </c>
      <c r="D40015">
        <v>1</v>
      </c>
      <c r="E40015">
        <v>998</v>
      </c>
      <c r="F40015">
        <v>145</v>
      </c>
      <c r="G40015">
        <v>27</v>
      </c>
      <c r="H40015">
        <v>2114.5300000000002</v>
      </c>
      <c r="I40015">
        <v>2114.5300000000002</v>
      </c>
      <c r="J40015">
        <v>0</v>
      </c>
      <c r="K40015" s="10" t="str">
        <f t="shared" si="625"/>
        <v>2020-1</v>
      </c>
    </row>
    <row r="40016" spans="1:11" x14ac:dyDescent="0.25">
      <c r="A40016" s="10" t="s">
        <v>21</v>
      </c>
      <c r="B40016" t="s">
        <v>22</v>
      </c>
      <c r="C40016">
        <v>2020</v>
      </c>
      <c r="D40016">
        <v>1</v>
      </c>
      <c r="E40016">
        <v>10019</v>
      </c>
      <c r="F40016">
        <v>4738.3999999999996</v>
      </c>
      <c r="G40016">
        <v>882</v>
      </c>
      <c r="H40016">
        <v>206910.31</v>
      </c>
      <c r="I40016">
        <v>192319.84</v>
      </c>
      <c r="J40016">
        <v>14590.47</v>
      </c>
      <c r="K40016" s="10" t="str">
        <f t="shared" si="625"/>
        <v>2020-1</v>
      </c>
    </row>
    <row r="40017" spans="1:11" x14ac:dyDescent="0.25">
      <c r="A40017" s="10" t="s">
        <v>21</v>
      </c>
      <c r="B40017" t="s">
        <v>22</v>
      </c>
      <c r="C40017">
        <v>2020</v>
      </c>
      <c r="D40017">
        <v>1</v>
      </c>
      <c r="E40017">
        <v>10094</v>
      </c>
      <c r="F40017">
        <v>9732</v>
      </c>
      <c r="G40017">
        <v>171</v>
      </c>
      <c r="H40017">
        <v>234165.12</v>
      </c>
      <c r="I40017">
        <v>234165.12</v>
      </c>
      <c r="J40017">
        <v>0</v>
      </c>
      <c r="K40017" s="10" t="str">
        <f t="shared" si="625"/>
        <v>2020-1</v>
      </c>
    </row>
    <row r="40018" spans="1:11" x14ac:dyDescent="0.25">
      <c r="A40018" s="10" t="s">
        <v>21</v>
      </c>
      <c r="B40018" t="s">
        <v>22</v>
      </c>
      <c r="C40018">
        <v>2020</v>
      </c>
      <c r="D40018">
        <v>1</v>
      </c>
      <c r="E40018">
        <v>10122</v>
      </c>
      <c r="F40018">
        <v>2576</v>
      </c>
      <c r="G40018">
        <v>12</v>
      </c>
      <c r="H40018">
        <v>69540.97</v>
      </c>
      <c r="I40018">
        <v>63708.32</v>
      </c>
      <c r="J40018">
        <v>5832.65</v>
      </c>
      <c r="K40018" s="10" t="str">
        <f t="shared" si="625"/>
        <v>2020-1</v>
      </c>
    </row>
    <row r="40019" spans="1:11" x14ac:dyDescent="0.25">
      <c r="A40019" s="10" t="s">
        <v>21</v>
      </c>
      <c r="B40019" t="s">
        <v>22</v>
      </c>
      <c r="C40019">
        <v>2020</v>
      </c>
      <c r="D40019">
        <v>1</v>
      </c>
      <c r="E40019">
        <v>10144</v>
      </c>
      <c r="F40019">
        <v>1320</v>
      </c>
      <c r="G40019">
        <v>22</v>
      </c>
      <c r="H40019">
        <v>62023.27</v>
      </c>
      <c r="I40019">
        <v>62023.27</v>
      </c>
      <c r="J40019">
        <v>0</v>
      </c>
      <c r="K40019" s="10" t="str">
        <f t="shared" si="625"/>
        <v>2020-1</v>
      </c>
    </row>
    <row r="40020" spans="1:11" x14ac:dyDescent="0.25">
      <c r="A40020" s="10" t="s">
        <v>21</v>
      </c>
      <c r="B40020" t="s">
        <v>22</v>
      </c>
      <c r="C40020">
        <v>2020</v>
      </c>
      <c r="D40020">
        <v>1</v>
      </c>
      <c r="E40020">
        <v>10147</v>
      </c>
      <c r="F40020">
        <v>40653</v>
      </c>
      <c r="G40020">
        <v>2100</v>
      </c>
      <c r="H40020">
        <v>342979.05</v>
      </c>
      <c r="I40020">
        <v>340882.47</v>
      </c>
      <c r="J40020">
        <v>2096.58</v>
      </c>
      <c r="K40020" s="10" t="str">
        <f t="shared" si="625"/>
        <v>2020-1</v>
      </c>
    </row>
    <row r="40021" spans="1:11" x14ac:dyDescent="0.25">
      <c r="A40021" s="10" t="s">
        <v>21</v>
      </c>
      <c r="B40021" t="s">
        <v>22</v>
      </c>
      <c r="C40021">
        <v>2020</v>
      </c>
      <c r="D40021">
        <v>1</v>
      </c>
      <c r="E40021">
        <v>10148</v>
      </c>
      <c r="F40021">
        <v>0</v>
      </c>
      <c r="G40021">
        <v>0</v>
      </c>
      <c r="H40021">
        <v>0</v>
      </c>
      <c r="I40021">
        <v>0</v>
      </c>
      <c r="J40021">
        <v>0</v>
      </c>
      <c r="K40021" s="10" t="str">
        <f t="shared" si="625"/>
        <v>2020-1</v>
      </c>
    </row>
    <row r="40022" spans="1:11" x14ac:dyDescent="0.25">
      <c r="A40022" s="10" t="s">
        <v>21</v>
      </c>
      <c r="B40022" t="s">
        <v>22</v>
      </c>
      <c r="C40022">
        <v>2020</v>
      </c>
      <c r="D40022">
        <v>1</v>
      </c>
      <c r="E40022">
        <v>10337</v>
      </c>
      <c r="F40022">
        <v>0</v>
      </c>
      <c r="G40022">
        <v>0</v>
      </c>
      <c r="H40022">
        <v>0</v>
      </c>
      <c r="I40022">
        <v>0</v>
      </c>
      <c r="J40022">
        <v>0</v>
      </c>
      <c r="K40022" s="10" t="str">
        <f t="shared" si="625"/>
        <v>2020-1</v>
      </c>
    </row>
    <row r="40023" spans="1:11" x14ac:dyDescent="0.25">
      <c r="A40023" s="10" t="s">
        <v>21</v>
      </c>
      <c r="B40023" t="s">
        <v>22</v>
      </c>
      <c r="C40023">
        <v>2020</v>
      </c>
      <c r="D40023">
        <v>1</v>
      </c>
      <c r="E40023">
        <v>10370</v>
      </c>
      <c r="F40023">
        <v>92667</v>
      </c>
      <c r="G40023">
        <v>2490</v>
      </c>
      <c r="H40023">
        <v>32749.23</v>
      </c>
      <c r="I40023">
        <v>32634.26</v>
      </c>
      <c r="J40023">
        <v>114.97</v>
      </c>
      <c r="K40023" s="10" t="str">
        <f t="shared" si="625"/>
        <v>2020-1</v>
      </c>
    </row>
    <row r="40024" spans="1:11" x14ac:dyDescent="0.25">
      <c r="A40024" s="10" t="s">
        <v>21</v>
      </c>
      <c r="B40024" t="s">
        <v>22</v>
      </c>
      <c r="C40024">
        <v>2020</v>
      </c>
      <c r="D40024">
        <v>1</v>
      </c>
      <c r="E40024">
        <v>10454</v>
      </c>
      <c r="F40024">
        <v>0</v>
      </c>
      <c r="G40024">
        <v>0</v>
      </c>
      <c r="H40024">
        <v>0</v>
      </c>
      <c r="I40024">
        <v>0</v>
      </c>
      <c r="J40024">
        <v>0</v>
      </c>
      <c r="K40024" s="10" t="str">
        <f t="shared" si="625"/>
        <v>2020-1</v>
      </c>
    </row>
    <row r="40025" spans="1:11" x14ac:dyDescent="0.25">
      <c r="A40025" s="10" t="s">
        <v>21</v>
      </c>
      <c r="B40025" t="s">
        <v>22</v>
      </c>
      <c r="C40025">
        <v>2020</v>
      </c>
      <c r="D40025">
        <v>1</v>
      </c>
      <c r="E40025">
        <v>10542</v>
      </c>
      <c r="F40025">
        <v>6769</v>
      </c>
      <c r="G40025">
        <v>227</v>
      </c>
      <c r="H40025">
        <v>1583.47</v>
      </c>
      <c r="I40025">
        <v>1583.47</v>
      </c>
      <c r="J40025">
        <v>0</v>
      </c>
      <c r="K40025" s="10" t="str">
        <f t="shared" si="625"/>
        <v>2020-1</v>
      </c>
    </row>
    <row r="40026" spans="1:11" x14ac:dyDescent="0.25">
      <c r="A40026" s="10" t="s">
        <v>21</v>
      </c>
      <c r="B40026" t="s">
        <v>22</v>
      </c>
      <c r="C40026">
        <v>2020</v>
      </c>
      <c r="D40026">
        <v>1</v>
      </c>
      <c r="E40026">
        <v>10572</v>
      </c>
      <c r="F40026">
        <v>6272000</v>
      </c>
      <c r="G40026">
        <v>1522</v>
      </c>
      <c r="H40026">
        <v>18839.240000000002</v>
      </c>
      <c r="I40026">
        <v>18834.310000000001</v>
      </c>
      <c r="J40026">
        <v>4.93</v>
      </c>
      <c r="K40026" s="10" t="str">
        <f t="shared" si="625"/>
        <v>2020-1</v>
      </c>
    </row>
    <row r="40027" spans="1:11" x14ac:dyDescent="0.25">
      <c r="A40027" s="10" t="s">
        <v>21</v>
      </c>
      <c r="B40027" t="s">
        <v>22</v>
      </c>
      <c r="C40027">
        <v>2020</v>
      </c>
      <c r="D40027">
        <v>1</v>
      </c>
      <c r="E40027">
        <v>10631</v>
      </c>
      <c r="F40027">
        <v>59532.95</v>
      </c>
      <c r="G40027">
        <v>1179</v>
      </c>
      <c r="H40027">
        <v>64119.23</v>
      </c>
      <c r="I40027">
        <v>63913.19</v>
      </c>
      <c r="J40027">
        <v>206.04</v>
      </c>
      <c r="K40027" s="10" t="str">
        <f t="shared" si="625"/>
        <v>2020-1</v>
      </c>
    </row>
    <row r="40028" spans="1:11" x14ac:dyDescent="0.25">
      <c r="A40028" s="10" t="s">
        <v>21</v>
      </c>
      <c r="B40028" t="s">
        <v>22</v>
      </c>
      <c r="C40028">
        <v>2020</v>
      </c>
      <c r="D40028">
        <v>1</v>
      </c>
      <c r="E40028">
        <v>10702</v>
      </c>
      <c r="F40028">
        <v>2118650.4</v>
      </c>
      <c r="G40028">
        <v>38201</v>
      </c>
      <c r="H40028">
        <v>499097.21</v>
      </c>
      <c r="I40028">
        <v>495651.93</v>
      </c>
      <c r="J40028">
        <v>3445.28</v>
      </c>
      <c r="K40028" s="10" t="str">
        <f t="shared" si="625"/>
        <v>2020-1</v>
      </c>
    </row>
    <row r="40029" spans="1:11" x14ac:dyDescent="0.25">
      <c r="A40029" s="10" t="s">
        <v>21</v>
      </c>
      <c r="B40029" t="s">
        <v>22</v>
      </c>
      <c r="C40029">
        <v>2020</v>
      </c>
      <c r="D40029">
        <v>1</v>
      </c>
      <c r="E40029">
        <v>11534</v>
      </c>
      <c r="F40029">
        <v>476259</v>
      </c>
      <c r="G40029">
        <v>12468</v>
      </c>
      <c r="H40029">
        <v>165326.92000000001</v>
      </c>
      <c r="I40029">
        <v>163899.41</v>
      </c>
      <c r="J40029">
        <v>1427.51</v>
      </c>
      <c r="K40029" s="10" t="str">
        <f t="shared" si="625"/>
        <v>2020-1</v>
      </c>
    </row>
    <row r="40030" spans="1:11" x14ac:dyDescent="0.25">
      <c r="A40030" s="10" t="s">
        <v>21</v>
      </c>
      <c r="B40030" t="s">
        <v>22</v>
      </c>
      <c r="C40030">
        <v>2020</v>
      </c>
      <c r="D40030">
        <v>1</v>
      </c>
      <c r="E40030">
        <v>11980</v>
      </c>
      <c r="F40030">
        <v>165</v>
      </c>
      <c r="G40030">
        <v>33</v>
      </c>
      <c r="H40030">
        <v>5090.01</v>
      </c>
      <c r="I40030">
        <v>5090.01</v>
      </c>
      <c r="J40030">
        <v>0</v>
      </c>
      <c r="K40030" s="10" t="str">
        <f t="shared" si="625"/>
        <v>2020-1</v>
      </c>
    </row>
    <row r="40031" spans="1:11" x14ac:dyDescent="0.25">
      <c r="A40031" s="10" t="s">
        <v>21</v>
      </c>
      <c r="B40031" t="s">
        <v>22</v>
      </c>
      <c r="C40031">
        <v>2020</v>
      </c>
      <c r="D40031">
        <v>1</v>
      </c>
      <c r="E40031">
        <v>11994</v>
      </c>
      <c r="F40031">
        <v>34</v>
      </c>
      <c r="G40031">
        <v>19</v>
      </c>
      <c r="H40031">
        <v>1768.7</v>
      </c>
      <c r="I40031">
        <v>1438.61</v>
      </c>
      <c r="J40031">
        <v>330.09</v>
      </c>
      <c r="K40031" s="10" t="str">
        <f t="shared" si="625"/>
        <v>2020-1</v>
      </c>
    </row>
    <row r="40032" spans="1:11" x14ac:dyDescent="0.25">
      <c r="A40032" s="10" t="s">
        <v>21</v>
      </c>
      <c r="B40032" t="s">
        <v>22</v>
      </c>
      <c r="C40032">
        <v>2020</v>
      </c>
      <c r="D40032">
        <v>1</v>
      </c>
      <c r="E40032">
        <v>12496</v>
      </c>
      <c r="F40032">
        <v>246645.5</v>
      </c>
      <c r="G40032">
        <v>5035</v>
      </c>
      <c r="H40032">
        <v>2220696.08</v>
      </c>
      <c r="I40032">
        <v>2220236.33</v>
      </c>
      <c r="J40032">
        <v>459.75</v>
      </c>
      <c r="K40032" s="10" t="str">
        <f t="shared" si="625"/>
        <v>2020-1</v>
      </c>
    </row>
    <row r="40033" spans="1:11" x14ac:dyDescent="0.25">
      <c r="A40033" s="10" t="s">
        <v>21</v>
      </c>
      <c r="B40033" t="s">
        <v>22</v>
      </c>
      <c r="C40033">
        <v>2020</v>
      </c>
      <c r="D40033">
        <v>1</v>
      </c>
      <c r="E40033">
        <v>13107</v>
      </c>
      <c r="F40033">
        <v>1967152</v>
      </c>
      <c r="G40033">
        <v>47054</v>
      </c>
      <c r="H40033">
        <v>468767.72</v>
      </c>
      <c r="I40033">
        <v>465772.85</v>
      </c>
      <c r="J40033">
        <v>2994.87</v>
      </c>
      <c r="K40033" s="10" t="str">
        <f t="shared" si="625"/>
        <v>2020-1</v>
      </c>
    </row>
    <row r="40034" spans="1:11" x14ac:dyDescent="0.25">
      <c r="A40034" s="10" t="s">
        <v>21</v>
      </c>
      <c r="B40034" t="s">
        <v>22</v>
      </c>
      <c r="C40034">
        <v>2020</v>
      </c>
      <c r="D40034">
        <v>1</v>
      </c>
      <c r="E40034">
        <v>13517</v>
      </c>
      <c r="F40034">
        <v>323858</v>
      </c>
      <c r="G40034">
        <v>870</v>
      </c>
      <c r="H40034">
        <v>50735.93</v>
      </c>
      <c r="I40034">
        <v>50457.06</v>
      </c>
      <c r="J40034">
        <v>278.87</v>
      </c>
      <c r="K40034" s="10" t="str">
        <f t="shared" si="625"/>
        <v>2020-1</v>
      </c>
    </row>
    <row r="40035" spans="1:11" x14ac:dyDescent="0.25">
      <c r="A40035" s="10" t="s">
        <v>21</v>
      </c>
      <c r="B40035" t="s">
        <v>22</v>
      </c>
      <c r="C40035">
        <v>2020</v>
      </c>
      <c r="D40035">
        <v>1</v>
      </c>
      <c r="E40035">
        <v>13533</v>
      </c>
      <c r="F40035">
        <v>1794076</v>
      </c>
      <c r="G40035">
        <v>863</v>
      </c>
      <c r="H40035">
        <v>1905037.02</v>
      </c>
      <c r="I40035">
        <v>1853900.76</v>
      </c>
      <c r="J40035">
        <v>51136.26</v>
      </c>
      <c r="K40035" s="10" t="str">
        <f t="shared" si="625"/>
        <v>2020-1</v>
      </c>
    </row>
    <row r="40036" spans="1:11" x14ac:dyDescent="0.25">
      <c r="A40036" s="10" t="s">
        <v>21</v>
      </c>
      <c r="B40036" t="s">
        <v>22</v>
      </c>
      <c r="C40036">
        <v>2020</v>
      </c>
      <c r="D40036">
        <v>1</v>
      </c>
      <c r="E40036">
        <v>13668</v>
      </c>
      <c r="F40036">
        <v>3201654.5</v>
      </c>
      <c r="G40036">
        <v>93920</v>
      </c>
      <c r="H40036">
        <v>760136</v>
      </c>
      <c r="I40036">
        <v>754677.55</v>
      </c>
      <c r="J40036">
        <v>5458.45</v>
      </c>
      <c r="K40036" s="10" t="str">
        <f t="shared" si="625"/>
        <v>2020-1</v>
      </c>
    </row>
    <row r="40037" spans="1:11" x14ac:dyDescent="0.25">
      <c r="A40037" s="10" t="s">
        <v>21</v>
      </c>
      <c r="B40037" t="s">
        <v>22</v>
      </c>
      <c r="C40037">
        <v>2020</v>
      </c>
      <c r="D40037">
        <v>1</v>
      </c>
      <c r="E40037">
        <v>13811</v>
      </c>
      <c r="F40037">
        <v>328161</v>
      </c>
      <c r="G40037">
        <v>10427</v>
      </c>
      <c r="H40037">
        <v>1555918.75</v>
      </c>
      <c r="I40037">
        <v>1536199.11</v>
      </c>
      <c r="J40037">
        <v>19719.64</v>
      </c>
      <c r="K40037" s="10" t="str">
        <f t="shared" si="625"/>
        <v>2020-1</v>
      </c>
    </row>
    <row r="40038" spans="1:11" x14ac:dyDescent="0.25">
      <c r="A40038" s="10" t="s">
        <v>21</v>
      </c>
      <c r="B40038" t="s">
        <v>22</v>
      </c>
      <c r="C40038">
        <v>2020</v>
      </c>
      <c r="D40038">
        <v>1</v>
      </c>
      <c r="E40038">
        <v>13845</v>
      </c>
      <c r="F40038">
        <v>0</v>
      </c>
      <c r="G40038">
        <v>0</v>
      </c>
      <c r="H40038">
        <v>0</v>
      </c>
      <c r="I40038">
        <v>0</v>
      </c>
      <c r="J40038">
        <v>0</v>
      </c>
      <c r="K40038" s="10" t="str">
        <f t="shared" si="625"/>
        <v>2020-1</v>
      </c>
    </row>
    <row r="40039" spans="1:11" x14ac:dyDescent="0.25">
      <c r="A40039" s="10" t="s">
        <v>21</v>
      </c>
      <c r="B40039" t="s">
        <v>22</v>
      </c>
      <c r="C40039">
        <v>2020</v>
      </c>
      <c r="D40039">
        <v>1</v>
      </c>
      <c r="E40039">
        <v>13913</v>
      </c>
      <c r="F40039">
        <v>0</v>
      </c>
      <c r="G40039">
        <v>0</v>
      </c>
      <c r="H40039">
        <v>0</v>
      </c>
      <c r="I40039">
        <v>0</v>
      </c>
      <c r="J40039">
        <v>0</v>
      </c>
      <c r="K40039" s="10" t="str">
        <f t="shared" si="625"/>
        <v>2020-1</v>
      </c>
    </row>
    <row r="40040" spans="1:11" x14ac:dyDescent="0.25">
      <c r="A40040" s="10" t="s">
        <v>21</v>
      </c>
      <c r="B40040" t="s">
        <v>22</v>
      </c>
      <c r="C40040">
        <v>2020</v>
      </c>
      <c r="D40040">
        <v>1</v>
      </c>
      <c r="E40040">
        <v>13925</v>
      </c>
      <c r="F40040">
        <v>22854.76</v>
      </c>
      <c r="G40040">
        <v>875</v>
      </c>
      <c r="H40040">
        <v>60292.09</v>
      </c>
      <c r="I40040">
        <v>60292.09</v>
      </c>
      <c r="J40040">
        <v>0</v>
      </c>
      <c r="K40040" s="10" t="str">
        <f t="shared" si="625"/>
        <v>2020-1</v>
      </c>
    </row>
    <row r="40041" spans="1:11" x14ac:dyDescent="0.25">
      <c r="A40041" s="10" t="s">
        <v>21</v>
      </c>
      <c r="B40041" t="s">
        <v>22</v>
      </c>
      <c r="C40041">
        <v>2020</v>
      </c>
      <c r="D40041">
        <v>1</v>
      </c>
      <c r="E40041">
        <v>14539</v>
      </c>
      <c r="F40041">
        <v>767190</v>
      </c>
      <c r="G40041">
        <v>12184</v>
      </c>
      <c r="H40041">
        <v>61810.02</v>
      </c>
      <c r="I40041">
        <v>61686.35</v>
      </c>
      <c r="J40041">
        <v>123.67</v>
      </c>
      <c r="K40041" s="10" t="str">
        <f t="shared" si="625"/>
        <v>2020-1</v>
      </c>
    </row>
    <row r="40042" spans="1:11" x14ac:dyDescent="0.25">
      <c r="A40042" s="10" t="s">
        <v>21</v>
      </c>
      <c r="B40042" t="s">
        <v>22</v>
      </c>
      <c r="C40042">
        <v>2020</v>
      </c>
      <c r="D40042">
        <v>1</v>
      </c>
      <c r="E40042">
        <v>14789</v>
      </c>
      <c r="F40042">
        <v>392</v>
      </c>
      <c r="G40042">
        <v>185</v>
      </c>
      <c r="H40042">
        <v>4797.6400000000003</v>
      </c>
      <c r="I40042">
        <v>4566.3</v>
      </c>
      <c r="J40042">
        <v>231.34</v>
      </c>
      <c r="K40042" s="10" t="str">
        <f t="shared" si="625"/>
        <v>2020-1</v>
      </c>
    </row>
    <row r="40043" spans="1:11" x14ac:dyDescent="0.25">
      <c r="A40043" s="10" t="s">
        <v>21</v>
      </c>
      <c r="B40043" t="s">
        <v>22</v>
      </c>
      <c r="C40043">
        <v>2020</v>
      </c>
      <c r="D40043">
        <v>1</v>
      </c>
      <c r="E40043">
        <v>15054</v>
      </c>
      <c r="F40043">
        <v>418.39800000000002</v>
      </c>
      <c r="G40043">
        <v>120</v>
      </c>
      <c r="H40043">
        <v>326068.38</v>
      </c>
      <c r="I40043">
        <v>246863.11</v>
      </c>
      <c r="J40043">
        <v>79205.27</v>
      </c>
      <c r="K40043" s="10" t="str">
        <f t="shared" si="625"/>
        <v>2020-1</v>
      </c>
    </row>
    <row r="40044" spans="1:11" x14ac:dyDescent="0.25">
      <c r="A40044" s="10" t="s">
        <v>21</v>
      </c>
      <c r="B40044" t="s">
        <v>22</v>
      </c>
      <c r="C40044">
        <v>2020</v>
      </c>
      <c r="D40044">
        <v>1</v>
      </c>
      <c r="E40044">
        <v>15370</v>
      </c>
      <c r="F40044">
        <v>390</v>
      </c>
      <c r="G40044">
        <v>13</v>
      </c>
      <c r="H40044">
        <v>2182.13</v>
      </c>
      <c r="I40044">
        <v>2182.13</v>
      </c>
      <c r="J40044">
        <v>0</v>
      </c>
      <c r="K40044" s="10" t="str">
        <f t="shared" si="625"/>
        <v>2020-1</v>
      </c>
    </row>
    <row r="40045" spans="1:11" x14ac:dyDescent="0.25">
      <c r="A40045" s="10" t="s">
        <v>21</v>
      </c>
      <c r="B40045" t="s">
        <v>22</v>
      </c>
      <c r="C40045">
        <v>2020</v>
      </c>
      <c r="D40045">
        <v>1</v>
      </c>
      <c r="E40045">
        <v>15584</v>
      </c>
      <c r="F40045">
        <v>15554</v>
      </c>
      <c r="G40045">
        <v>519</v>
      </c>
      <c r="H40045">
        <v>1489233.13</v>
      </c>
      <c r="I40045">
        <v>1480590.97</v>
      </c>
      <c r="J40045">
        <v>8642.16</v>
      </c>
      <c r="K40045" s="10" t="str">
        <f t="shared" si="625"/>
        <v>2020-1</v>
      </c>
    </row>
    <row r="40046" spans="1:11" x14ac:dyDescent="0.25">
      <c r="A40046" s="10" t="s">
        <v>21</v>
      </c>
      <c r="B40046" t="s">
        <v>22</v>
      </c>
      <c r="C40046">
        <v>2020</v>
      </c>
      <c r="D40046">
        <v>1</v>
      </c>
      <c r="E40046">
        <v>16103</v>
      </c>
      <c r="F40046">
        <v>30843</v>
      </c>
      <c r="G40046">
        <v>1384</v>
      </c>
      <c r="H40046">
        <v>2544.86</v>
      </c>
      <c r="I40046">
        <v>2544.86</v>
      </c>
      <c r="J40046">
        <v>0</v>
      </c>
      <c r="K40046" s="10" t="str">
        <f t="shared" si="625"/>
        <v>2020-1</v>
      </c>
    </row>
    <row r="40047" spans="1:11" x14ac:dyDescent="0.25">
      <c r="A40047" s="10" t="s">
        <v>21</v>
      </c>
      <c r="B40047" t="s">
        <v>22</v>
      </c>
      <c r="C40047">
        <v>2020</v>
      </c>
      <c r="D40047">
        <v>1</v>
      </c>
      <c r="E40047">
        <v>16252</v>
      </c>
      <c r="F40047">
        <v>3443</v>
      </c>
      <c r="G40047">
        <v>178</v>
      </c>
      <c r="H40047">
        <v>747.03</v>
      </c>
      <c r="I40047">
        <v>726.43</v>
      </c>
      <c r="J40047">
        <v>20.6</v>
      </c>
      <c r="K40047" s="10" t="str">
        <f t="shared" si="625"/>
        <v>2020-1</v>
      </c>
    </row>
    <row r="40048" spans="1:11" x14ac:dyDescent="0.25">
      <c r="A40048" s="10" t="s">
        <v>21</v>
      </c>
      <c r="B40048" t="s">
        <v>22</v>
      </c>
      <c r="C40048">
        <v>2020</v>
      </c>
      <c r="D40048">
        <v>1</v>
      </c>
      <c r="E40048">
        <v>16571</v>
      </c>
      <c r="F40048">
        <v>695970</v>
      </c>
      <c r="G40048">
        <v>19693</v>
      </c>
      <c r="H40048">
        <v>85365.18</v>
      </c>
      <c r="I40048">
        <v>84628.59</v>
      </c>
      <c r="J40048">
        <v>736.59</v>
      </c>
      <c r="K40048" s="10" t="str">
        <f t="shared" si="625"/>
        <v>2020-1</v>
      </c>
    </row>
    <row r="40049" spans="1:11" x14ac:dyDescent="0.25">
      <c r="A40049" s="10" t="s">
        <v>21</v>
      </c>
      <c r="B40049" t="s">
        <v>22</v>
      </c>
      <c r="C40049">
        <v>2020</v>
      </c>
      <c r="D40049">
        <v>1</v>
      </c>
      <c r="E40049">
        <v>16714</v>
      </c>
      <c r="F40049">
        <v>3853286.3330000001</v>
      </c>
      <c r="G40049">
        <v>78891</v>
      </c>
      <c r="H40049">
        <v>897835.24999999895</v>
      </c>
      <c r="I40049">
        <v>894800.37999999896</v>
      </c>
      <c r="J40049">
        <v>3034.87</v>
      </c>
      <c r="K40049" s="10" t="str">
        <f t="shared" si="625"/>
        <v>2020-1</v>
      </c>
    </row>
    <row r="40050" spans="1:11" x14ac:dyDescent="0.25">
      <c r="A40050" s="10" t="s">
        <v>21</v>
      </c>
      <c r="B40050" t="s">
        <v>22</v>
      </c>
      <c r="C40050">
        <v>2020</v>
      </c>
      <c r="D40050">
        <v>1</v>
      </c>
      <c r="E40050">
        <v>16729</v>
      </c>
      <c r="F40050">
        <v>6754135.6409999998</v>
      </c>
      <c r="G40050">
        <v>151864</v>
      </c>
      <c r="H40050">
        <v>1880141.25</v>
      </c>
      <c r="I40050">
        <v>1802855.36</v>
      </c>
      <c r="J40050">
        <v>77285.89</v>
      </c>
      <c r="K40050" s="10" t="str">
        <f t="shared" si="625"/>
        <v>2020-1</v>
      </c>
    </row>
    <row r="40051" spans="1:11" x14ac:dyDescent="0.25">
      <c r="A40051" s="10" t="s">
        <v>21</v>
      </c>
      <c r="B40051" t="s">
        <v>22</v>
      </c>
      <c r="C40051">
        <v>2020</v>
      </c>
      <c r="D40051">
        <v>1</v>
      </c>
      <c r="E40051">
        <v>17433</v>
      </c>
      <c r="F40051">
        <v>4050</v>
      </c>
      <c r="G40051">
        <v>21</v>
      </c>
      <c r="H40051">
        <v>1228.04</v>
      </c>
      <c r="I40051">
        <v>1228.04</v>
      </c>
      <c r="J40051">
        <v>0</v>
      </c>
      <c r="K40051" s="10" t="str">
        <f t="shared" si="625"/>
        <v>2020-1</v>
      </c>
    </row>
    <row r="40052" spans="1:11" x14ac:dyDescent="0.25">
      <c r="A40052" s="10" t="s">
        <v>21</v>
      </c>
      <c r="B40052" t="s">
        <v>22</v>
      </c>
      <c r="C40052">
        <v>2020</v>
      </c>
      <c r="D40052">
        <v>1</v>
      </c>
      <c r="E40052">
        <v>17478</v>
      </c>
      <c r="F40052">
        <v>60621.080999999998</v>
      </c>
      <c r="G40052">
        <v>4524</v>
      </c>
      <c r="H40052">
        <v>149369.29999999999</v>
      </c>
      <c r="I40052">
        <v>143170.62</v>
      </c>
      <c r="J40052">
        <v>6198.68</v>
      </c>
      <c r="K40052" s="10" t="str">
        <f t="shared" si="625"/>
        <v>2020-1</v>
      </c>
    </row>
    <row r="40053" spans="1:11" x14ac:dyDescent="0.25">
      <c r="A40053" s="10" t="s">
        <v>21</v>
      </c>
      <c r="B40053" t="s">
        <v>22</v>
      </c>
      <c r="C40053">
        <v>2020</v>
      </c>
      <c r="D40053">
        <v>1</v>
      </c>
      <c r="E40053">
        <v>17772</v>
      </c>
      <c r="F40053">
        <v>71400</v>
      </c>
      <c r="G40053">
        <v>1351</v>
      </c>
      <c r="H40053">
        <v>1369171.28</v>
      </c>
      <c r="I40053">
        <v>1359728.2</v>
      </c>
      <c r="J40053">
        <v>9443.08</v>
      </c>
      <c r="K40053" s="10" t="str">
        <f t="shared" si="625"/>
        <v>2020-1</v>
      </c>
    </row>
    <row r="40054" spans="1:11" x14ac:dyDescent="0.25">
      <c r="A40054" s="10" t="s">
        <v>21</v>
      </c>
      <c r="B40054" t="s">
        <v>22</v>
      </c>
      <c r="C40054">
        <v>2020</v>
      </c>
      <c r="D40054">
        <v>1</v>
      </c>
      <c r="E40054">
        <v>18657</v>
      </c>
      <c r="F40054">
        <v>0</v>
      </c>
      <c r="G40054">
        <v>0</v>
      </c>
      <c r="H40054">
        <v>0</v>
      </c>
      <c r="I40054">
        <v>0</v>
      </c>
      <c r="J40054">
        <v>0</v>
      </c>
      <c r="K40054" s="10" t="str">
        <f t="shared" si="625"/>
        <v>2020-1</v>
      </c>
    </row>
    <row r="40055" spans="1:11" x14ac:dyDescent="0.25">
      <c r="A40055" s="10" t="s">
        <v>21</v>
      </c>
      <c r="B40055" t="s">
        <v>22</v>
      </c>
      <c r="C40055">
        <v>2020</v>
      </c>
      <c r="D40055">
        <v>1</v>
      </c>
      <c r="E40055">
        <v>21922</v>
      </c>
      <c r="F40055">
        <v>16120</v>
      </c>
      <c r="G40055">
        <v>91</v>
      </c>
      <c r="H40055">
        <v>18926.86</v>
      </c>
      <c r="I40055">
        <v>18926.86</v>
      </c>
      <c r="J40055">
        <v>0</v>
      </c>
      <c r="K40055" s="10" t="str">
        <f t="shared" si="625"/>
        <v>2020-1</v>
      </c>
    </row>
    <row r="40056" spans="1:11" x14ac:dyDescent="0.25">
      <c r="A40056" s="10" t="s">
        <v>21</v>
      </c>
      <c r="B40056" t="s">
        <v>22</v>
      </c>
      <c r="C40056">
        <v>2020</v>
      </c>
      <c r="D40056">
        <v>1</v>
      </c>
      <c r="E40056">
        <v>23155</v>
      </c>
      <c r="F40056">
        <v>2688183.9</v>
      </c>
      <c r="G40056">
        <v>46036</v>
      </c>
      <c r="H40056">
        <v>324275.65000000002</v>
      </c>
      <c r="I40056">
        <v>318887.99</v>
      </c>
      <c r="J40056">
        <v>5387.66</v>
      </c>
      <c r="K40056" s="10" t="str">
        <f t="shared" si="625"/>
        <v>2020-1</v>
      </c>
    </row>
    <row r="40057" spans="1:11" x14ac:dyDescent="0.25">
      <c r="A40057" s="10" t="s">
        <v>21</v>
      </c>
      <c r="B40057" t="s">
        <v>22</v>
      </c>
      <c r="C40057">
        <v>2020</v>
      </c>
      <c r="D40057">
        <v>1</v>
      </c>
      <c r="E40057">
        <v>23359</v>
      </c>
      <c r="F40057">
        <v>0</v>
      </c>
      <c r="G40057">
        <v>0</v>
      </c>
      <c r="H40057">
        <v>0</v>
      </c>
      <c r="I40057">
        <v>0</v>
      </c>
      <c r="J40057">
        <v>0</v>
      </c>
      <c r="K40057" s="10" t="str">
        <f t="shared" si="625"/>
        <v>2020-1</v>
      </c>
    </row>
    <row r="40058" spans="1:11" x14ac:dyDescent="0.25">
      <c r="A40058" s="10" t="s">
        <v>21</v>
      </c>
      <c r="B40058" t="s">
        <v>22</v>
      </c>
      <c r="C40058">
        <v>2020</v>
      </c>
      <c r="D40058">
        <v>1</v>
      </c>
      <c r="E40058">
        <v>23594</v>
      </c>
      <c r="F40058">
        <v>45823</v>
      </c>
      <c r="G40058">
        <v>1231</v>
      </c>
      <c r="H40058">
        <v>356204.91</v>
      </c>
      <c r="I40058">
        <v>356204.91</v>
      </c>
      <c r="J40058">
        <v>0</v>
      </c>
      <c r="K40058" s="10" t="str">
        <f t="shared" si="625"/>
        <v>2020-1</v>
      </c>
    </row>
    <row r="40059" spans="1:11" x14ac:dyDescent="0.25">
      <c r="A40059" s="10" t="s">
        <v>21</v>
      </c>
      <c r="B40059" t="s">
        <v>22</v>
      </c>
      <c r="C40059">
        <v>2020</v>
      </c>
      <c r="D40059">
        <v>1</v>
      </c>
      <c r="E40059">
        <v>23635</v>
      </c>
      <c r="F40059">
        <v>0</v>
      </c>
      <c r="G40059">
        <v>0</v>
      </c>
      <c r="H40059">
        <v>0</v>
      </c>
      <c r="I40059">
        <v>0</v>
      </c>
      <c r="J40059">
        <v>0</v>
      </c>
      <c r="K40059" s="10" t="str">
        <f t="shared" ref="K40059:K40122" si="626">CONCATENATE(C40059,"-",D40059)</f>
        <v>2020-1</v>
      </c>
    </row>
    <row r="40060" spans="1:11" x14ac:dyDescent="0.25">
      <c r="A40060" s="10" t="s">
        <v>21</v>
      </c>
      <c r="B40060" t="s">
        <v>22</v>
      </c>
      <c r="C40060">
        <v>2020</v>
      </c>
      <c r="D40060">
        <v>1</v>
      </c>
      <c r="E40060">
        <v>24201</v>
      </c>
      <c r="F40060">
        <v>0</v>
      </c>
      <c r="G40060">
        <v>0</v>
      </c>
      <c r="H40060">
        <v>0</v>
      </c>
      <c r="I40060">
        <v>0</v>
      </c>
      <c r="J40060">
        <v>0</v>
      </c>
      <c r="K40060" s="10" t="str">
        <f t="shared" si="626"/>
        <v>2020-1</v>
      </c>
    </row>
    <row r="40061" spans="1:11" x14ac:dyDescent="0.25">
      <c r="A40061" s="10" t="s">
        <v>21</v>
      </c>
      <c r="B40061" t="s">
        <v>22</v>
      </c>
      <c r="C40061">
        <v>2020</v>
      </c>
      <c r="D40061">
        <v>1</v>
      </c>
      <c r="E40061">
        <v>24208</v>
      </c>
      <c r="F40061">
        <v>131529</v>
      </c>
      <c r="G40061">
        <v>23634</v>
      </c>
      <c r="H40061">
        <v>542548.99</v>
      </c>
      <c r="I40061">
        <v>539065.43000000005</v>
      </c>
      <c r="J40061">
        <v>3483.56</v>
      </c>
      <c r="K40061" s="10" t="str">
        <f t="shared" si="626"/>
        <v>2020-1</v>
      </c>
    </row>
    <row r="40062" spans="1:11" x14ac:dyDescent="0.25">
      <c r="A40062" s="10" t="s">
        <v>21</v>
      </c>
      <c r="B40062" t="s">
        <v>22</v>
      </c>
      <c r="C40062">
        <v>2020</v>
      </c>
      <c r="D40062">
        <v>1</v>
      </c>
      <c r="E40062">
        <v>24338</v>
      </c>
      <c r="F40062">
        <v>95832</v>
      </c>
      <c r="G40062">
        <v>578</v>
      </c>
      <c r="H40062">
        <v>765473.19</v>
      </c>
      <c r="I40062">
        <v>764258.31</v>
      </c>
      <c r="J40062">
        <v>1214.8800000000001</v>
      </c>
      <c r="K40062" s="10" t="str">
        <f t="shared" si="626"/>
        <v>2020-1</v>
      </c>
    </row>
    <row r="40063" spans="1:11" x14ac:dyDescent="0.25">
      <c r="A40063" s="10" t="s">
        <v>21</v>
      </c>
      <c r="B40063" t="s">
        <v>22</v>
      </c>
      <c r="C40063">
        <v>2020</v>
      </c>
      <c r="D40063">
        <v>1</v>
      </c>
      <c r="E40063">
        <v>24385</v>
      </c>
      <c r="F40063">
        <v>16681</v>
      </c>
      <c r="G40063">
        <v>255</v>
      </c>
      <c r="H40063">
        <v>751.28</v>
      </c>
      <c r="I40063">
        <v>751.28</v>
      </c>
      <c r="J40063">
        <v>0</v>
      </c>
      <c r="K40063" s="10" t="str">
        <f t="shared" si="626"/>
        <v>2020-1</v>
      </c>
    </row>
    <row r="40064" spans="1:11" x14ac:dyDescent="0.25">
      <c r="A40064" s="10" t="s">
        <v>21</v>
      </c>
      <c r="B40064" t="s">
        <v>22</v>
      </c>
      <c r="C40064">
        <v>2020</v>
      </c>
      <c r="D40064">
        <v>1</v>
      </c>
      <c r="E40064">
        <v>24478</v>
      </c>
      <c r="F40064">
        <v>997156</v>
      </c>
      <c r="G40064">
        <v>11434</v>
      </c>
      <c r="H40064">
        <v>4150263.76</v>
      </c>
      <c r="I40064">
        <v>4113226.86</v>
      </c>
      <c r="J40064">
        <v>37036.9</v>
      </c>
      <c r="K40064" s="10" t="str">
        <f t="shared" si="626"/>
        <v>2020-1</v>
      </c>
    </row>
    <row r="40065" spans="1:11" x14ac:dyDescent="0.25">
      <c r="A40065" s="10" t="s">
        <v>21</v>
      </c>
      <c r="B40065" t="s">
        <v>22</v>
      </c>
      <c r="C40065">
        <v>2020</v>
      </c>
      <c r="D40065">
        <v>1</v>
      </c>
      <c r="E40065">
        <v>24492</v>
      </c>
      <c r="F40065">
        <v>38640</v>
      </c>
      <c r="G40065">
        <v>138</v>
      </c>
      <c r="H40065">
        <v>611810.05000000005</v>
      </c>
      <c r="I40065">
        <v>611810.05000000005</v>
      </c>
      <c r="J40065">
        <v>0</v>
      </c>
      <c r="K40065" s="10" t="str">
        <f t="shared" si="626"/>
        <v>2020-1</v>
      </c>
    </row>
    <row r="40066" spans="1:11" x14ac:dyDescent="0.25">
      <c r="A40066" s="10" t="s">
        <v>21</v>
      </c>
      <c r="B40066" t="s">
        <v>22</v>
      </c>
      <c r="C40066">
        <v>2020</v>
      </c>
      <c r="D40066">
        <v>1</v>
      </c>
      <c r="E40066">
        <v>24510</v>
      </c>
      <c r="F40066">
        <v>45343</v>
      </c>
      <c r="G40066">
        <v>819</v>
      </c>
      <c r="H40066">
        <v>387306.27</v>
      </c>
      <c r="I40066">
        <v>386381.61</v>
      </c>
      <c r="J40066">
        <v>924.66</v>
      </c>
      <c r="K40066" s="10" t="str">
        <f t="shared" si="626"/>
        <v>2020-1</v>
      </c>
    </row>
    <row r="40067" spans="1:11" x14ac:dyDescent="0.25">
      <c r="A40067" s="10" t="s">
        <v>21</v>
      </c>
      <c r="B40067" t="s">
        <v>22</v>
      </c>
      <c r="C40067">
        <v>2020</v>
      </c>
      <c r="D40067">
        <v>1</v>
      </c>
      <c r="E40067">
        <v>24658</v>
      </c>
      <c r="F40067">
        <v>8289</v>
      </c>
      <c r="G40067">
        <v>309</v>
      </c>
      <c r="H40067">
        <v>2126.41</v>
      </c>
      <c r="I40067">
        <v>2120.11</v>
      </c>
      <c r="J40067">
        <v>6.3</v>
      </c>
      <c r="K40067" s="10" t="str">
        <f t="shared" si="626"/>
        <v>2020-1</v>
      </c>
    </row>
    <row r="40068" spans="1:11" x14ac:dyDescent="0.25">
      <c r="A40068" s="10" t="s">
        <v>21</v>
      </c>
      <c r="B40068" t="s">
        <v>22</v>
      </c>
      <c r="C40068">
        <v>2020</v>
      </c>
      <c r="D40068">
        <v>1</v>
      </c>
      <c r="E40068">
        <v>24979</v>
      </c>
      <c r="F40068">
        <v>1405755</v>
      </c>
      <c r="G40068">
        <v>34920</v>
      </c>
      <c r="H40068">
        <v>551266.14</v>
      </c>
      <c r="I40068">
        <v>543730.68000000005</v>
      </c>
      <c r="J40068">
        <v>7535.46</v>
      </c>
      <c r="K40068" s="10" t="str">
        <f t="shared" si="626"/>
        <v>2020-1</v>
      </c>
    </row>
    <row r="40069" spans="1:11" x14ac:dyDescent="0.25">
      <c r="A40069" s="10" t="s">
        <v>21</v>
      </c>
      <c r="B40069" t="s">
        <v>22</v>
      </c>
      <c r="C40069">
        <v>2020</v>
      </c>
      <c r="D40069">
        <v>1</v>
      </c>
      <c r="E40069">
        <v>25010</v>
      </c>
      <c r="F40069">
        <v>240</v>
      </c>
      <c r="G40069">
        <v>12</v>
      </c>
      <c r="H40069">
        <v>59961.48</v>
      </c>
      <c r="I40069">
        <v>59961.48</v>
      </c>
      <c r="J40069">
        <v>0</v>
      </c>
      <c r="K40069" s="10" t="str">
        <f t="shared" si="626"/>
        <v>2020-1</v>
      </c>
    </row>
    <row r="40070" spans="1:11" x14ac:dyDescent="0.25">
      <c r="A40070" s="10" t="s">
        <v>21</v>
      </c>
      <c r="B40070" t="s">
        <v>22</v>
      </c>
      <c r="C40070">
        <v>2020</v>
      </c>
      <c r="D40070">
        <v>1</v>
      </c>
      <c r="E40070">
        <v>25021</v>
      </c>
      <c r="F40070">
        <v>15258.156000000001</v>
      </c>
      <c r="G40070">
        <v>1426</v>
      </c>
      <c r="H40070">
        <v>45181.33</v>
      </c>
      <c r="I40070">
        <v>38893.08</v>
      </c>
      <c r="J40070">
        <v>6288.25</v>
      </c>
      <c r="K40070" s="10" t="str">
        <f t="shared" si="626"/>
        <v>2020-1</v>
      </c>
    </row>
    <row r="40071" spans="1:11" x14ac:dyDescent="0.25">
      <c r="A40071" s="10" t="s">
        <v>21</v>
      </c>
      <c r="B40071" t="s">
        <v>22</v>
      </c>
      <c r="C40071">
        <v>2020</v>
      </c>
      <c r="D40071">
        <v>1</v>
      </c>
      <c r="E40071">
        <v>25208</v>
      </c>
      <c r="F40071">
        <v>0</v>
      </c>
      <c r="G40071">
        <v>0</v>
      </c>
      <c r="H40071">
        <v>0</v>
      </c>
      <c r="I40071">
        <v>0</v>
      </c>
      <c r="J40071">
        <v>0</v>
      </c>
      <c r="K40071" s="10" t="str">
        <f t="shared" si="626"/>
        <v>2020-1</v>
      </c>
    </row>
    <row r="40072" spans="1:11" x14ac:dyDescent="0.25">
      <c r="A40072" s="10" t="s">
        <v>21</v>
      </c>
      <c r="B40072" t="s">
        <v>22</v>
      </c>
      <c r="C40072">
        <v>2020</v>
      </c>
      <c r="D40072">
        <v>1</v>
      </c>
      <c r="E40072">
        <v>25682</v>
      </c>
      <c r="F40072">
        <v>333.99700000000001</v>
      </c>
      <c r="G40072">
        <v>76</v>
      </c>
      <c r="H40072">
        <v>1616376.06</v>
      </c>
      <c r="I40072">
        <v>1616376.06</v>
      </c>
      <c r="J40072">
        <v>0</v>
      </c>
      <c r="K40072" s="10" t="str">
        <f t="shared" si="626"/>
        <v>2020-1</v>
      </c>
    </row>
    <row r="40073" spans="1:11" x14ac:dyDescent="0.25">
      <c r="A40073" s="10" t="s">
        <v>21</v>
      </c>
      <c r="B40073" t="s">
        <v>22</v>
      </c>
      <c r="C40073">
        <v>2020</v>
      </c>
      <c r="D40073">
        <v>1</v>
      </c>
      <c r="E40073">
        <v>27241</v>
      </c>
      <c r="F40073">
        <v>430098</v>
      </c>
      <c r="G40073">
        <v>10305</v>
      </c>
      <c r="H40073">
        <v>303664.89</v>
      </c>
      <c r="I40073">
        <v>294900.53000000003</v>
      </c>
      <c r="J40073">
        <v>8764.36</v>
      </c>
      <c r="K40073" s="10" t="str">
        <f t="shared" si="626"/>
        <v>2020-1</v>
      </c>
    </row>
    <row r="40074" spans="1:11" x14ac:dyDescent="0.25">
      <c r="A40074" s="10" t="s">
        <v>21</v>
      </c>
      <c r="B40074" t="s">
        <v>22</v>
      </c>
      <c r="C40074">
        <v>2020</v>
      </c>
      <c r="D40074">
        <v>1</v>
      </c>
      <c r="E40074">
        <v>27437</v>
      </c>
      <c r="F40074">
        <v>30</v>
      </c>
      <c r="G40074">
        <v>13</v>
      </c>
      <c r="H40074">
        <v>3537.61</v>
      </c>
      <c r="I40074">
        <v>3315.44</v>
      </c>
      <c r="J40074">
        <v>222.17</v>
      </c>
      <c r="K40074" s="10" t="str">
        <f t="shared" si="626"/>
        <v>2020-1</v>
      </c>
    </row>
    <row r="40075" spans="1:11" x14ac:dyDescent="0.25">
      <c r="A40075" s="10" t="s">
        <v>21</v>
      </c>
      <c r="B40075" t="s">
        <v>22</v>
      </c>
      <c r="C40075">
        <v>2020</v>
      </c>
      <c r="D40075">
        <v>1</v>
      </c>
      <c r="E40075">
        <v>27505</v>
      </c>
      <c r="F40075">
        <v>0</v>
      </c>
      <c r="G40075">
        <v>0</v>
      </c>
      <c r="H40075">
        <v>0</v>
      </c>
      <c r="I40075">
        <v>0</v>
      </c>
      <c r="J40075">
        <v>0</v>
      </c>
      <c r="K40075" s="10" t="str">
        <f t="shared" si="626"/>
        <v>2020-1</v>
      </c>
    </row>
    <row r="40076" spans="1:11" x14ac:dyDescent="0.25">
      <c r="A40076" s="10" t="s">
        <v>21</v>
      </c>
      <c r="B40076" t="s">
        <v>22</v>
      </c>
      <c r="C40076">
        <v>2020</v>
      </c>
      <c r="D40076">
        <v>1</v>
      </c>
      <c r="E40076">
        <v>27808</v>
      </c>
      <c r="F40076">
        <v>905615</v>
      </c>
      <c r="G40076">
        <v>13012</v>
      </c>
      <c r="H40076">
        <v>837775.72</v>
      </c>
      <c r="I40076">
        <v>831153.64</v>
      </c>
      <c r="J40076">
        <v>6622.08</v>
      </c>
      <c r="K40076" s="10" t="str">
        <f t="shared" si="626"/>
        <v>2020-1</v>
      </c>
    </row>
    <row r="40077" spans="1:11" x14ac:dyDescent="0.25">
      <c r="A40077" s="10" t="s">
        <v>21</v>
      </c>
      <c r="B40077" t="s">
        <v>22</v>
      </c>
      <c r="C40077">
        <v>2020</v>
      </c>
      <c r="D40077">
        <v>1</v>
      </c>
      <c r="E40077">
        <v>28595</v>
      </c>
      <c r="F40077">
        <v>1560</v>
      </c>
      <c r="G40077">
        <v>13</v>
      </c>
      <c r="H40077">
        <v>2558.36</v>
      </c>
      <c r="I40077">
        <v>2558.36</v>
      </c>
      <c r="J40077">
        <v>0</v>
      </c>
      <c r="K40077" s="10" t="str">
        <f t="shared" si="626"/>
        <v>2020-1</v>
      </c>
    </row>
    <row r="40078" spans="1:11" x14ac:dyDescent="0.25">
      <c r="A40078" s="10" t="s">
        <v>21</v>
      </c>
      <c r="B40078" t="s">
        <v>22</v>
      </c>
      <c r="C40078">
        <v>2020</v>
      </c>
      <c r="D40078">
        <v>1</v>
      </c>
      <c r="E40078">
        <v>29033</v>
      </c>
      <c r="F40078">
        <v>28794</v>
      </c>
      <c r="G40078">
        <v>298</v>
      </c>
      <c r="H40078">
        <v>20421.990000000002</v>
      </c>
      <c r="I40078">
        <v>20301.810000000001</v>
      </c>
      <c r="J40078">
        <v>120.18</v>
      </c>
      <c r="K40078" s="10" t="str">
        <f t="shared" si="626"/>
        <v>2020-1</v>
      </c>
    </row>
    <row r="40079" spans="1:11" x14ac:dyDescent="0.25">
      <c r="A40079" s="10" t="s">
        <v>21</v>
      </c>
      <c r="B40079" t="s">
        <v>22</v>
      </c>
      <c r="C40079">
        <v>2020</v>
      </c>
      <c r="D40079">
        <v>1</v>
      </c>
      <c r="E40079">
        <v>29300</v>
      </c>
      <c r="F40079">
        <v>3417076.773</v>
      </c>
      <c r="G40079">
        <v>74763</v>
      </c>
      <c r="H40079">
        <v>352382.84</v>
      </c>
      <c r="I40079">
        <v>351001.89</v>
      </c>
      <c r="J40079">
        <v>1380.95</v>
      </c>
      <c r="K40079" s="10" t="str">
        <f t="shared" si="626"/>
        <v>2020-1</v>
      </c>
    </row>
    <row r="40080" spans="1:11" x14ac:dyDescent="0.25">
      <c r="A40080" s="10" t="s">
        <v>21</v>
      </c>
      <c r="B40080" t="s">
        <v>22</v>
      </c>
      <c r="C40080">
        <v>2020</v>
      </c>
      <c r="D40080">
        <v>1</v>
      </c>
      <c r="E40080">
        <v>30698</v>
      </c>
      <c r="F40080">
        <v>0</v>
      </c>
      <c r="G40080">
        <v>0</v>
      </c>
      <c r="H40080">
        <v>0</v>
      </c>
      <c r="I40080">
        <v>0</v>
      </c>
      <c r="J40080">
        <v>0</v>
      </c>
      <c r="K40080" s="10" t="str">
        <f t="shared" si="626"/>
        <v>2020-1</v>
      </c>
    </row>
    <row r="40081" spans="1:11" x14ac:dyDescent="0.25">
      <c r="A40081" s="10" t="s">
        <v>21</v>
      </c>
      <c r="B40081" t="s">
        <v>22</v>
      </c>
      <c r="C40081">
        <v>2020</v>
      </c>
      <c r="D40081">
        <v>1</v>
      </c>
      <c r="E40081">
        <v>31722</v>
      </c>
      <c r="F40081">
        <v>7887939.5999999996</v>
      </c>
      <c r="G40081">
        <v>133955</v>
      </c>
      <c r="H40081">
        <v>1525521.73</v>
      </c>
      <c r="I40081">
        <v>1514740.17</v>
      </c>
      <c r="J40081">
        <v>10781.56</v>
      </c>
      <c r="K40081" s="10" t="str">
        <f t="shared" si="626"/>
        <v>2020-1</v>
      </c>
    </row>
    <row r="40082" spans="1:11" x14ac:dyDescent="0.25">
      <c r="A40082" s="10" t="s">
        <v>21</v>
      </c>
      <c r="B40082" t="s">
        <v>22</v>
      </c>
      <c r="C40082">
        <v>2020</v>
      </c>
      <c r="D40082">
        <v>1</v>
      </c>
      <c r="E40082">
        <v>33342</v>
      </c>
      <c r="F40082">
        <v>803991.5</v>
      </c>
      <c r="G40082">
        <v>24855</v>
      </c>
      <c r="H40082">
        <v>331926.28999999998</v>
      </c>
      <c r="I40082">
        <v>329952.99</v>
      </c>
      <c r="J40082">
        <v>1973.3</v>
      </c>
      <c r="K40082" s="10" t="str">
        <f t="shared" si="626"/>
        <v>2020-1</v>
      </c>
    </row>
    <row r="40083" spans="1:11" x14ac:dyDescent="0.25">
      <c r="A40083" s="10" t="s">
        <v>21</v>
      </c>
      <c r="B40083" t="s">
        <v>22</v>
      </c>
      <c r="C40083">
        <v>2020</v>
      </c>
      <c r="D40083">
        <v>1</v>
      </c>
      <c r="E40083">
        <v>35573</v>
      </c>
      <c r="F40083">
        <v>156096</v>
      </c>
      <c r="G40083">
        <v>4875</v>
      </c>
      <c r="H40083">
        <v>407478.18</v>
      </c>
      <c r="I40083">
        <v>400775.43</v>
      </c>
      <c r="J40083">
        <v>6702.75</v>
      </c>
      <c r="K40083" s="10" t="str">
        <f t="shared" si="626"/>
        <v>2020-1</v>
      </c>
    </row>
    <row r="40084" spans="1:11" x14ac:dyDescent="0.25">
      <c r="A40084" s="10" t="s">
        <v>21</v>
      </c>
      <c r="B40084" t="s">
        <v>22</v>
      </c>
      <c r="C40084">
        <v>2020</v>
      </c>
      <c r="D40084">
        <v>1</v>
      </c>
      <c r="E40084">
        <v>36000</v>
      </c>
      <c r="F40084">
        <v>66454.5</v>
      </c>
      <c r="G40084">
        <v>1002</v>
      </c>
      <c r="H40084">
        <v>18982.57</v>
      </c>
      <c r="I40084">
        <v>16994</v>
      </c>
      <c r="J40084">
        <v>1988.57</v>
      </c>
      <c r="K40084" s="10" t="str">
        <f t="shared" si="626"/>
        <v>2020-1</v>
      </c>
    </row>
    <row r="40085" spans="1:11" x14ac:dyDescent="0.25">
      <c r="A40085" s="10" t="s">
        <v>21</v>
      </c>
      <c r="B40085" t="s">
        <v>22</v>
      </c>
      <c r="C40085">
        <v>2020</v>
      </c>
      <c r="D40085">
        <v>1</v>
      </c>
      <c r="E40085">
        <v>36800</v>
      </c>
      <c r="F40085">
        <v>1170</v>
      </c>
      <c r="G40085">
        <v>35</v>
      </c>
      <c r="H40085">
        <v>22.63</v>
      </c>
      <c r="I40085">
        <v>22.63</v>
      </c>
      <c r="J40085">
        <v>0</v>
      </c>
      <c r="K40085" s="10" t="str">
        <f t="shared" si="626"/>
        <v>2020-1</v>
      </c>
    </row>
    <row r="40086" spans="1:11" x14ac:dyDescent="0.25">
      <c r="A40086" s="10" t="s">
        <v>21</v>
      </c>
      <c r="B40086" t="s">
        <v>22</v>
      </c>
      <c r="C40086">
        <v>2020</v>
      </c>
      <c r="D40086">
        <v>1</v>
      </c>
      <c r="E40086">
        <v>37205</v>
      </c>
      <c r="F40086">
        <v>860</v>
      </c>
      <c r="G40086">
        <v>12</v>
      </c>
      <c r="H40086">
        <v>104.8</v>
      </c>
      <c r="I40086">
        <v>104.8</v>
      </c>
      <c r="J40086">
        <v>0</v>
      </c>
      <c r="K40086" s="10" t="str">
        <f t="shared" si="626"/>
        <v>2020-1</v>
      </c>
    </row>
    <row r="40087" spans="1:11" x14ac:dyDescent="0.25">
      <c r="A40087" s="10" t="s">
        <v>21</v>
      </c>
      <c r="B40087" t="s">
        <v>22</v>
      </c>
      <c r="C40087">
        <v>2020</v>
      </c>
      <c r="D40087">
        <v>1</v>
      </c>
      <c r="E40087">
        <v>39328</v>
      </c>
      <c r="F40087">
        <v>39587</v>
      </c>
      <c r="G40087">
        <v>811</v>
      </c>
      <c r="H40087">
        <v>8145.04</v>
      </c>
      <c r="I40087">
        <v>8102.18</v>
      </c>
      <c r="J40087">
        <v>42.86</v>
      </c>
      <c r="K40087" s="10" t="str">
        <f t="shared" si="626"/>
        <v>2020-1</v>
      </c>
    </row>
    <row r="40088" spans="1:11" x14ac:dyDescent="0.25">
      <c r="A40088" s="10" t="s">
        <v>21</v>
      </c>
      <c r="B40088" t="s">
        <v>22</v>
      </c>
      <c r="C40088">
        <v>2020</v>
      </c>
      <c r="D40088">
        <v>1</v>
      </c>
      <c r="E40088">
        <v>39822</v>
      </c>
      <c r="F40088">
        <v>1497.287</v>
      </c>
      <c r="G40088">
        <v>86</v>
      </c>
      <c r="H40088">
        <v>4262.6400000000003</v>
      </c>
      <c r="I40088">
        <v>4246.32</v>
      </c>
      <c r="J40088">
        <v>16.32</v>
      </c>
      <c r="K40088" s="10" t="str">
        <f t="shared" si="626"/>
        <v>2020-1</v>
      </c>
    </row>
    <row r="40089" spans="1:11" x14ac:dyDescent="0.25">
      <c r="A40089" s="10" t="s">
        <v>21</v>
      </c>
      <c r="B40089" t="s">
        <v>22</v>
      </c>
      <c r="C40089">
        <v>2020</v>
      </c>
      <c r="D40089">
        <v>1</v>
      </c>
      <c r="E40089">
        <v>40085</v>
      </c>
      <c r="F40089">
        <v>0</v>
      </c>
      <c r="G40089">
        <v>0</v>
      </c>
      <c r="H40089">
        <v>0</v>
      </c>
      <c r="I40089">
        <v>0</v>
      </c>
      <c r="J40089">
        <v>0</v>
      </c>
      <c r="K40089" s="10" t="str">
        <f t="shared" si="626"/>
        <v>2020-1</v>
      </c>
    </row>
    <row r="40090" spans="1:11" x14ac:dyDescent="0.25">
      <c r="A40090" s="10" t="s">
        <v>21</v>
      </c>
      <c r="B40090" t="s">
        <v>22</v>
      </c>
      <c r="C40090">
        <v>2020</v>
      </c>
      <c r="D40090">
        <v>1</v>
      </c>
      <c r="E40090">
        <v>42023</v>
      </c>
      <c r="F40090">
        <v>784.6</v>
      </c>
      <c r="G40090">
        <v>263</v>
      </c>
      <c r="H40090">
        <v>16267.98</v>
      </c>
      <c r="I40090">
        <v>15722.7</v>
      </c>
      <c r="J40090">
        <v>545.28</v>
      </c>
      <c r="K40090" s="10" t="str">
        <f t="shared" si="626"/>
        <v>2020-1</v>
      </c>
    </row>
    <row r="40091" spans="1:11" x14ac:dyDescent="0.25">
      <c r="A40091" s="10" t="s">
        <v>21</v>
      </c>
      <c r="B40091" t="s">
        <v>22</v>
      </c>
      <c r="C40091">
        <v>2020</v>
      </c>
      <c r="D40091">
        <v>1</v>
      </c>
      <c r="E40091">
        <v>42043</v>
      </c>
      <c r="F40091">
        <v>3660</v>
      </c>
      <c r="G40091">
        <v>123</v>
      </c>
      <c r="H40091">
        <v>1149.02</v>
      </c>
      <c r="I40091">
        <v>1092.67</v>
      </c>
      <c r="J40091">
        <v>56.35</v>
      </c>
      <c r="K40091" s="10" t="str">
        <f t="shared" si="626"/>
        <v>2020-1</v>
      </c>
    </row>
    <row r="40092" spans="1:11" x14ac:dyDescent="0.25">
      <c r="A40092" s="10" t="s">
        <v>21</v>
      </c>
      <c r="B40092" t="s">
        <v>22</v>
      </c>
      <c r="C40092">
        <v>2020</v>
      </c>
      <c r="D40092">
        <v>1</v>
      </c>
      <c r="E40092">
        <v>42192</v>
      </c>
      <c r="F40092">
        <v>3103534.3960000002</v>
      </c>
      <c r="G40092">
        <v>25991</v>
      </c>
      <c r="H40092">
        <v>314870.14</v>
      </c>
      <c r="I40092">
        <v>313661.62</v>
      </c>
      <c r="J40092">
        <v>1208.52</v>
      </c>
      <c r="K40092" s="10" t="str">
        <f t="shared" si="626"/>
        <v>2020-1</v>
      </c>
    </row>
    <row r="40093" spans="1:11" x14ac:dyDescent="0.25">
      <c r="A40093" s="10" t="s">
        <v>21</v>
      </c>
      <c r="B40093" t="s">
        <v>22</v>
      </c>
      <c r="C40093">
        <v>2020</v>
      </c>
      <c r="D40093">
        <v>1</v>
      </c>
      <c r="E40093">
        <v>42195</v>
      </c>
      <c r="F40093">
        <v>40558</v>
      </c>
      <c r="G40093">
        <v>1100</v>
      </c>
      <c r="H40093">
        <v>75152.3</v>
      </c>
      <c r="I40093">
        <v>75050.570000000007</v>
      </c>
      <c r="J40093">
        <v>101.73</v>
      </c>
      <c r="K40093" s="10" t="str">
        <f t="shared" si="626"/>
        <v>2020-1</v>
      </c>
    </row>
    <row r="40094" spans="1:11" x14ac:dyDescent="0.25">
      <c r="A40094" s="10" t="s">
        <v>21</v>
      </c>
      <c r="B40094" t="s">
        <v>22</v>
      </c>
      <c r="C40094">
        <v>2020</v>
      </c>
      <c r="D40094">
        <v>1</v>
      </c>
      <c r="E40094">
        <v>42211</v>
      </c>
      <c r="F40094">
        <v>2655</v>
      </c>
      <c r="G40094">
        <v>20</v>
      </c>
      <c r="H40094">
        <v>21087.49</v>
      </c>
      <c r="I40094">
        <v>21087.49</v>
      </c>
      <c r="J40094">
        <v>0</v>
      </c>
      <c r="K40094" s="10" t="str">
        <f t="shared" si="626"/>
        <v>2020-1</v>
      </c>
    </row>
    <row r="40095" spans="1:11" x14ac:dyDescent="0.25">
      <c r="A40095" s="10" t="s">
        <v>21</v>
      </c>
      <c r="B40095" t="s">
        <v>22</v>
      </c>
      <c r="C40095">
        <v>2020</v>
      </c>
      <c r="D40095">
        <v>1</v>
      </c>
      <c r="E40095">
        <v>42227</v>
      </c>
      <c r="F40095">
        <v>0</v>
      </c>
      <c r="G40095">
        <v>0</v>
      </c>
      <c r="H40095">
        <v>0</v>
      </c>
      <c r="I40095">
        <v>0</v>
      </c>
      <c r="J40095">
        <v>0</v>
      </c>
      <c r="K40095" s="10" t="str">
        <f t="shared" si="626"/>
        <v>2020-1</v>
      </c>
    </row>
    <row r="40096" spans="1:11" x14ac:dyDescent="0.25">
      <c r="A40096" s="10" t="s">
        <v>21</v>
      </c>
      <c r="B40096" t="s">
        <v>22</v>
      </c>
      <c r="C40096">
        <v>2020</v>
      </c>
      <c r="D40096">
        <v>1</v>
      </c>
      <c r="E40096">
        <v>42292</v>
      </c>
      <c r="F40096">
        <v>31</v>
      </c>
      <c r="G40096">
        <v>12</v>
      </c>
      <c r="H40096">
        <v>9.26</v>
      </c>
      <c r="I40096">
        <v>9.26</v>
      </c>
      <c r="J40096">
        <v>0</v>
      </c>
      <c r="K40096" s="10" t="str">
        <f t="shared" si="626"/>
        <v>2020-1</v>
      </c>
    </row>
    <row r="40097" spans="1:11" x14ac:dyDescent="0.25">
      <c r="A40097" s="10" t="s">
        <v>21</v>
      </c>
      <c r="B40097" t="s">
        <v>22</v>
      </c>
      <c r="C40097">
        <v>2020</v>
      </c>
      <c r="D40097">
        <v>1</v>
      </c>
      <c r="E40097">
        <v>42367</v>
      </c>
      <c r="F40097">
        <v>0</v>
      </c>
      <c r="G40097">
        <v>0</v>
      </c>
      <c r="H40097">
        <v>0</v>
      </c>
      <c r="I40097">
        <v>0</v>
      </c>
      <c r="J40097">
        <v>0</v>
      </c>
      <c r="K40097" s="10" t="str">
        <f t="shared" si="626"/>
        <v>2020-1</v>
      </c>
    </row>
    <row r="40098" spans="1:11" x14ac:dyDescent="0.25">
      <c r="A40098" s="10" t="s">
        <v>21</v>
      </c>
      <c r="B40098" t="s">
        <v>22</v>
      </c>
      <c r="C40098">
        <v>2020</v>
      </c>
      <c r="D40098">
        <v>1</v>
      </c>
      <c r="E40098">
        <v>42385</v>
      </c>
      <c r="F40098">
        <v>112486</v>
      </c>
      <c r="G40098">
        <v>1767</v>
      </c>
      <c r="H40098">
        <v>4306.74</v>
      </c>
      <c r="I40098">
        <v>4301.59</v>
      </c>
      <c r="J40098">
        <v>5.15</v>
      </c>
      <c r="K40098" s="10" t="str">
        <f t="shared" si="626"/>
        <v>2020-1</v>
      </c>
    </row>
    <row r="40099" spans="1:11" x14ac:dyDescent="0.25">
      <c r="A40099" s="10" t="s">
        <v>21</v>
      </c>
      <c r="B40099" t="s">
        <v>22</v>
      </c>
      <c r="C40099">
        <v>2020</v>
      </c>
      <c r="D40099">
        <v>1</v>
      </c>
      <c r="E40099">
        <v>42388</v>
      </c>
      <c r="F40099">
        <v>315</v>
      </c>
      <c r="G40099">
        <v>11</v>
      </c>
      <c r="H40099">
        <v>207480.95999999999</v>
      </c>
      <c r="I40099">
        <v>207480.95999999999</v>
      </c>
      <c r="J40099">
        <v>0</v>
      </c>
      <c r="K40099" s="10" t="str">
        <f t="shared" si="626"/>
        <v>2020-1</v>
      </c>
    </row>
    <row r="40100" spans="1:11" x14ac:dyDescent="0.25">
      <c r="A40100" s="10" t="s">
        <v>21</v>
      </c>
      <c r="B40100" t="s">
        <v>22</v>
      </c>
      <c r="C40100">
        <v>2020</v>
      </c>
      <c r="D40100">
        <v>1</v>
      </c>
      <c r="E40100">
        <v>42457</v>
      </c>
      <c r="F40100">
        <v>110790</v>
      </c>
      <c r="G40100">
        <v>184</v>
      </c>
      <c r="H40100">
        <v>415695.49</v>
      </c>
      <c r="I40100">
        <v>415695.49</v>
      </c>
      <c r="J40100">
        <v>0</v>
      </c>
      <c r="K40100" s="10" t="str">
        <f t="shared" si="626"/>
        <v>2020-1</v>
      </c>
    </row>
    <row r="40101" spans="1:11" x14ac:dyDescent="0.25">
      <c r="A40101" s="10" t="s">
        <v>21</v>
      </c>
      <c r="B40101" t="s">
        <v>22</v>
      </c>
      <c r="C40101">
        <v>2020</v>
      </c>
      <c r="D40101">
        <v>1</v>
      </c>
      <c r="E40101">
        <v>42494</v>
      </c>
      <c r="F40101">
        <v>1110</v>
      </c>
      <c r="G40101">
        <v>23</v>
      </c>
      <c r="H40101">
        <v>2157.3200000000002</v>
      </c>
      <c r="I40101">
        <v>2157.3200000000002</v>
      </c>
      <c r="J40101">
        <v>0</v>
      </c>
      <c r="K40101" s="10" t="str">
        <f t="shared" si="626"/>
        <v>2020-1</v>
      </c>
    </row>
    <row r="40102" spans="1:11" x14ac:dyDescent="0.25">
      <c r="A40102" s="10" t="s">
        <v>21</v>
      </c>
      <c r="B40102" t="s">
        <v>22</v>
      </c>
      <c r="C40102">
        <v>2020</v>
      </c>
      <c r="D40102">
        <v>1</v>
      </c>
      <c r="E40102">
        <v>42543</v>
      </c>
      <c r="F40102">
        <v>40869</v>
      </c>
      <c r="G40102">
        <v>754</v>
      </c>
      <c r="H40102">
        <v>14288.63</v>
      </c>
      <c r="I40102">
        <v>14140.83</v>
      </c>
      <c r="J40102">
        <v>147.80000000000001</v>
      </c>
      <c r="K40102" s="10" t="str">
        <f t="shared" si="626"/>
        <v>2020-1</v>
      </c>
    </row>
    <row r="40103" spans="1:11" x14ac:dyDescent="0.25">
      <c r="A40103" s="10" t="s">
        <v>21</v>
      </c>
      <c r="B40103" t="s">
        <v>22</v>
      </c>
      <c r="C40103">
        <v>2020</v>
      </c>
      <c r="D40103">
        <v>1</v>
      </c>
      <c r="E40103">
        <v>42571</v>
      </c>
      <c r="F40103">
        <v>293096</v>
      </c>
      <c r="G40103">
        <v>7079</v>
      </c>
      <c r="H40103">
        <v>98089.29</v>
      </c>
      <c r="I40103">
        <v>97102.82</v>
      </c>
      <c r="J40103">
        <v>986.47</v>
      </c>
      <c r="K40103" s="10" t="str">
        <f t="shared" si="626"/>
        <v>2020-1</v>
      </c>
    </row>
    <row r="40104" spans="1:11" x14ac:dyDescent="0.25">
      <c r="A40104" s="10" t="s">
        <v>21</v>
      </c>
      <c r="B40104" t="s">
        <v>22</v>
      </c>
      <c r="C40104">
        <v>2020</v>
      </c>
      <c r="D40104">
        <v>1</v>
      </c>
      <c r="E40104">
        <v>42658</v>
      </c>
      <c r="F40104">
        <v>2400</v>
      </c>
      <c r="G40104">
        <v>73</v>
      </c>
      <c r="H40104">
        <v>650.80999999999995</v>
      </c>
      <c r="I40104">
        <v>650.80999999999995</v>
      </c>
      <c r="J40104">
        <v>0</v>
      </c>
      <c r="K40104" s="10" t="str">
        <f t="shared" si="626"/>
        <v>2020-1</v>
      </c>
    </row>
    <row r="40105" spans="1:11" x14ac:dyDescent="0.25">
      <c r="A40105" s="10" t="s">
        <v>21</v>
      </c>
      <c r="B40105" t="s">
        <v>22</v>
      </c>
      <c r="C40105">
        <v>2020</v>
      </c>
      <c r="D40105">
        <v>1</v>
      </c>
      <c r="E40105">
        <v>42747</v>
      </c>
      <c r="F40105">
        <v>41</v>
      </c>
      <c r="G40105">
        <v>12</v>
      </c>
      <c r="H40105">
        <v>22183.66</v>
      </c>
      <c r="I40105">
        <v>22183.66</v>
      </c>
      <c r="J40105">
        <v>0</v>
      </c>
      <c r="K40105" s="10" t="str">
        <f t="shared" si="626"/>
        <v>2020-1</v>
      </c>
    </row>
    <row r="40106" spans="1:11" x14ac:dyDescent="0.25">
      <c r="A40106" s="10" t="s">
        <v>21</v>
      </c>
      <c r="B40106" t="s">
        <v>22</v>
      </c>
      <c r="C40106">
        <v>2020</v>
      </c>
      <c r="D40106">
        <v>1</v>
      </c>
      <c r="E40106">
        <v>42794</v>
      </c>
      <c r="F40106">
        <v>9790.9989999999998</v>
      </c>
      <c r="G40106">
        <v>238</v>
      </c>
      <c r="H40106">
        <v>8926.23</v>
      </c>
      <c r="I40106">
        <v>8848.26</v>
      </c>
      <c r="J40106">
        <v>77.97</v>
      </c>
      <c r="K40106" s="10" t="str">
        <f t="shared" si="626"/>
        <v>2020-1</v>
      </c>
    </row>
    <row r="40107" spans="1:11" x14ac:dyDescent="0.25">
      <c r="A40107" s="10" t="s">
        <v>21</v>
      </c>
      <c r="B40107" t="s">
        <v>22</v>
      </c>
      <c r="C40107">
        <v>2020</v>
      </c>
      <c r="D40107">
        <v>1</v>
      </c>
      <c r="E40107">
        <v>42799</v>
      </c>
      <c r="F40107">
        <v>78093</v>
      </c>
      <c r="G40107">
        <v>2079</v>
      </c>
      <c r="H40107">
        <v>85116.88</v>
      </c>
      <c r="I40107">
        <v>84606.62</v>
      </c>
      <c r="J40107">
        <v>510.26</v>
      </c>
      <c r="K40107" s="10" t="str">
        <f t="shared" si="626"/>
        <v>2020-1</v>
      </c>
    </row>
    <row r="40108" spans="1:11" x14ac:dyDescent="0.25">
      <c r="A40108" s="10" t="s">
        <v>21</v>
      </c>
      <c r="B40108" t="s">
        <v>22</v>
      </c>
      <c r="C40108">
        <v>2020</v>
      </c>
      <c r="D40108">
        <v>1</v>
      </c>
      <c r="E40108">
        <v>42806</v>
      </c>
      <c r="F40108">
        <v>601817</v>
      </c>
      <c r="G40108">
        <v>16658</v>
      </c>
      <c r="H40108">
        <v>258569.07</v>
      </c>
      <c r="I40108">
        <v>256862.42</v>
      </c>
      <c r="J40108">
        <v>1706.65</v>
      </c>
      <c r="K40108" s="10" t="str">
        <f t="shared" si="626"/>
        <v>2020-1</v>
      </c>
    </row>
    <row r="40109" spans="1:11" x14ac:dyDescent="0.25">
      <c r="A40109" s="10" t="s">
        <v>21</v>
      </c>
      <c r="B40109" t="s">
        <v>22</v>
      </c>
      <c r="C40109">
        <v>2020</v>
      </c>
      <c r="D40109">
        <v>1</v>
      </c>
      <c r="E40109">
        <v>42847</v>
      </c>
      <c r="F40109">
        <v>0</v>
      </c>
      <c r="G40109">
        <v>0</v>
      </c>
      <c r="H40109">
        <v>0</v>
      </c>
      <c r="I40109">
        <v>0</v>
      </c>
      <c r="J40109">
        <v>0</v>
      </c>
      <c r="K40109" s="10" t="str">
        <f t="shared" si="626"/>
        <v>2020-1</v>
      </c>
    </row>
    <row r="40110" spans="1:11" x14ac:dyDescent="0.25">
      <c r="A40110" s="10" t="s">
        <v>21</v>
      </c>
      <c r="B40110" t="s">
        <v>22</v>
      </c>
      <c r="C40110">
        <v>2020</v>
      </c>
      <c r="D40110">
        <v>1</v>
      </c>
      <c r="E40110">
        <v>42858</v>
      </c>
      <c r="F40110">
        <v>1397690</v>
      </c>
      <c r="G40110">
        <v>24353</v>
      </c>
      <c r="H40110">
        <v>1336561.81</v>
      </c>
      <c r="I40110">
        <v>1332468.9099999999</v>
      </c>
      <c r="J40110">
        <v>4092.9</v>
      </c>
      <c r="K40110" s="10" t="str">
        <f t="shared" si="626"/>
        <v>2020-1</v>
      </c>
    </row>
    <row r="40111" spans="1:11" x14ac:dyDescent="0.25">
      <c r="A40111" s="10" t="s">
        <v>21</v>
      </c>
      <c r="B40111" t="s">
        <v>22</v>
      </c>
      <c r="C40111">
        <v>2020</v>
      </c>
      <c r="D40111">
        <v>1</v>
      </c>
      <c r="E40111">
        <v>42865</v>
      </c>
      <c r="F40111">
        <v>0</v>
      </c>
      <c r="G40111">
        <v>0</v>
      </c>
      <c r="H40111">
        <v>0</v>
      </c>
      <c r="I40111">
        <v>0</v>
      </c>
      <c r="J40111">
        <v>0</v>
      </c>
      <c r="K40111" s="10" t="str">
        <f t="shared" si="626"/>
        <v>2020-1</v>
      </c>
    </row>
    <row r="40112" spans="1:11" x14ac:dyDescent="0.25">
      <c r="A40112" s="10" t="s">
        <v>21</v>
      </c>
      <c r="B40112" t="s">
        <v>22</v>
      </c>
      <c r="C40112">
        <v>2020</v>
      </c>
      <c r="D40112">
        <v>1</v>
      </c>
      <c r="E40112">
        <v>43068</v>
      </c>
      <c r="F40112">
        <v>15764</v>
      </c>
      <c r="G40112">
        <v>308</v>
      </c>
      <c r="H40112">
        <v>663000.05000000005</v>
      </c>
      <c r="I40112">
        <v>662230.29</v>
      </c>
      <c r="J40112">
        <v>769.76</v>
      </c>
      <c r="K40112" s="10" t="str">
        <f t="shared" si="626"/>
        <v>2020-1</v>
      </c>
    </row>
    <row r="40113" spans="1:11" x14ac:dyDescent="0.25">
      <c r="A40113" s="10" t="s">
        <v>21</v>
      </c>
      <c r="B40113" t="s">
        <v>22</v>
      </c>
      <c r="C40113">
        <v>2020</v>
      </c>
      <c r="D40113">
        <v>1</v>
      </c>
      <c r="E40113">
        <v>43199</v>
      </c>
      <c r="F40113">
        <v>127052</v>
      </c>
      <c r="G40113">
        <v>1878</v>
      </c>
      <c r="H40113">
        <v>63527.91</v>
      </c>
      <c r="I40113">
        <v>63094.73</v>
      </c>
      <c r="J40113">
        <v>433.18</v>
      </c>
      <c r="K40113" s="10" t="str">
        <f t="shared" si="626"/>
        <v>2020-1</v>
      </c>
    </row>
    <row r="40114" spans="1:11" x14ac:dyDescent="0.25">
      <c r="A40114" s="10" t="s">
        <v>21</v>
      </c>
      <c r="B40114" t="s">
        <v>22</v>
      </c>
      <c r="C40114">
        <v>2020</v>
      </c>
      <c r="D40114">
        <v>1</v>
      </c>
      <c r="E40114">
        <v>43386</v>
      </c>
      <c r="F40114">
        <v>1913510.5009999999</v>
      </c>
      <c r="G40114">
        <v>15895</v>
      </c>
      <c r="H40114">
        <v>195650.01</v>
      </c>
      <c r="I40114">
        <v>194708.48000000001</v>
      </c>
      <c r="J40114">
        <v>941.53</v>
      </c>
      <c r="K40114" s="10" t="str">
        <f t="shared" si="626"/>
        <v>2020-1</v>
      </c>
    </row>
    <row r="40115" spans="1:11" x14ac:dyDescent="0.25">
      <c r="A40115" s="10" t="s">
        <v>21</v>
      </c>
      <c r="B40115" t="s">
        <v>22</v>
      </c>
      <c r="C40115">
        <v>2020</v>
      </c>
      <c r="D40115">
        <v>1</v>
      </c>
      <c r="E40115">
        <v>43478</v>
      </c>
      <c r="F40115">
        <v>0</v>
      </c>
      <c r="G40115">
        <v>0</v>
      </c>
      <c r="H40115">
        <v>0</v>
      </c>
      <c r="I40115">
        <v>0</v>
      </c>
      <c r="J40115">
        <v>0</v>
      </c>
      <c r="K40115" s="10" t="str">
        <f t="shared" si="626"/>
        <v>2020-1</v>
      </c>
    </row>
    <row r="40116" spans="1:11" x14ac:dyDescent="0.25">
      <c r="A40116" s="10" t="s">
        <v>21</v>
      </c>
      <c r="B40116" t="s">
        <v>22</v>
      </c>
      <c r="C40116">
        <v>2020</v>
      </c>
      <c r="D40116">
        <v>1</v>
      </c>
      <c r="E40116">
        <v>43485</v>
      </c>
      <c r="F40116">
        <v>0</v>
      </c>
      <c r="G40116">
        <v>0</v>
      </c>
      <c r="H40116">
        <v>0</v>
      </c>
      <c r="I40116">
        <v>0</v>
      </c>
      <c r="J40116">
        <v>0</v>
      </c>
      <c r="K40116" s="10" t="str">
        <f t="shared" si="626"/>
        <v>2020-1</v>
      </c>
    </row>
    <row r="40117" spans="1:11" x14ac:dyDescent="0.25">
      <c r="A40117" s="10" t="s">
        <v>21</v>
      </c>
      <c r="B40117" t="s">
        <v>22</v>
      </c>
      <c r="C40117">
        <v>2020</v>
      </c>
      <c r="D40117">
        <v>1</v>
      </c>
      <c r="E40117">
        <v>43538</v>
      </c>
      <c r="F40117">
        <v>0</v>
      </c>
      <c r="G40117">
        <v>0</v>
      </c>
      <c r="H40117">
        <v>0</v>
      </c>
      <c r="I40117">
        <v>0</v>
      </c>
      <c r="J40117">
        <v>0</v>
      </c>
      <c r="K40117" s="10" t="str">
        <f t="shared" si="626"/>
        <v>2020-1</v>
      </c>
    </row>
    <row r="40118" spans="1:11" x14ac:dyDescent="0.25">
      <c r="A40118" s="10" t="s">
        <v>21</v>
      </c>
      <c r="B40118" t="s">
        <v>22</v>
      </c>
      <c r="C40118">
        <v>2020</v>
      </c>
      <c r="D40118">
        <v>1</v>
      </c>
      <c r="E40118">
        <v>43547</v>
      </c>
      <c r="F40118">
        <v>4073033.1910000001</v>
      </c>
      <c r="G40118">
        <v>94955</v>
      </c>
      <c r="H40118">
        <v>467336</v>
      </c>
      <c r="I40118">
        <v>464474.98000000097</v>
      </c>
      <c r="J40118">
        <v>2861.02</v>
      </c>
      <c r="K40118" s="10" t="str">
        <f t="shared" si="626"/>
        <v>2020-1</v>
      </c>
    </row>
    <row r="40119" spans="1:11" x14ac:dyDescent="0.25">
      <c r="A40119" s="10" t="s">
        <v>21</v>
      </c>
      <c r="B40119" t="s">
        <v>22</v>
      </c>
      <c r="C40119">
        <v>2020</v>
      </c>
      <c r="D40119">
        <v>1</v>
      </c>
      <c r="E40119">
        <v>43598</v>
      </c>
      <c r="F40119">
        <v>1013061.302</v>
      </c>
      <c r="G40119">
        <v>29495</v>
      </c>
      <c r="H40119">
        <v>1414690.43</v>
      </c>
      <c r="I40119">
        <v>1395786.86</v>
      </c>
      <c r="J40119">
        <v>18903.57</v>
      </c>
      <c r="K40119" s="10" t="str">
        <f t="shared" si="626"/>
        <v>2020-1</v>
      </c>
    </row>
    <row r="40120" spans="1:11" x14ac:dyDescent="0.25">
      <c r="A40120" s="10" t="s">
        <v>21</v>
      </c>
      <c r="B40120" t="s">
        <v>22</v>
      </c>
      <c r="C40120">
        <v>2020</v>
      </c>
      <c r="D40120">
        <v>1</v>
      </c>
      <c r="E40120">
        <v>43975</v>
      </c>
      <c r="F40120">
        <v>178799</v>
      </c>
      <c r="G40120">
        <v>5682</v>
      </c>
      <c r="H40120">
        <v>200158.67</v>
      </c>
      <c r="I40120">
        <v>199728.9</v>
      </c>
      <c r="J40120">
        <v>429.77</v>
      </c>
      <c r="K40120" s="10" t="str">
        <f t="shared" si="626"/>
        <v>2020-1</v>
      </c>
    </row>
    <row r="40121" spans="1:11" x14ac:dyDescent="0.25">
      <c r="A40121" s="10" t="s">
        <v>21</v>
      </c>
      <c r="B40121" t="s">
        <v>22</v>
      </c>
      <c r="C40121">
        <v>2020</v>
      </c>
      <c r="D40121">
        <v>1</v>
      </c>
      <c r="E40121">
        <v>44087</v>
      </c>
      <c r="F40121">
        <v>2175</v>
      </c>
      <c r="G40121">
        <v>237</v>
      </c>
      <c r="H40121">
        <v>1795283</v>
      </c>
      <c r="I40121">
        <v>1758029.71</v>
      </c>
      <c r="J40121">
        <v>37253.29</v>
      </c>
      <c r="K40121" s="10" t="str">
        <f t="shared" si="626"/>
        <v>2020-1</v>
      </c>
    </row>
    <row r="40122" spans="1:11" x14ac:dyDescent="0.25">
      <c r="A40122" s="10" t="s">
        <v>21</v>
      </c>
      <c r="B40122" t="s">
        <v>22</v>
      </c>
      <c r="C40122">
        <v>2020</v>
      </c>
      <c r="D40122">
        <v>1</v>
      </c>
      <c r="E40122">
        <v>44183</v>
      </c>
      <c r="F40122">
        <v>0</v>
      </c>
      <c r="G40122">
        <v>0</v>
      </c>
      <c r="H40122">
        <v>0</v>
      </c>
      <c r="I40122">
        <v>0</v>
      </c>
      <c r="J40122">
        <v>0</v>
      </c>
      <c r="K40122" s="10" t="str">
        <f t="shared" si="626"/>
        <v>2020-1</v>
      </c>
    </row>
    <row r="40123" spans="1:11" x14ac:dyDescent="0.25">
      <c r="A40123" s="10" t="s">
        <v>21</v>
      </c>
      <c r="B40123" t="s">
        <v>22</v>
      </c>
      <c r="C40123">
        <v>2020</v>
      </c>
      <c r="D40123">
        <v>1</v>
      </c>
      <c r="E40123">
        <v>44206</v>
      </c>
      <c r="F40123">
        <v>4831.9709999999995</v>
      </c>
      <c r="G40123">
        <v>1099</v>
      </c>
      <c r="H40123">
        <v>2196414.14</v>
      </c>
      <c r="I40123">
        <v>2150239.61</v>
      </c>
      <c r="J40123">
        <v>46174.53</v>
      </c>
      <c r="K40123" s="10" t="str">
        <f t="shared" ref="K40123:K40186" si="627">CONCATENATE(C40123,"-",D40123)</f>
        <v>2020-1</v>
      </c>
    </row>
    <row r="40124" spans="1:11" x14ac:dyDescent="0.25">
      <c r="A40124" s="10" t="s">
        <v>21</v>
      </c>
      <c r="B40124" t="s">
        <v>22</v>
      </c>
      <c r="C40124">
        <v>2020</v>
      </c>
      <c r="D40124">
        <v>1</v>
      </c>
      <c r="E40124">
        <v>44523</v>
      </c>
      <c r="F40124">
        <v>17717</v>
      </c>
      <c r="G40124">
        <v>447</v>
      </c>
      <c r="H40124">
        <v>21024.21</v>
      </c>
      <c r="I40124">
        <v>21011.200000000001</v>
      </c>
      <c r="J40124">
        <v>13.01</v>
      </c>
      <c r="K40124" s="10" t="str">
        <f t="shared" si="627"/>
        <v>2020-1</v>
      </c>
    </row>
    <row r="40125" spans="1:11" x14ac:dyDescent="0.25">
      <c r="A40125" s="10" t="s">
        <v>21</v>
      </c>
      <c r="B40125" t="s">
        <v>22</v>
      </c>
      <c r="C40125">
        <v>2020</v>
      </c>
      <c r="D40125">
        <v>1</v>
      </c>
      <c r="E40125">
        <v>44567</v>
      </c>
      <c r="F40125">
        <v>6161.9</v>
      </c>
      <c r="G40125">
        <v>1899</v>
      </c>
      <c r="H40125">
        <v>46275.17</v>
      </c>
      <c r="I40125">
        <v>43352.73</v>
      </c>
      <c r="J40125">
        <v>2922.44</v>
      </c>
      <c r="K40125" s="10" t="str">
        <f t="shared" si="627"/>
        <v>2020-1</v>
      </c>
    </row>
    <row r="40126" spans="1:11" x14ac:dyDescent="0.25">
      <c r="A40126" s="10" t="s">
        <v>21</v>
      </c>
      <c r="B40126" t="s">
        <v>22</v>
      </c>
      <c r="C40126">
        <v>2020</v>
      </c>
      <c r="D40126">
        <v>1</v>
      </c>
      <c r="E40126">
        <v>45043</v>
      </c>
      <c r="F40126">
        <v>1620</v>
      </c>
      <c r="G40126">
        <v>26</v>
      </c>
      <c r="H40126">
        <v>921693.09</v>
      </c>
      <c r="I40126">
        <v>921693.09</v>
      </c>
      <c r="J40126">
        <v>0</v>
      </c>
      <c r="K40126" s="10" t="str">
        <f t="shared" si="627"/>
        <v>2020-1</v>
      </c>
    </row>
    <row r="40127" spans="1:11" x14ac:dyDescent="0.25">
      <c r="A40127" s="10" t="s">
        <v>21</v>
      </c>
      <c r="B40127" t="s">
        <v>22</v>
      </c>
      <c r="C40127">
        <v>2020</v>
      </c>
      <c r="D40127">
        <v>1</v>
      </c>
      <c r="E40127">
        <v>45802</v>
      </c>
      <c r="F40127">
        <v>21526507.927000001</v>
      </c>
      <c r="G40127">
        <v>233699</v>
      </c>
      <c r="H40127">
        <v>2226445.52</v>
      </c>
      <c r="I40127">
        <v>2216672.12</v>
      </c>
      <c r="J40127">
        <v>9773.4</v>
      </c>
      <c r="K40127" s="10" t="str">
        <f t="shared" si="627"/>
        <v>2020-1</v>
      </c>
    </row>
    <row r="40128" spans="1:11" x14ac:dyDescent="0.25">
      <c r="A40128" s="10" t="s">
        <v>21</v>
      </c>
      <c r="B40128" t="s">
        <v>22</v>
      </c>
      <c r="C40128">
        <v>2020</v>
      </c>
      <c r="D40128">
        <v>1</v>
      </c>
      <c r="E40128">
        <v>45945</v>
      </c>
      <c r="F40128">
        <v>300</v>
      </c>
      <c r="G40128">
        <v>13</v>
      </c>
      <c r="H40128">
        <v>7229.25</v>
      </c>
      <c r="I40128">
        <v>7229.25</v>
      </c>
      <c r="J40128">
        <v>0</v>
      </c>
      <c r="K40128" s="10" t="str">
        <f t="shared" si="627"/>
        <v>2020-1</v>
      </c>
    </row>
    <row r="40129" spans="1:11" x14ac:dyDescent="0.25">
      <c r="A40129" s="10" t="s">
        <v>21</v>
      </c>
      <c r="B40129" t="s">
        <v>22</v>
      </c>
      <c r="C40129">
        <v>2020</v>
      </c>
      <c r="D40129">
        <v>1</v>
      </c>
      <c r="E40129">
        <v>45963</v>
      </c>
      <c r="F40129">
        <v>300608.37199999997</v>
      </c>
      <c r="G40129">
        <v>6028</v>
      </c>
      <c r="H40129">
        <v>517938.12</v>
      </c>
      <c r="I40129">
        <v>514816.59</v>
      </c>
      <c r="J40129">
        <v>3121.53</v>
      </c>
      <c r="K40129" s="10" t="str">
        <f t="shared" si="627"/>
        <v>2020-1</v>
      </c>
    </row>
    <row r="40130" spans="1:11" x14ac:dyDescent="0.25">
      <c r="A40130" s="10" t="s">
        <v>21</v>
      </c>
      <c r="B40130" t="s">
        <v>22</v>
      </c>
      <c r="C40130">
        <v>2020</v>
      </c>
      <c r="D40130">
        <v>1</v>
      </c>
      <c r="E40130">
        <v>46122</v>
      </c>
      <c r="F40130">
        <v>32815</v>
      </c>
      <c r="G40130">
        <v>461</v>
      </c>
      <c r="H40130">
        <v>1413.26</v>
      </c>
      <c r="I40130">
        <v>1413.26</v>
      </c>
      <c r="J40130">
        <v>0</v>
      </c>
      <c r="K40130" s="10" t="str">
        <f t="shared" si="627"/>
        <v>2020-1</v>
      </c>
    </row>
    <row r="40131" spans="1:11" x14ac:dyDescent="0.25">
      <c r="A40131" s="10" t="s">
        <v>21</v>
      </c>
      <c r="B40131" t="s">
        <v>22</v>
      </c>
      <c r="C40131">
        <v>2020</v>
      </c>
      <c r="D40131">
        <v>1</v>
      </c>
      <c r="E40131">
        <v>46287</v>
      </c>
      <c r="F40131">
        <v>73639</v>
      </c>
      <c r="G40131">
        <v>343</v>
      </c>
      <c r="H40131">
        <v>47029.58</v>
      </c>
      <c r="I40131">
        <v>46484.07</v>
      </c>
      <c r="J40131">
        <v>545.51</v>
      </c>
      <c r="K40131" s="10" t="str">
        <f t="shared" si="627"/>
        <v>2020-1</v>
      </c>
    </row>
    <row r="40132" spans="1:11" x14ac:dyDescent="0.25">
      <c r="A40132" s="10" t="s">
        <v>21</v>
      </c>
      <c r="B40132" t="s">
        <v>22</v>
      </c>
      <c r="C40132">
        <v>2020</v>
      </c>
      <c r="D40132">
        <v>1</v>
      </c>
      <c r="E40132">
        <v>46672</v>
      </c>
      <c r="F40132">
        <v>0</v>
      </c>
      <c r="G40132">
        <v>0</v>
      </c>
      <c r="H40132">
        <v>0</v>
      </c>
      <c r="I40132">
        <v>0</v>
      </c>
      <c r="J40132">
        <v>0</v>
      </c>
      <c r="K40132" s="10" t="str">
        <f t="shared" si="627"/>
        <v>2020-1</v>
      </c>
    </row>
    <row r="40133" spans="1:11" x14ac:dyDescent="0.25">
      <c r="A40133" s="10" t="s">
        <v>21</v>
      </c>
      <c r="B40133" t="s">
        <v>22</v>
      </c>
      <c r="C40133">
        <v>2020</v>
      </c>
      <c r="D40133">
        <v>1</v>
      </c>
      <c r="E40133">
        <v>46783</v>
      </c>
      <c r="F40133">
        <v>0</v>
      </c>
      <c r="G40133">
        <v>0</v>
      </c>
      <c r="H40133">
        <v>0</v>
      </c>
      <c r="I40133">
        <v>0</v>
      </c>
      <c r="J40133">
        <v>0</v>
      </c>
      <c r="K40133" s="10" t="str">
        <f t="shared" si="627"/>
        <v>2020-1</v>
      </c>
    </row>
    <row r="40134" spans="1:11" x14ac:dyDescent="0.25">
      <c r="A40134" s="10" t="s">
        <v>21</v>
      </c>
      <c r="B40134" t="s">
        <v>22</v>
      </c>
      <c r="C40134">
        <v>2020</v>
      </c>
      <c r="D40134">
        <v>1</v>
      </c>
      <c r="E40134">
        <v>47335</v>
      </c>
      <c r="F40134">
        <v>324677.12199999997</v>
      </c>
      <c r="G40134">
        <v>9066</v>
      </c>
      <c r="H40134">
        <v>272174.62</v>
      </c>
      <c r="I40134">
        <v>271142.37</v>
      </c>
      <c r="J40134">
        <v>1032.25</v>
      </c>
      <c r="K40134" s="10" t="str">
        <f t="shared" si="627"/>
        <v>2020-1</v>
      </c>
    </row>
    <row r="40135" spans="1:11" x14ac:dyDescent="0.25">
      <c r="A40135" s="10" t="s">
        <v>21</v>
      </c>
      <c r="B40135" t="s">
        <v>22</v>
      </c>
      <c r="C40135">
        <v>2020</v>
      </c>
      <c r="D40135">
        <v>1</v>
      </c>
      <c r="E40135">
        <v>47426</v>
      </c>
      <c r="F40135">
        <v>3531.0030000000002</v>
      </c>
      <c r="G40135">
        <v>314</v>
      </c>
      <c r="H40135">
        <v>60267.13</v>
      </c>
      <c r="I40135">
        <v>54770.81</v>
      </c>
      <c r="J40135">
        <v>5496.32</v>
      </c>
      <c r="K40135" s="10" t="str">
        <f t="shared" si="627"/>
        <v>2020-1</v>
      </c>
    </row>
    <row r="40136" spans="1:11" x14ac:dyDescent="0.25">
      <c r="A40136" s="10" t="s">
        <v>21</v>
      </c>
      <c r="B40136" t="s">
        <v>22</v>
      </c>
      <c r="C40136">
        <v>2020</v>
      </c>
      <c r="D40136">
        <v>1</v>
      </c>
      <c r="E40136">
        <v>47781</v>
      </c>
      <c r="F40136">
        <v>5318129.2690000003</v>
      </c>
      <c r="G40136">
        <v>72199</v>
      </c>
      <c r="H40136">
        <v>5749899.7199999997</v>
      </c>
      <c r="I40136">
        <v>5721745.5499999998</v>
      </c>
      <c r="J40136">
        <v>28154.17</v>
      </c>
      <c r="K40136" s="10" t="str">
        <f t="shared" si="627"/>
        <v>2020-1</v>
      </c>
    </row>
    <row r="40137" spans="1:11" x14ac:dyDescent="0.25">
      <c r="A40137" s="10" t="s">
        <v>21</v>
      </c>
      <c r="B40137" t="s">
        <v>22</v>
      </c>
      <c r="C40137">
        <v>2020</v>
      </c>
      <c r="D40137">
        <v>1</v>
      </c>
      <c r="E40137">
        <v>47783</v>
      </c>
      <c r="F40137">
        <v>92</v>
      </c>
      <c r="G40137">
        <v>23</v>
      </c>
      <c r="H40137">
        <v>999068.26</v>
      </c>
      <c r="I40137">
        <v>999068.26</v>
      </c>
      <c r="J40137">
        <v>0</v>
      </c>
      <c r="K40137" s="10" t="str">
        <f t="shared" si="627"/>
        <v>2020-1</v>
      </c>
    </row>
    <row r="40138" spans="1:11" x14ac:dyDescent="0.25">
      <c r="A40138" s="10" t="s">
        <v>21</v>
      </c>
      <c r="B40138" t="s">
        <v>22</v>
      </c>
      <c r="C40138">
        <v>2020</v>
      </c>
      <c r="D40138">
        <v>1</v>
      </c>
      <c r="E40138">
        <v>47918</v>
      </c>
      <c r="F40138">
        <v>0</v>
      </c>
      <c r="G40138">
        <v>0</v>
      </c>
      <c r="H40138">
        <v>0</v>
      </c>
      <c r="I40138">
        <v>0</v>
      </c>
      <c r="J40138">
        <v>0</v>
      </c>
      <c r="K40138" s="10" t="str">
        <f t="shared" si="627"/>
        <v>2020-1</v>
      </c>
    </row>
    <row r="40139" spans="1:11" x14ac:dyDescent="0.25">
      <c r="A40139" s="10" t="s">
        <v>21</v>
      </c>
      <c r="B40139" t="s">
        <v>22</v>
      </c>
      <c r="C40139">
        <v>2020</v>
      </c>
      <c r="D40139">
        <v>1</v>
      </c>
      <c r="E40139">
        <v>48102</v>
      </c>
      <c r="F40139">
        <v>0</v>
      </c>
      <c r="G40139">
        <v>0</v>
      </c>
      <c r="H40139">
        <v>0</v>
      </c>
      <c r="I40139">
        <v>0</v>
      </c>
      <c r="J40139">
        <v>0</v>
      </c>
      <c r="K40139" s="10" t="str">
        <f t="shared" si="627"/>
        <v>2020-1</v>
      </c>
    </row>
    <row r="40140" spans="1:11" x14ac:dyDescent="0.25">
      <c r="A40140" s="10" t="s">
        <v>21</v>
      </c>
      <c r="B40140" t="s">
        <v>22</v>
      </c>
      <c r="C40140">
        <v>2020</v>
      </c>
      <c r="D40140">
        <v>1</v>
      </c>
      <c r="E40140">
        <v>49230</v>
      </c>
      <c r="F40140">
        <v>61925.05</v>
      </c>
      <c r="G40140">
        <v>4406</v>
      </c>
      <c r="H40140">
        <v>342770.84</v>
      </c>
      <c r="I40140">
        <v>335819.48</v>
      </c>
      <c r="J40140">
        <v>6951.36</v>
      </c>
      <c r="K40140" s="10" t="str">
        <f t="shared" si="627"/>
        <v>2020-1</v>
      </c>
    </row>
    <row r="40141" spans="1:11" x14ac:dyDescent="0.25">
      <c r="A40141" s="10" t="s">
        <v>21</v>
      </c>
      <c r="B40141" t="s">
        <v>22</v>
      </c>
      <c r="C40141">
        <v>2020</v>
      </c>
      <c r="D40141">
        <v>1</v>
      </c>
      <c r="E40141">
        <v>49348</v>
      </c>
      <c r="F40141">
        <v>72386.759999999995</v>
      </c>
      <c r="G40141">
        <v>1055</v>
      </c>
      <c r="H40141">
        <v>5345.18</v>
      </c>
      <c r="I40141">
        <v>5345.18</v>
      </c>
      <c r="J40141">
        <v>0</v>
      </c>
      <c r="K40141" s="10" t="str">
        <f t="shared" si="627"/>
        <v>2020-1</v>
      </c>
    </row>
    <row r="40142" spans="1:11" x14ac:dyDescent="0.25">
      <c r="A40142" s="10" t="s">
        <v>21</v>
      </c>
      <c r="B40142" t="s">
        <v>22</v>
      </c>
      <c r="C40142">
        <v>2020</v>
      </c>
      <c r="D40142">
        <v>1</v>
      </c>
      <c r="E40142">
        <v>49401</v>
      </c>
      <c r="F40142">
        <v>955.66600000000005</v>
      </c>
      <c r="G40142">
        <v>263</v>
      </c>
      <c r="H40142">
        <v>836864.84</v>
      </c>
      <c r="I40142">
        <v>817247.4</v>
      </c>
      <c r="J40142">
        <v>19617.439999999999</v>
      </c>
      <c r="K40142" s="10" t="str">
        <f t="shared" si="627"/>
        <v>2020-1</v>
      </c>
    </row>
    <row r="40143" spans="1:11" x14ac:dyDescent="0.25">
      <c r="A40143" s="10" t="s">
        <v>21</v>
      </c>
      <c r="B40143" t="s">
        <v>22</v>
      </c>
      <c r="C40143">
        <v>2020</v>
      </c>
      <c r="D40143">
        <v>1</v>
      </c>
      <c r="E40143">
        <v>49411</v>
      </c>
      <c r="F40143">
        <v>10280.397000000001</v>
      </c>
      <c r="G40143">
        <v>62</v>
      </c>
      <c r="H40143">
        <v>134572.64000000001</v>
      </c>
      <c r="I40143">
        <v>134572.64000000001</v>
      </c>
      <c r="J40143">
        <v>0</v>
      </c>
      <c r="K40143" s="10" t="str">
        <f t="shared" si="627"/>
        <v>2020-1</v>
      </c>
    </row>
    <row r="40144" spans="1:11" x14ac:dyDescent="0.25">
      <c r="A40144" s="10" t="s">
        <v>21</v>
      </c>
      <c r="B40144" t="s">
        <v>22</v>
      </c>
      <c r="C40144">
        <v>2020</v>
      </c>
      <c r="D40144">
        <v>1</v>
      </c>
      <c r="E40144">
        <v>49483</v>
      </c>
      <c r="F40144">
        <v>1304245.2</v>
      </c>
      <c r="G40144">
        <v>23610</v>
      </c>
      <c r="H40144">
        <v>78237.36</v>
      </c>
      <c r="I40144">
        <v>78142.98</v>
      </c>
      <c r="J40144">
        <v>94.38</v>
      </c>
      <c r="K40144" s="10" t="str">
        <f t="shared" si="627"/>
        <v>2020-1</v>
      </c>
    </row>
    <row r="40145" spans="1:11" x14ac:dyDescent="0.25">
      <c r="A40145" s="10" t="s">
        <v>21</v>
      </c>
      <c r="B40145" t="s">
        <v>22</v>
      </c>
      <c r="C40145">
        <v>2020</v>
      </c>
      <c r="D40145">
        <v>1</v>
      </c>
      <c r="E40145">
        <v>49502</v>
      </c>
      <c r="F40145">
        <v>49051.33</v>
      </c>
      <c r="G40145">
        <v>5297</v>
      </c>
      <c r="H40145">
        <v>1581406.87</v>
      </c>
      <c r="I40145">
        <v>1496191.41</v>
      </c>
      <c r="J40145">
        <v>85215.46</v>
      </c>
      <c r="K40145" s="10" t="str">
        <f t="shared" si="627"/>
        <v>2020-1</v>
      </c>
    </row>
    <row r="40146" spans="1:11" x14ac:dyDescent="0.25">
      <c r="A40146" s="10" t="s">
        <v>21</v>
      </c>
      <c r="B40146" t="s">
        <v>22</v>
      </c>
      <c r="C40146">
        <v>2020</v>
      </c>
      <c r="D40146">
        <v>1</v>
      </c>
      <c r="E40146">
        <v>49702</v>
      </c>
      <c r="F40146">
        <v>231305</v>
      </c>
      <c r="G40146">
        <v>7264</v>
      </c>
      <c r="H40146">
        <v>16317864.84</v>
      </c>
      <c r="I40146">
        <v>16281694.449999999</v>
      </c>
      <c r="J40146">
        <v>36170.39</v>
      </c>
      <c r="K40146" s="10" t="str">
        <f t="shared" si="627"/>
        <v>2020-1</v>
      </c>
    </row>
    <row r="40147" spans="1:11" x14ac:dyDescent="0.25">
      <c r="A40147" s="10" t="s">
        <v>21</v>
      </c>
      <c r="B40147" t="s">
        <v>22</v>
      </c>
      <c r="C40147">
        <v>2020</v>
      </c>
      <c r="D40147">
        <v>1</v>
      </c>
      <c r="E40147">
        <v>49708</v>
      </c>
      <c r="F40147">
        <v>0</v>
      </c>
      <c r="G40147">
        <v>0</v>
      </c>
      <c r="H40147">
        <v>0</v>
      </c>
      <c r="I40147">
        <v>0</v>
      </c>
      <c r="J40147">
        <v>0</v>
      </c>
      <c r="K40147" s="10" t="str">
        <f t="shared" si="627"/>
        <v>2020-1</v>
      </c>
    </row>
    <row r="40148" spans="1:11" x14ac:dyDescent="0.25">
      <c r="A40148" s="10" t="s">
        <v>21</v>
      </c>
      <c r="B40148" t="s">
        <v>22</v>
      </c>
      <c r="C40148">
        <v>2020</v>
      </c>
      <c r="D40148">
        <v>1</v>
      </c>
      <c r="E40148">
        <v>49730</v>
      </c>
      <c r="F40148">
        <v>0</v>
      </c>
      <c r="G40148">
        <v>0</v>
      </c>
      <c r="H40148">
        <v>0</v>
      </c>
      <c r="I40148">
        <v>0</v>
      </c>
      <c r="J40148">
        <v>0</v>
      </c>
      <c r="K40148" s="10" t="str">
        <f t="shared" si="627"/>
        <v>2020-1</v>
      </c>
    </row>
    <row r="40149" spans="1:11" x14ac:dyDescent="0.25">
      <c r="A40149" s="10" t="s">
        <v>21</v>
      </c>
      <c r="B40149" t="s">
        <v>22</v>
      </c>
      <c r="C40149">
        <v>2020</v>
      </c>
      <c r="D40149">
        <v>1</v>
      </c>
      <c r="E40149">
        <v>49884</v>
      </c>
      <c r="F40149">
        <v>2250796.34</v>
      </c>
      <c r="G40149">
        <v>33759</v>
      </c>
      <c r="H40149">
        <v>2925514.77</v>
      </c>
      <c r="I40149">
        <v>2901686.36</v>
      </c>
      <c r="J40149">
        <v>23828.41</v>
      </c>
      <c r="K40149" s="10" t="str">
        <f t="shared" si="627"/>
        <v>2020-1</v>
      </c>
    </row>
    <row r="40150" spans="1:11" x14ac:dyDescent="0.25">
      <c r="A40150" s="10" t="s">
        <v>21</v>
      </c>
      <c r="B40150" t="s">
        <v>22</v>
      </c>
      <c r="C40150">
        <v>2020</v>
      </c>
      <c r="D40150">
        <v>1</v>
      </c>
      <c r="E40150">
        <v>49938</v>
      </c>
      <c r="F40150">
        <v>224</v>
      </c>
      <c r="G40150">
        <v>11</v>
      </c>
      <c r="H40150">
        <v>240.16</v>
      </c>
      <c r="I40150">
        <v>240.16</v>
      </c>
      <c r="J40150">
        <v>0</v>
      </c>
      <c r="K40150" s="10" t="str">
        <f t="shared" si="627"/>
        <v>2020-1</v>
      </c>
    </row>
    <row r="40151" spans="1:11" x14ac:dyDescent="0.25">
      <c r="A40151" s="10" t="s">
        <v>21</v>
      </c>
      <c r="B40151" t="s">
        <v>22</v>
      </c>
      <c r="C40151">
        <v>2020</v>
      </c>
      <c r="D40151">
        <v>1</v>
      </c>
      <c r="E40151">
        <v>50102</v>
      </c>
      <c r="F40151">
        <v>2862</v>
      </c>
      <c r="G40151">
        <v>133</v>
      </c>
      <c r="H40151">
        <v>2034.1</v>
      </c>
      <c r="I40151">
        <v>2034.1</v>
      </c>
      <c r="J40151">
        <v>0</v>
      </c>
      <c r="K40151" s="10" t="str">
        <f t="shared" si="627"/>
        <v>2020-1</v>
      </c>
    </row>
    <row r="40152" spans="1:11" x14ac:dyDescent="0.25">
      <c r="A40152" s="10" t="s">
        <v>21</v>
      </c>
      <c r="B40152" t="s">
        <v>22</v>
      </c>
      <c r="C40152">
        <v>2020</v>
      </c>
      <c r="D40152">
        <v>1</v>
      </c>
      <c r="E40152">
        <v>50111</v>
      </c>
      <c r="F40152">
        <v>3104741.352</v>
      </c>
      <c r="G40152">
        <v>122276</v>
      </c>
      <c r="H40152">
        <v>429869.35</v>
      </c>
      <c r="I40152">
        <v>427495.26</v>
      </c>
      <c r="J40152">
        <v>2374.09</v>
      </c>
      <c r="K40152" s="10" t="str">
        <f t="shared" si="627"/>
        <v>2020-1</v>
      </c>
    </row>
    <row r="40153" spans="1:11" x14ac:dyDescent="0.25">
      <c r="A40153" s="10" t="s">
        <v>21</v>
      </c>
      <c r="B40153" t="s">
        <v>22</v>
      </c>
      <c r="C40153">
        <v>2020</v>
      </c>
      <c r="D40153">
        <v>1</v>
      </c>
      <c r="E40153">
        <v>50222</v>
      </c>
      <c r="F40153">
        <v>57510</v>
      </c>
      <c r="G40153">
        <v>1069</v>
      </c>
      <c r="H40153">
        <v>443949.01</v>
      </c>
      <c r="I40153">
        <v>443750.47</v>
      </c>
      <c r="J40153">
        <v>198.54</v>
      </c>
      <c r="K40153" s="10" t="str">
        <f t="shared" si="627"/>
        <v>2020-1</v>
      </c>
    </row>
    <row r="40154" spans="1:11" x14ac:dyDescent="0.25">
      <c r="A40154" s="10" t="s">
        <v>21</v>
      </c>
      <c r="B40154" t="s">
        <v>22</v>
      </c>
      <c r="C40154">
        <v>2020</v>
      </c>
      <c r="D40154">
        <v>1</v>
      </c>
      <c r="E40154">
        <v>50228</v>
      </c>
      <c r="F40154">
        <v>902464</v>
      </c>
      <c r="G40154">
        <v>13525</v>
      </c>
      <c r="H40154">
        <v>198231.93</v>
      </c>
      <c r="I40154">
        <v>198092.95</v>
      </c>
      <c r="J40154">
        <v>138.97999999999999</v>
      </c>
      <c r="K40154" s="10" t="str">
        <f t="shared" si="627"/>
        <v>2020-1</v>
      </c>
    </row>
    <row r="40155" spans="1:11" x14ac:dyDescent="0.25">
      <c r="A40155" s="10" t="s">
        <v>21</v>
      </c>
      <c r="B40155" t="s">
        <v>22</v>
      </c>
      <c r="C40155">
        <v>2020</v>
      </c>
      <c r="D40155">
        <v>1</v>
      </c>
      <c r="E40155">
        <v>50242</v>
      </c>
      <c r="F40155">
        <v>200427.09099999999</v>
      </c>
      <c r="G40155">
        <v>9226</v>
      </c>
      <c r="H40155">
        <v>31524197.809999999</v>
      </c>
      <c r="I40155">
        <v>29172908.370000001</v>
      </c>
      <c r="J40155">
        <v>2351289.44</v>
      </c>
      <c r="K40155" s="10" t="str">
        <f t="shared" si="627"/>
        <v>2020-1</v>
      </c>
    </row>
    <row r="40156" spans="1:11" x14ac:dyDescent="0.25">
      <c r="A40156" s="10" t="s">
        <v>21</v>
      </c>
      <c r="B40156" t="s">
        <v>22</v>
      </c>
      <c r="C40156">
        <v>2020</v>
      </c>
      <c r="D40156">
        <v>1</v>
      </c>
      <c r="E40156">
        <v>50261</v>
      </c>
      <c r="F40156">
        <v>0</v>
      </c>
      <c r="G40156">
        <v>0</v>
      </c>
      <c r="H40156">
        <v>0</v>
      </c>
      <c r="I40156">
        <v>0</v>
      </c>
      <c r="J40156">
        <v>0</v>
      </c>
      <c r="K40156" s="10" t="str">
        <f t="shared" si="627"/>
        <v>2020-1</v>
      </c>
    </row>
    <row r="40157" spans="1:11" x14ac:dyDescent="0.25">
      <c r="A40157" s="10" t="s">
        <v>21</v>
      </c>
      <c r="B40157" t="s">
        <v>22</v>
      </c>
      <c r="C40157">
        <v>2020</v>
      </c>
      <c r="D40157">
        <v>1</v>
      </c>
      <c r="E40157">
        <v>50268</v>
      </c>
      <c r="F40157">
        <v>0</v>
      </c>
      <c r="G40157">
        <v>0</v>
      </c>
      <c r="H40157">
        <v>0</v>
      </c>
      <c r="I40157">
        <v>0</v>
      </c>
      <c r="J40157">
        <v>0</v>
      </c>
      <c r="K40157" s="10" t="str">
        <f t="shared" si="627"/>
        <v>2020-1</v>
      </c>
    </row>
    <row r="40158" spans="1:11" x14ac:dyDescent="0.25">
      <c r="A40158" s="10" t="s">
        <v>21</v>
      </c>
      <c r="B40158" t="s">
        <v>22</v>
      </c>
      <c r="C40158">
        <v>2020</v>
      </c>
      <c r="D40158">
        <v>1</v>
      </c>
      <c r="E40158">
        <v>50383</v>
      </c>
      <c r="F40158">
        <v>6999103.1040000003</v>
      </c>
      <c r="G40158">
        <v>60568</v>
      </c>
      <c r="H40158">
        <v>758940.65</v>
      </c>
      <c r="I40158">
        <v>752961.78</v>
      </c>
      <c r="J40158">
        <v>5978.87</v>
      </c>
      <c r="K40158" s="10" t="str">
        <f t="shared" si="627"/>
        <v>2020-1</v>
      </c>
    </row>
    <row r="40159" spans="1:11" x14ac:dyDescent="0.25">
      <c r="A40159" s="10" t="s">
        <v>21</v>
      </c>
      <c r="B40159" t="s">
        <v>22</v>
      </c>
      <c r="C40159">
        <v>2020</v>
      </c>
      <c r="D40159">
        <v>1</v>
      </c>
      <c r="E40159">
        <v>50419</v>
      </c>
      <c r="F40159">
        <v>44535</v>
      </c>
      <c r="G40159">
        <v>2361</v>
      </c>
      <c r="H40159">
        <v>3431229.14</v>
      </c>
      <c r="I40159">
        <v>3415874.42</v>
      </c>
      <c r="J40159">
        <v>15354.72</v>
      </c>
      <c r="K40159" s="10" t="str">
        <f t="shared" si="627"/>
        <v>2020-1</v>
      </c>
    </row>
    <row r="40160" spans="1:11" x14ac:dyDescent="0.25">
      <c r="A40160" s="10" t="s">
        <v>21</v>
      </c>
      <c r="B40160" t="s">
        <v>22</v>
      </c>
      <c r="C40160">
        <v>2020</v>
      </c>
      <c r="D40160">
        <v>1</v>
      </c>
      <c r="E40160">
        <v>50458</v>
      </c>
      <c r="F40160">
        <v>451619.82299999997</v>
      </c>
      <c r="G40160">
        <v>17356</v>
      </c>
      <c r="H40160">
        <v>18214505.77</v>
      </c>
      <c r="I40160">
        <v>18112237.829999998</v>
      </c>
      <c r="J40160">
        <v>102267.94</v>
      </c>
      <c r="K40160" s="10" t="str">
        <f t="shared" si="627"/>
        <v>2020-1</v>
      </c>
    </row>
    <row r="40161" spans="1:11" x14ac:dyDescent="0.25">
      <c r="A40161" s="10" t="s">
        <v>21</v>
      </c>
      <c r="B40161" t="s">
        <v>22</v>
      </c>
      <c r="C40161">
        <v>2020</v>
      </c>
      <c r="D40161">
        <v>1</v>
      </c>
      <c r="E40161">
        <v>50474</v>
      </c>
      <c r="F40161">
        <v>327688.61</v>
      </c>
      <c r="G40161">
        <v>2198</v>
      </c>
      <c r="H40161">
        <v>2810808.86</v>
      </c>
      <c r="I40161">
        <v>2579589.2799999998</v>
      </c>
      <c r="J40161">
        <v>231219.58</v>
      </c>
      <c r="K40161" s="10" t="str">
        <f t="shared" si="627"/>
        <v>2020-1</v>
      </c>
    </row>
    <row r="40162" spans="1:11" x14ac:dyDescent="0.25">
      <c r="A40162" s="10" t="s">
        <v>21</v>
      </c>
      <c r="B40162" t="s">
        <v>22</v>
      </c>
      <c r="C40162">
        <v>2020</v>
      </c>
      <c r="D40162">
        <v>1</v>
      </c>
      <c r="E40162">
        <v>50484</v>
      </c>
      <c r="F40162">
        <v>42450</v>
      </c>
      <c r="G40162">
        <v>873</v>
      </c>
      <c r="H40162">
        <v>350971.15</v>
      </c>
      <c r="I40162">
        <v>350179.68</v>
      </c>
      <c r="J40162">
        <v>791.47</v>
      </c>
      <c r="K40162" s="10" t="str">
        <f t="shared" si="627"/>
        <v>2020-1</v>
      </c>
    </row>
    <row r="40163" spans="1:11" x14ac:dyDescent="0.25">
      <c r="A40163" s="10" t="s">
        <v>21</v>
      </c>
      <c r="B40163" t="s">
        <v>22</v>
      </c>
      <c r="C40163">
        <v>2020</v>
      </c>
      <c r="D40163">
        <v>1</v>
      </c>
      <c r="E40163">
        <v>50742</v>
      </c>
      <c r="F40163">
        <v>592743.30000000005</v>
      </c>
      <c r="G40163">
        <v>13365</v>
      </c>
      <c r="H40163">
        <v>217226.96</v>
      </c>
      <c r="I40163">
        <v>212718.62</v>
      </c>
      <c r="J40163">
        <v>4508.34</v>
      </c>
      <c r="K40163" s="10" t="str">
        <f t="shared" si="627"/>
        <v>2020-1</v>
      </c>
    </row>
    <row r="40164" spans="1:11" x14ac:dyDescent="0.25">
      <c r="A40164" s="10" t="s">
        <v>21</v>
      </c>
      <c r="B40164" t="s">
        <v>22</v>
      </c>
      <c r="C40164">
        <v>2020</v>
      </c>
      <c r="D40164">
        <v>1</v>
      </c>
      <c r="E40164">
        <v>50881</v>
      </c>
      <c r="F40164">
        <v>2610</v>
      </c>
      <c r="G40164">
        <v>43</v>
      </c>
      <c r="H40164">
        <v>581848.01</v>
      </c>
      <c r="I40164">
        <v>581848.01</v>
      </c>
      <c r="J40164">
        <v>0</v>
      </c>
      <c r="K40164" s="10" t="str">
        <f t="shared" si="627"/>
        <v>2020-1</v>
      </c>
    </row>
    <row r="40165" spans="1:11" x14ac:dyDescent="0.25">
      <c r="A40165" s="10" t="s">
        <v>21</v>
      </c>
      <c r="B40165" t="s">
        <v>22</v>
      </c>
      <c r="C40165">
        <v>2020</v>
      </c>
      <c r="D40165">
        <v>1</v>
      </c>
      <c r="E40165">
        <v>50967</v>
      </c>
      <c r="F40165">
        <v>0</v>
      </c>
      <c r="G40165">
        <v>0</v>
      </c>
      <c r="H40165">
        <v>0</v>
      </c>
      <c r="I40165">
        <v>0</v>
      </c>
      <c r="J40165">
        <v>0</v>
      </c>
      <c r="K40165" s="10" t="str">
        <f t="shared" si="627"/>
        <v>2020-1</v>
      </c>
    </row>
    <row r="40166" spans="1:11" x14ac:dyDescent="0.25">
      <c r="A40166" s="10" t="s">
        <v>21</v>
      </c>
      <c r="B40166" t="s">
        <v>22</v>
      </c>
      <c r="C40166">
        <v>2020</v>
      </c>
      <c r="D40166">
        <v>1</v>
      </c>
      <c r="E40166">
        <v>50991</v>
      </c>
      <c r="F40166">
        <v>1287</v>
      </c>
      <c r="G40166">
        <v>43</v>
      </c>
      <c r="H40166">
        <v>862.34</v>
      </c>
      <c r="I40166">
        <v>862.34</v>
      </c>
      <c r="J40166">
        <v>0</v>
      </c>
      <c r="K40166" s="10" t="str">
        <f t="shared" si="627"/>
        <v>2020-1</v>
      </c>
    </row>
    <row r="40167" spans="1:11" x14ac:dyDescent="0.25">
      <c r="A40167" s="10" t="s">
        <v>21</v>
      </c>
      <c r="B40167" t="s">
        <v>22</v>
      </c>
      <c r="C40167">
        <v>2020</v>
      </c>
      <c r="D40167">
        <v>1</v>
      </c>
      <c r="E40167">
        <v>51079</v>
      </c>
      <c r="F40167">
        <v>5623</v>
      </c>
      <c r="G40167">
        <v>95</v>
      </c>
      <c r="H40167">
        <v>3412.28</v>
      </c>
      <c r="I40167">
        <v>3329.48</v>
      </c>
      <c r="J40167">
        <v>82.8</v>
      </c>
      <c r="K40167" s="10" t="str">
        <f t="shared" si="627"/>
        <v>2020-1</v>
      </c>
    </row>
    <row r="40168" spans="1:11" x14ac:dyDescent="0.25">
      <c r="A40168" s="10" t="s">
        <v>21</v>
      </c>
      <c r="B40168" t="s">
        <v>22</v>
      </c>
      <c r="C40168">
        <v>2020</v>
      </c>
      <c r="D40168">
        <v>1</v>
      </c>
      <c r="E40168">
        <v>51144</v>
      </c>
      <c r="F40168">
        <v>193.94</v>
      </c>
      <c r="G40168">
        <v>87</v>
      </c>
      <c r="H40168">
        <v>1295865.08</v>
      </c>
      <c r="I40168">
        <v>1275946.7</v>
      </c>
      <c r="J40168">
        <v>19918.38</v>
      </c>
      <c r="K40168" s="10" t="str">
        <f t="shared" si="627"/>
        <v>2020-1</v>
      </c>
    </row>
    <row r="40169" spans="1:11" x14ac:dyDescent="0.25">
      <c r="A40169" s="10" t="s">
        <v>21</v>
      </c>
      <c r="B40169" t="s">
        <v>22</v>
      </c>
      <c r="C40169">
        <v>2020</v>
      </c>
      <c r="D40169">
        <v>1</v>
      </c>
      <c r="E40169">
        <v>51167</v>
      </c>
      <c r="F40169">
        <v>59500</v>
      </c>
      <c r="G40169">
        <v>774</v>
      </c>
      <c r="H40169">
        <v>17423429.359999999</v>
      </c>
      <c r="I40169">
        <v>17213001.77</v>
      </c>
      <c r="J40169">
        <v>210427.59</v>
      </c>
      <c r="K40169" s="10" t="str">
        <f t="shared" si="627"/>
        <v>2020-1</v>
      </c>
    </row>
    <row r="40170" spans="1:11" x14ac:dyDescent="0.25">
      <c r="A40170" s="10" t="s">
        <v>21</v>
      </c>
      <c r="B40170" t="s">
        <v>22</v>
      </c>
      <c r="C40170">
        <v>2020</v>
      </c>
      <c r="D40170">
        <v>1</v>
      </c>
      <c r="E40170">
        <v>51224</v>
      </c>
      <c r="F40170">
        <v>132778</v>
      </c>
      <c r="G40170">
        <v>5704</v>
      </c>
      <c r="H40170">
        <v>35808.11</v>
      </c>
      <c r="I40170">
        <v>35768.44</v>
      </c>
      <c r="J40170">
        <v>39.67</v>
      </c>
      <c r="K40170" s="10" t="str">
        <f t="shared" si="627"/>
        <v>2020-1</v>
      </c>
    </row>
    <row r="40171" spans="1:11" x14ac:dyDescent="0.25">
      <c r="A40171" s="10" t="s">
        <v>21</v>
      </c>
      <c r="B40171" t="s">
        <v>22</v>
      </c>
      <c r="C40171">
        <v>2020</v>
      </c>
      <c r="D40171">
        <v>1</v>
      </c>
      <c r="E40171">
        <v>51248</v>
      </c>
      <c r="F40171">
        <v>2376</v>
      </c>
      <c r="G40171">
        <v>79</v>
      </c>
      <c r="H40171">
        <v>17235.46</v>
      </c>
      <c r="I40171">
        <v>17235.46</v>
      </c>
      <c r="J40171">
        <v>0</v>
      </c>
      <c r="K40171" s="10" t="str">
        <f t="shared" si="627"/>
        <v>2020-1</v>
      </c>
    </row>
    <row r="40172" spans="1:11" x14ac:dyDescent="0.25">
      <c r="A40172" s="10" t="s">
        <v>21</v>
      </c>
      <c r="B40172" t="s">
        <v>22</v>
      </c>
      <c r="C40172">
        <v>2020</v>
      </c>
      <c r="D40172">
        <v>1</v>
      </c>
      <c r="E40172">
        <v>51285</v>
      </c>
      <c r="F40172">
        <v>3586</v>
      </c>
      <c r="G40172">
        <v>368</v>
      </c>
      <c r="H40172">
        <v>180645.05</v>
      </c>
      <c r="I40172">
        <v>179427.64</v>
      </c>
      <c r="J40172">
        <v>1217.4100000000001</v>
      </c>
      <c r="K40172" s="10" t="str">
        <f t="shared" si="627"/>
        <v>2020-1</v>
      </c>
    </row>
    <row r="40173" spans="1:11" x14ac:dyDescent="0.25">
      <c r="A40173" s="10" t="s">
        <v>21</v>
      </c>
      <c r="B40173" t="s">
        <v>22</v>
      </c>
      <c r="C40173">
        <v>2020</v>
      </c>
      <c r="D40173">
        <v>1</v>
      </c>
      <c r="E40173">
        <v>51293</v>
      </c>
      <c r="F40173">
        <v>74750</v>
      </c>
      <c r="G40173">
        <v>2431</v>
      </c>
      <c r="H40173">
        <v>38803.300000000003</v>
      </c>
      <c r="I40173">
        <v>38625</v>
      </c>
      <c r="J40173">
        <v>178.3</v>
      </c>
      <c r="K40173" s="10" t="str">
        <f t="shared" si="627"/>
        <v>2020-1</v>
      </c>
    </row>
    <row r="40174" spans="1:11" x14ac:dyDescent="0.25">
      <c r="A40174" s="10" t="s">
        <v>21</v>
      </c>
      <c r="B40174" t="s">
        <v>22</v>
      </c>
      <c r="C40174">
        <v>2020</v>
      </c>
      <c r="D40174">
        <v>1</v>
      </c>
      <c r="E40174">
        <v>51525</v>
      </c>
      <c r="F40174">
        <v>465327</v>
      </c>
      <c r="G40174">
        <v>252</v>
      </c>
      <c r="H40174">
        <v>18841.71</v>
      </c>
      <c r="I40174">
        <v>17955.080000000002</v>
      </c>
      <c r="J40174">
        <v>886.63</v>
      </c>
      <c r="K40174" s="10" t="str">
        <f t="shared" si="627"/>
        <v>2020-1</v>
      </c>
    </row>
    <row r="40175" spans="1:11" x14ac:dyDescent="0.25">
      <c r="A40175" s="10" t="s">
        <v>21</v>
      </c>
      <c r="B40175" t="s">
        <v>22</v>
      </c>
      <c r="C40175">
        <v>2020</v>
      </c>
      <c r="D40175">
        <v>1</v>
      </c>
      <c r="E40175">
        <v>51645</v>
      </c>
      <c r="F40175">
        <v>696</v>
      </c>
      <c r="G40175">
        <v>12</v>
      </c>
      <c r="H40175">
        <v>54.26</v>
      </c>
      <c r="I40175">
        <v>54.26</v>
      </c>
      <c r="J40175">
        <v>0</v>
      </c>
      <c r="K40175" s="10" t="str">
        <f t="shared" si="627"/>
        <v>2020-1</v>
      </c>
    </row>
    <row r="40176" spans="1:11" x14ac:dyDescent="0.25">
      <c r="A40176" s="10" t="s">
        <v>21</v>
      </c>
      <c r="B40176" t="s">
        <v>22</v>
      </c>
      <c r="C40176">
        <v>2020</v>
      </c>
      <c r="D40176">
        <v>1</v>
      </c>
      <c r="E40176">
        <v>51660</v>
      </c>
      <c r="F40176">
        <v>33164</v>
      </c>
      <c r="G40176">
        <v>1132</v>
      </c>
      <c r="H40176">
        <v>7393.3</v>
      </c>
      <c r="I40176">
        <v>7393.3</v>
      </c>
      <c r="J40176">
        <v>0</v>
      </c>
      <c r="K40176" s="10" t="str">
        <f t="shared" si="627"/>
        <v>2020-1</v>
      </c>
    </row>
    <row r="40177" spans="1:11" x14ac:dyDescent="0.25">
      <c r="A40177" s="10" t="s">
        <v>21</v>
      </c>
      <c r="B40177" t="s">
        <v>22</v>
      </c>
      <c r="C40177">
        <v>2020</v>
      </c>
      <c r="D40177">
        <v>1</v>
      </c>
      <c r="E40177">
        <v>51672</v>
      </c>
      <c r="F40177">
        <v>15052861.939999999</v>
      </c>
      <c r="G40177">
        <v>151185</v>
      </c>
      <c r="H40177">
        <v>1738082.62</v>
      </c>
      <c r="I40177">
        <v>1729995.96</v>
      </c>
      <c r="J40177">
        <v>8086.66</v>
      </c>
      <c r="K40177" s="10" t="str">
        <f t="shared" si="627"/>
        <v>2020-1</v>
      </c>
    </row>
    <row r="40178" spans="1:11" x14ac:dyDescent="0.25">
      <c r="A40178" s="10" t="s">
        <v>21</v>
      </c>
      <c r="B40178" t="s">
        <v>22</v>
      </c>
      <c r="C40178">
        <v>2020</v>
      </c>
      <c r="D40178">
        <v>1</v>
      </c>
      <c r="E40178">
        <v>51754</v>
      </c>
      <c r="F40178">
        <v>4061.67</v>
      </c>
      <c r="G40178">
        <v>95</v>
      </c>
      <c r="H40178">
        <v>25377.77</v>
      </c>
      <c r="I40178">
        <v>25338.85</v>
      </c>
      <c r="J40178">
        <v>38.92</v>
      </c>
      <c r="K40178" s="10" t="str">
        <f t="shared" si="627"/>
        <v>2020-1</v>
      </c>
    </row>
    <row r="40179" spans="1:11" x14ac:dyDescent="0.25">
      <c r="A40179" s="10" t="s">
        <v>21</v>
      </c>
      <c r="B40179" t="s">
        <v>22</v>
      </c>
      <c r="C40179">
        <v>2020</v>
      </c>
      <c r="D40179">
        <v>1</v>
      </c>
      <c r="E40179">
        <v>51759</v>
      </c>
      <c r="F40179">
        <v>96</v>
      </c>
      <c r="G40179">
        <v>62</v>
      </c>
      <c r="H40179">
        <v>37116.129999999997</v>
      </c>
      <c r="I40179">
        <v>37116.129999999997</v>
      </c>
      <c r="J40179">
        <v>0</v>
      </c>
      <c r="K40179" s="10" t="str">
        <f t="shared" si="627"/>
        <v>2020-1</v>
      </c>
    </row>
    <row r="40180" spans="1:11" x14ac:dyDescent="0.25">
      <c r="A40180" s="10" t="s">
        <v>21</v>
      </c>
      <c r="B40180" t="s">
        <v>22</v>
      </c>
      <c r="C40180">
        <v>2020</v>
      </c>
      <c r="D40180">
        <v>1</v>
      </c>
      <c r="E40180">
        <v>51801</v>
      </c>
      <c r="F40180">
        <v>2377</v>
      </c>
      <c r="G40180">
        <v>55</v>
      </c>
      <c r="H40180">
        <v>1115.17</v>
      </c>
      <c r="I40180">
        <v>1115.17</v>
      </c>
      <c r="J40180">
        <v>0</v>
      </c>
      <c r="K40180" s="10" t="str">
        <f t="shared" si="627"/>
        <v>2020-1</v>
      </c>
    </row>
    <row r="40181" spans="1:11" x14ac:dyDescent="0.25">
      <c r="A40181" s="10" t="s">
        <v>21</v>
      </c>
      <c r="B40181" t="s">
        <v>22</v>
      </c>
      <c r="C40181">
        <v>2020</v>
      </c>
      <c r="D40181">
        <v>1</v>
      </c>
      <c r="E40181">
        <v>51862</v>
      </c>
      <c r="F40181">
        <v>902625.45</v>
      </c>
      <c r="G40181">
        <v>14156</v>
      </c>
      <c r="H40181">
        <v>332503.28000000003</v>
      </c>
      <c r="I40181">
        <v>330721.02</v>
      </c>
      <c r="J40181">
        <v>1782.26</v>
      </c>
      <c r="K40181" s="10" t="str">
        <f t="shared" si="627"/>
        <v>2020-1</v>
      </c>
    </row>
    <row r="40182" spans="1:11" x14ac:dyDescent="0.25">
      <c r="A40182" s="10" t="s">
        <v>21</v>
      </c>
      <c r="B40182" t="s">
        <v>22</v>
      </c>
      <c r="C40182">
        <v>2020</v>
      </c>
      <c r="D40182">
        <v>1</v>
      </c>
      <c r="E40182">
        <v>51991</v>
      </c>
      <c r="F40182">
        <v>4469757.8</v>
      </c>
      <c r="G40182">
        <v>48791</v>
      </c>
      <c r="H40182">
        <v>502652.18</v>
      </c>
      <c r="I40182">
        <v>498409.34</v>
      </c>
      <c r="J40182">
        <v>4242.84</v>
      </c>
      <c r="K40182" s="10" t="str">
        <f t="shared" si="627"/>
        <v>2020-1</v>
      </c>
    </row>
    <row r="40183" spans="1:11" x14ac:dyDescent="0.25">
      <c r="A40183" s="10" t="s">
        <v>21</v>
      </c>
      <c r="B40183" t="s">
        <v>22</v>
      </c>
      <c r="C40183">
        <v>2020</v>
      </c>
      <c r="D40183">
        <v>1</v>
      </c>
      <c r="E40183">
        <v>52015</v>
      </c>
      <c r="F40183">
        <v>164</v>
      </c>
      <c r="G40183">
        <v>12</v>
      </c>
      <c r="H40183">
        <v>31996.560000000001</v>
      </c>
      <c r="I40183">
        <v>31996.560000000001</v>
      </c>
      <c r="J40183">
        <v>0</v>
      </c>
      <c r="K40183" s="10" t="str">
        <f t="shared" si="627"/>
        <v>2020-1</v>
      </c>
    </row>
    <row r="40184" spans="1:11" x14ac:dyDescent="0.25">
      <c r="A40184" s="10" t="s">
        <v>21</v>
      </c>
      <c r="B40184" t="s">
        <v>22</v>
      </c>
      <c r="C40184">
        <v>2020</v>
      </c>
      <c r="D40184">
        <v>1</v>
      </c>
      <c r="E40184">
        <v>52244</v>
      </c>
      <c r="F40184">
        <v>11521</v>
      </c>
      <c r="G40184">
        <v>279</v>
      </c>
      <c r="H40184">
        <v>42806.55</v>
      </c>
      <c r="I40184">
        <v>42806.55</v>
      </c>
      <c r="J40184">
        <v>0</v>
      </c>
      <c r="K40184" s="10" t="str">
        <f t="shared" si="627"/>
        <v>2020-1</v>
      </c>
    </row>
    <row r="40185" spans="1:11" x14ac:dyDescent="0.25">
      <c r="A40185" s="10" t="s">
        <v>21</v>
      </c>
      <c r="B40185" t="s">
        <v>22</v>
      </c>
      <c r="C40185">
        <v>2020</v>
      </c>
      <c r="D40185">
        <v>1</v>
      </c>
      <c r="E40185">
        <v>52246</v>
      </c>
      <c r="F40185">
        <v>585781</v>
      </c>
      <c r="G40185">
        <v>4614</v>
      </c>
      <c r="H40185">
        <v>1254232.4099999999</v>
      </c>
      <c r="I40185">
        <v>1250329.33</v>
      </c>
      <c r="J40185">
        <v>3903.08</v>
      </c>
      <c r="K40185" s="10" t="str">
        <f t="shared" si="627"/>
        <v>2020-1</v>
      </c>
    </row>
    <row r="40186" spans="1:11" x14ac:dyDescent="0.25">
      <c r="A40186" s="10" t="s">
        <v>21</v>
      </c>
      <c r="B40186" t="s">
        <v>22</v>
      </c>
      <c r="C40186">
        <v>2020</v>
      </c>
      <c r="D40186">
        <v>1</v>
      </c>
      <c r="E40186">
        <v>52268</v>
      </c>
      <c r="F40186">
        <v>1320147.0049999999</v>
      </c>
      <c r="G40186">
        <v>453</v>
      </c>
      <c r="H40186">
        <v>15559.85</v>
      </c>
      <c r="I40186">
        <v>15439.18</v>
      </c>
      <c r="J40186">
        <v>120.67</v>
      </c>
      <c r="K40186" s="10" t="str">
        <f t="shared" si="627"/>
        <v>2020-1</v>
      </c>
    </row>
    <row r="40187" spans="1:11" x14ac:dyDescent="0.25">
      <c r="A40187" s="10" t="s">
        <v>21</v>
      </c>
      <c r="B40187" t="s">
        <v>22</v>
      </c>
      <c r="C40187">
        <v>2020</v>
      </c>
      <c r="D40187">
        <v>1</v>
      </c>
      <c r="E40187">
        <v>52276</v>
      </c>
      <c r="F40187">
        <v>4680</v>
      </c>
      <c r="G40187">
        <v>26</v>
      </c>
      <c r="H40187">
        <v>43445.34</v>
      </c>
      <c r="I40187">
        <v>41827.370000000003</v>
      </c>
      <c r="J40187">
        <v>1617.97</v>
      </c>
      <c r="K40187" s="10" t="str">
        <f t="shared" ref="K40187:K40250" si="628">CONCATENATE(C40187,"-",D40187)</f>
        <v>2020-1</v>
      </c>
    </row>
    <row r="40188" spans="1:11" x14ac:dyDescent="0.25">
      <c r="A40188" s="10" t="s">
        <v>21</v>
      </c>
      <c r="B40188" t="s">
        <v>22</v>
      </c>
      <c r="C40188">
        <v>2020</v>
      </c>
      <c r="D40188">
        <v>1</v>
      </c>
      <c r="E40188">
        <v>52427</v>
      </c>
      <c r="F40188">
        <v>0</v>
      </c>
      <c r="G40188">
        <v>0</v>
      </c>
      <c r="H40188">
        <v>0</v>
      </c>
      <c r="I40188">
        <v>0</v>
      </c>
      <c r="J40188">
        <v>0</v>
      </c>
      <c r="K40188" s="10" t="str">
        <f t="shared" si="628"/>
        <v>2020-1</v>
      </c>
    </row>
    <row r="40189" spans="1:11" x14ac:dyDescent="0.25">
      <c r="A40189" s="10" t="s">
        <v>21</v>
      </c>
      <c r="B40189" t="s">
        <v>22</v>
      </c>
      <c r="C40189">
        <v>2020</v>
      </c>
      <c r="D40189">
        <v>1</v>
      </c>
      <c r="E40189">
        <v>52536</v>
      </c>
      <c r="F40189">
        <v>54029</v>
      </c>
      <c r="G40189">
        <v>997</v>
      </c>
      <c r="H40189">
        <v>36016.28</v>
      </c>
      <c r="I40189">
        <v>35503.199999999997</v>
      </c>
      <c r="J40189">
        <v>513.08000000000004</v>
      </c>
      <c r="K40189" s="10" t="str">
        <f t="shared" si="628"/>
        <v>2020-1</v>
      </c>
    </row>
    <row r="40190" spans="1:11" x14ac:dyDescent="0.25">
      <c r="A40190" s="10" t="s">
        <v>21</v>
      </c>
      <c r="B40190" t="s">
        <v>22</v>
      </c>
      <c r="C40190">
        <v>2020</v>
      </c>
      <c r="D40190">
        <v>1</v>
      </c>
      <c r="E40190">
        <v>52544</v>
      </c>
      <c r="F40190">
        <v>8032</v>
      </c>
      <c r="G40190">
        <v>563</v>
      </c>
      <c r="H40190">
        <v>48060.5</v>
      </c>
      <c r="I40190">
        <v>45908.22</v>
      </c>
      <c r="J40190">
        <v>2152.2800000000002</v>
      </c>
      <c r="K40190" s="10" t="str">
        <f t="shared" si="628"/>
        <v>2020-1</v>
      </c>
    </row>
    <row r="40191" spans="1:11" x14ac:dyDescent="0.25">
      <c r="A40191" s="10" t="s">
        <v>21</v>
      </c>
      <c r="B40191" t="s">
        <v>22</v>
      </c>
      <c r="C40191">
        <v>2020</v>
      </c>
      <c r="D40191">
        <v>1</v>
      </c>
      <c r="E40191">
        <v>52565</v>
      </c>
      <c r="F40191">
        <v>148871.24</v>
      </c>
      <c r="G40191">
        <v>2043</v>
      </c>
      <c r="H40191">
        <v>134879.60999999999</v>
      </c>
      <c r="I40191">
        <v>133719</v>
      </c>
      <c r="J40191">
        <v>1160.6099999999999</v>
      </c>
      <c r="K40191" s="10" t="str">
        <f t="shared" si="628"/>
        <v>2020-1</v>
      </c>
    </row>
    <row r="40192" spans="1:11" x14ac:dyDescent="0.25">
      <c r="A40192" s="10" t="s">
        <v>21</v>
      </c>
      <c r="B40192" t="s">
        <v>22</v>
      </c>
      <c r="C40192">
        <v>2020</v>
      </c>
      <c r="D40192">
        <v>1</v>
      </c>
      <c r="E40192">
        <v>52609</v>
      </c>
      <c r="F40192">
        <v>134</v>
      </c>
      <c r="G40192">
        <v>13</v>
      </c>
      <c r="H40192">
        <v>1667.96</v>
      </c>
      <c r="I40192">
        <v>1667.96</v>
      </c>
      <c r="J40192">
        <v>0</v>
      </c>
      <c r="K40192" s="10" t="str">
        <f t="shared" si="628"/>
        <v>2020-1</v>
      </c>
    </row>
    <row r="40193" spans="1:11" x14ac:dyDescent="0.25">
      <c r="A40193" s="10" t="s">
        <v>21</v>
      </c>
      <c r="B40193" t="s">
        <v>22</v>
      </c>
      <c r="C40193">
        <v>2020</v>
      </c>
      <c r="D40193">
        <v>1</v>
      </c>
      <c r="E40193">
        <v>52652</v>
      </c>
      <c r="F40193">
        <v>101943.14</v>
      </c>
      <c r="G40193">
        <v>995</v>
      </c>
      <c r="H40193">
        <v>374034.62</v>
      </c>
      <c r="I40193">
        <v>372477.64</v>
      </c>
      <c r="J40193">
        <v>1556.98</v>
      </c>
      <c r="K40193" s="10" t="str">
        <f t="shared" si="628"/>
        <v>2020-1</v>
      </c>
    </row>
    <row r="40194" spans="1:11" x14ac:dyDescent="0.25">
      <c r="A40194" s="10" t="s">
        <v>21</v>
      </c>
      <c r="B40194" t="s">
        <v>22</v>
      </c>
      <c r="C40194">
        <v>2020</v>
      </c>
      <c r="D40194">
        <v>1</v>
      </c>
      <c r="E40194">
        <v>52747</v>
      </c>
      <c r="F40194">
        <v>121604</v>
      </c>
      <c r="G40194">
        <v>3923</v>
      </c>
      <c r="H40194">
        <v>100894.29</v>
      </c>
      <c r="I40194">
        <v>100809.9</v>
      </c>
      <c r="J40194">
        <v>84.39</v>
      </c>
      <c r="K40194" s="10" t="str">
        <f t="shared" si="628"/>
        <v>2020-1</v>
      </c>
    </row>
    <row r="40195" spans="1:11" x14ac:dyDescent="0.25">
      <c r="A40195" s="10" t="s">
        <v>21</v>
      </c>
      <c r="B40195" t="s">
        <v>22</v>
      </c>
      <c r="C40195">
        <v>2020</v>
      </c>
      <c r="D40195">
        <v>1</v>
      </c>
      <c r="E40195">
        <v>52817</v>
      </c>
      <c r="F40195">
        <v>1086541.5</v>
      </c>
      <c r="G40195">
        <v>19318</v>
      </c>
      <c r="H40195">
        <v>228028.32</v>
      </c>
      <c r="I40195">
        <v>227714.51</v>
      </c>
      <c r="J40195">
        <v>313.81</v>
      </c>
      <c r="K40195" s="10" t="str">
        <f t="shared" si="628"/>
        <v>2020-1</v>
      </c>
    </row>
    <row r="40196" spans="1:11" x14ac:dyDescent="0.25">
      <c r="A40196" s="10" t="s">
        <v>21</v>
      </c>
      <c r="B40196" t="s">
        <v>22</v>
      </c>
      <c r="C40196">
        <v>2020</v>
      </c>
      <c r="D40196">
        <v>1</v>
      </c>
      <c r="E40196">
        <v>52856</v>
      </c>
      <c r="F40196">
        <v>2645</v>
      </c>
      <c r="G40196">
        <v>86</v>
      </c>
      <c r="H40196">
        <v>444156.57</v>
      </c>
      <c r="I40196">
        <v>437662.14</v>
      </c>
      <c r="J40196">
        <v>6494.43</v>
      </c>
      <c r="K40196" s="10" t="str">
        <f t="shared" si="628"/>
        <v>2020-1</v>
      </c>
    </row>
    <row r="40197" spans="1:11" x14ac:dyDescent="0.25">
      <c r="A40197" s="10" t="s">
        <v>21</v>
      </c>
      <c r="B40197" t="s">
        <v>22</v>
      </c>
      <c r="C40197">
        <v>2020</v>
      </c>
      <c r="D40197">
        <v>1</v>
      </c>
      <c r="E40197">
        <v>52937</v>
      </c>
      <c r="F40197">
        <v>52808</v>
      </c>
      <c r="G40197">
        <v>475</v>
      </c>
      <c r="H40197">
        <v>139547.39000000001</v>
      </c>
      <c r="I40197">
        <v>139028.60999999999</v>
      </c>
      <c r="J40197">
        <v>518.78</v>
      </c>
      <c r="K40197" s="10" t="str">
        <f t="shared" si="628"/>
        <v>2020-1</v>
      </c>
    </row>
    <row r="40198" spans="1:11" x14ac:dyDescent="0.25">
      <c r="A40198" s="10" t="s">
        <v>21</v>
      </c>
      <c r="B40198" t="s">
        <v>22</v>
      </c>
      <c r="C40198">
        <v>2020</v>
      </c>
      <c r="D40198">
        <v>1</v>
      </c>
      <c r="E40198">
        <v>53270</v>
      </c>
      <c r="F40198">
        <v>0</v>
      </c>
      <c r="G40198">
        <v>0</v>
      </c>
      <c r="H40198">
        <v>0</v>
      </c>
      <c r="I40198">
        <v>0</v>
      </c>
      <c r="J40198">
        <v>0</v>
      </c>
      <c r="K40198" s="10" t="str">
        <f t="shared" si="628"/>
        <v>2020-1</v>
      </c>
    </row>
    <row r="40199" spans="1:11" x14ac:dyDescent="0.25">
      <c r="A40199" s="10" t="s">
        <v>21</v>
      </c>
      <c r="B40199" t="s">
        <v>22</v>
      </c>
      <c r="C40199">
        <v>2020</v>
      </c>
      <c r="D40199">
        <v>1</v>
      </c>
      <c r="E40199">
        <v>53436</v>
      </c>
      <c r="F40199">
        <v>3062</v>
      </c>
      <c r="G40199">
        <v>98</v>
      </c>
      <c r="H40199">
        <v>81150.13</v>
      </c>
      <c r="I40199">
        <v>80282.929999999993</v>
      </c>
      <c r="J40199">
        <v>867.2</v>
      </c>
      <c r="K40199" s="10" t="str">
        <f t="shared" si="628"/>
        <v>2020-1</v>
      </c>
    </row>
    <row r="40200" spans="1:11" x14ac:dyDescent="0.25">
      <c r="A40200" s="10" t="s">
        <v>21</v>
      </c>
      <c r="B40200" t="s">
        <v>22</v>
      </c>
      <c r="C40200">
        <v>2020</v>
      </c>
      <c r="D40200">
        <v>1</v>
      </c>
      <c r="E40200">
        <v>53451</v>
      </c>
      <c r="F40200">
        <v>0</v>
      </c>
      <c r="G40200">
        <v>0</v>
      </c>
      <c r="H40200">
        <v>0</v>
      </c>
      <c r="I40200">
        <v>0</v>
      </c>
      <c r="J40200">
        <v>0</v>
      </c>
      <c r="K40200" s="10" t="str">
        <f t="shared" si="628"/>
        <v>2020-1</v>
      </c>
    </row>
    <row r="40201" spans="1:11" x14ac:dyDescent="0.25">
      <c r="A40201" s="10" t="s">
        <v>21</v>
      </c>
      <c r="B40201" t="s">
        <v>22</v>
      </c>
      <c r="C40201">
        <v>2020</v>
      </c>
      <c r="D40201">
        <v>1</v>
      </c>
      <c r="E40201">
        <v>53489</v>
      </c>
      <c r="F40201">
        <v>192519.3</v>
      </c>
      <c r="G40201">
        <v>6384</v>
      </c>
      <c r="H40201">
        <v>74433.87</v>
      </c>
      <c r="I40201">
        <v>73768.149999999994</v>
      </c>
      <c r="J40201">
        <v>665.72</v>
      </c>
      <c r="K40201" s="10" t="str">
        <f t="shared" si="628"/>
        <v>2020-1</v>
      </c>
    </row>
    <row r="40202" spans="1:11" x14ac:dyDescent="0.25">
      <c r="A40202" s="10" t="s">
        <v>21</v>
      </c>
      <c r="B40202" t="s">
        <v>22</v>
      </c>
      <c r="C40202">
        <v>2020</v>
      </c>
      <c r="D40202">
        <v>1</v>
      </c>
      <c r="E40202">
        <v>53746</v>
      </c>
      <c r="F40202">
        <v>934471.19400000002</v>
      </c>
      <c r="G40202">
        <v>18958</v>
      </c>
      <c r="H40202">
        <v>194023.75</v>
      </c>
      <c r="I40202">
        <v>193038.69</v>
      </c>
      <c r="J40202">
        <v>985.06</v>
      </c>
      <c r="K40202" s="10" t="str">
        <f t="shared" si="628"/>
        <v>2020-1</v>
      </c>
    </row>
    <row r="40203" spans="1:11" x14ac:dyDescent="0.25">
      <c r="A40203" s="10" t="s">
        <v>21</v>
      </c>
      <c r="B40203" t="s">
        <v>22</v>
      </c>
      <c r="C40203">
        <v>2020</v>
      </c>
      <c r="D40203">
        <v>1</v>
      </c>
      <c r="E40203">
        <v>54092</v>
      </c>
      <c r="F40203">
        <v>71806</v>
      </c>
      <c r="G40203">
        <v>1478</v>
      </c>
      <c r="H40203">
        <v>2181078.42</v>
      </c>
      <c r="I40203">
        <v>2173755.0699999998</v>
      </c>
      <c r="J40203">
        <v>7323.35</v>
      </c>
      <c r="K40203" s="10" t="str">
        <f t="shared" si="628"/>
        <v>2020-1</v>
      </c>
    </row>
    <row r="40204" spans="1:11" x14ac:dyDescent="0.25">
      <c r="A40204" s="10" t="s">
        <v>21</v>
      </c>
      <c r="B40204" t="s">
        <v>22</v>
      </c>
      <c r="C40204">
        <v>2020</v>
      </c>
      <c r="D40204">
        <v>1</v>
      </c>
      <c r="E40204">
        <v>54123</v>
      </c>
      <c r="F40204">
        <v>12193</v>
      </c>
      <c r="G40204">
        <v>236</v>
      </c>
      <c r="H40204">
        <v>120405.53</v>
      </c>
      <c r="I40204">
        <v>120405.53</v>
      </c>
      <c r="J40204">
        <v>0</v>
      </c>
      <c r="K40204" s="10" t="str">
        <f t="shared" si="628"/>
        <v>2020-1</v>
      </c>
    </row>
    <row r="40205" spans="1:11" x14ac:dyDescent="0.25">
      <c r="A40205" s="10" t="s">
        <v>21</v>
      </c>
      <c r="B40205" t="s">
        <v>22</v>
      </c>
      <c r="C40205">
        <v>2020</v>
      </c>
      <c r="D40205">
        <v>1</v>
      </c>
      <c r="E40205">
        <v>54295</v>
      </c>
      <c r="F40205">
        <v>12870</v>
      </c>
      <c r="G40205">
        <v>97</v>
      </c>
      <c r="H40205">
        <v>9023.23</v>
      </c>
      <c r="I40205">
        <v>9023.23</v>
      </c>
      <c r="J40205">
        <v>0</v>
      </c>
      <c r="K40205" s="10" t="str">
        <f t="shared" si="628"/>
        <v>2020-1</v>
      </c>
    </row>
    <row r="40206" spans="1:11" x14ac:dyDescent="0.25">
      <c r="A40206" s="10" t="s">
        <v>21</v>
      </c>
      <c r="B40206" t="s">
        <v>22</v>
      </c>
      <c r="C40206">
        <v>2020</v>
      </c>
      <c r="D40206">
        <v>1</v>
      </c>
      <c r="E40206">
        <v>54436</v>
      </c>
      <c r="F40206">
        <v>22.4</v>
      </c>
      <c r="G40206">
        <v>14</v>
      </c>
      <c r="H40206">
        <v>9228.31</v>
      </c>
      <c r="I40206">
        <v>9228.31</v>
      </c>
      <c r="J40206">
        <v>0</v>
      </c>
      <c r="K40206" s="10" t="str">
        <f t="shared" si="628"/>
        <v>2020-1</v>
      </c>
    </row>
    <row r="40207" spans="1:11" x14ac:dyDescent="0.25">
      <c r="A40207" s="10" t="s">
        <v>21</v>
      </c>
      <c r="B40207" t="s">
        <v>22</v>
      </c>
      <c r="C40207">
        <v>2020</v>
      </c>
      <c r="D40207">
        <v>1</v>
      </c>
      <c r="E40207">
        <v>54458</v>
      </c>
      <c r="F40207">
        <v>0</v>
      </c>
      <c r="G40207">
        <v>0</v>
      </c>
      <c r="H40207">
        <v>0</v>
      </c>
      <c r="I40207">
        <v>0</v>
      </c>
      <c r="J40207">
        <v>0</v>
      </c>
      <c r="K40207" s="10" t="str">
        <f t="shared" si="628"/>
        <v>2020-1</v>
      </c>
    </row>
    <row r="40208" spans="1:11" x14ac:dyDescent="0.25">
      <c r="A40208" s="10" t="s">
        <v>21</v>
      </c>
      <c r="B40208" t="s">
        <v>22</v>
      </c>
      <c r="C40208">
        <v>2020</v>
      </c>
      <c r="D40208">
        <v>1</v>
      </c>
      <c r="E40208">
        <v>54482</v>
      </c>
      <c r="F40208">
        <v>6672.7889999999998</v>
      </c>
      <c r="G40208">
        <v>428</v>
      </c>
      <c r="H40208">
        <v>237261.89</v>
      </c>
      <c r="I40208">
        <v>237124.31</v>
      </c>
      <c r="J40208">
        <v>137.58000000000001</v>
      </c>
      <c r="K40208" s="10" t="str">
        <f t="shared" si="628"/>
        <v>2020-1</v>
      </c>
    </row>
    <row r="40209" spans="1:11" x14ac:dyDescent="0.25">
      <c r="A40209" s="10" t="s">
        <v>21</v>
      </c>
      <c r="B40209" t="s">
        <v>22</v>
      </c>
      <c r="C40209">
        <v>2020</v>
      </c>
      <c r="D40209">
        <v>1</v>
      </c>
      <c r="E40209">
        <v>54505</v>
      </c>
      <c r="F40209">
        <v>512</v>
      </c>
      <c r="G40209">
        <v>100</v>
      </c>
      <c r="H40209">
        <v>51017.73</v>
      </c>
      <c r="I40209">
        <v>50762.12</v>
      </c>
      <c r="J40209">
        <v>255.61</v>
      </c>
      <c r="K40209" s="10" t="str">
        <f t="shared" si="628"/>
        <v>2020-1</v>
      </c>
    </row>
    <row r="40210" spans="1:11" x14ac:dyDescent="0.25">
      <c r="A40210" s="10" t="s">
        <v>21</v>
      </c>
      <c r="B40210" t="s">
        <v>22</v>
      </c>
      <c r="C40210">
        <v>2020</v>
      </c>
      <c r="D40210">
        <v>1</v>
      </c>
      <c r="E40210">
        <v>54643</v>
      </c>
      <c r="F40210">
        <v>40021</v>
      </c>
      <c r="G40210">
        <v>975</v>
      </c>
      <c r="H40210">
        <v>94075.45</v>
      </c>
      <c r="I40210">
        <v>94075.45</v>
      </c>
      <c r="J40210">
        <v>0</v>
      </c>
      <c r="K40210" s="10" t="str">
        <f t="shared" si="628"/>
        <v>2020-1</v>
      </c>
    </row>
    <row r="40211" spans="1:11" x14ac:dyDescent="0.25">
      <c r="A40211" s="10" t="s">
        <v>21</v>
      </c>
      <c r="B40211" t="s">
        <v>22</v>
      </c>
      <c r="C40211">
        <v>2020</v>
      </c>
      <c r="D40211">
        <v>1</v>
      </c>
      <c r="E40211">
        <v>54766</v>
      </c>
      <c r="F40211">
        <v>0</v>
      </c>
      <c r="G40211">
        <v>0</v>
      </c>
      <c r="H40211">
        <v>0</v>
      </c>
      <c r="I40211">
        <v>0</v>
      </c>
      <c r="J40211">
        <v>0</v>
      </c>
      <c r="K40211" s="10" t="str">
        <f t="shared" si="628"/>
        <v>2020-1</v>
      </c>
    </row>
    <row r="40212" spans="1:11" x14ac:dyDescent="0.25">
      <c r="A40212" s="10" t="s">
        <v>21</v>
      </c>
      <c r="B40212" t="s">
        <v>22</v>
      </c>
      <c r="C40212">
        <v>2020</v>
      </c>
      <c r="D40212">
        <v>1</v>
      </c>
      <c r="E40212">
        <v>54838</v>
      </c>
      <c r="F40212">
        <v>2049638.9</v>
      </c>
      <c r="G40212">
        <v>13740</v>
      </c>
      <c r="H40212">
        <v>197139.22</v>
      </c>
      <c r="I40212">
        <v>195534.88</v>
      </c>
      <c r="J40212">
        <v>1604.34</v>
      </c>
      <c r="K40212" s="10" t="str">
        <f t="shared" si="628"/>
        <v>2020-1</v>
      </c>
    </row>
    <row r="40213" spans="1:11" x14ac:dyDescent="0.25">
      <c r="A40213" s="10" t="s">
        <v>21</v>
      </c>
      <c r="B40213" t="s">
        <v>22</v>
      </c>
      <c r="C40213">
        <v>2020</v>
      </c>
      <c r="D40213">
        <v>1</v>
      </c>
      <c r="E40213">
        <v>54879</v>
      </c>
      <c r="F40213">
        <v>2616</v>
      </c>
      <c r="G40213">
        <v>41</v>
      </c>
      <c r="H40213">
        <v>1230.1300000000001</v>
      </c>
      <c r="I40213">
        <v>1230.1300000000001</v>
      </c>
      <c r="J40213">
        <v>0</v>
      </c>
      <c r="K40213" s="10" t="str">
        <f t="shared" si="628"/>
        <v>2020-1</v>
      </c>
    </row>
    <row r="40214" spans="1:11" x14ac:dyDescent="0.25">
      <c r="A40214" s="10" t="s">
        <v>21</v>
      </c>
      <c r="B40214" t="s">
        <v>22</v>
      </c>
      <c r="C40214">
        <v>2020</v>
      </c>
      <c r="D40214">
        <v>1</v>
      </c>
      <c r="E40214">
        <v>55111</v>
      </c>
      <c r="F40214">
        <v>3168174.45</v>
      </c>
      <c r="G40214">
        <v>85678</v>
      </c>
      <c r="H40214">
        <v>1057392.99</v>
      </c>
      <c r="I40214">
        <v>1034050.35</v>
      </c>
      <c r="J40214">
        <v>23342.639999999999</v>
      </c>
      <c r="K40214" s="10" t="str">
        <f t="shared" si="628"/>
        <v>2020-1</v>
      </c>
    </row>
    <row r="40215" spans="1:11" x14ac:dyDescent="0.25">
      <c r="A40215" s="10" t="s">
        <v>21</v>
      </c>
      <c r="B40215" t="s">
        <v>22</v>
      </c>
      <c r="C40215">
        <v>2020</v>
      </c>
      <c r="D40215">
        <v>1</v>
      </c>
      <c r="E40215">
        <v>55150</v>
      </c>
      <c r="F40215">
        <v>12156.316000000001</v>
      </c>
      <c r="G40215">
        <v>3055</v>
      </c>
      <c r="H40215">
        <v>463099.33</v>
      </c>
      <c r="I40215">
        <v>458322.49</v>
      </c>
      <c r="J40215">
        <v>4776.84</v>
      </c>
      <c r="K40215" s="10" t="str">
        <f t="shared" si="628"/>
        <v>2020-1</v>
      </c>
    </row>
    <row r="40216" spans="1:11" x14ac:dyDescent="0.25">
      <c r="A40216" s="10" t="s">
        <v>21</v>
      </c>
      <c r="B40216" t="s">
        <v>22</v>
      </c>
      <c r="C40216">
        <v>2020</v>
      </c>
      <c r="D40216">
        <v>1</v>
      </c>
      <c r="E40216">
        <v>55253</v>
      </c>
      <c r="F40216">
        <v>849</v>
      </c>
      <c r="G40216">
        <v>25</v>
      </c>
      <c r="H40216">
        <v>1680.04</v>
      </c>
      <c r="I40216">
        <v>1631.87</v>
      </c>
      <c r="J40216">
        <v>48.17</v>
      </c>
      <c r="K40216" s="10" t="str">
        <f t="shared" si="628"/>
        <v>2020-1</v>
      </c>
    </row>
    <row r="40217" spans="1:11" x14ac:dyDescent="0.25">
      <c r="A40217" s="10" t="s">
        <v>21</v>
      </c>
      <c r="B40217" t="s">
        <v>22</v>
      </c>
      <c r="C40217">
        <v>2020</v>
      </c>
      <c r="D40217">
        <v>1</v>
      </c>
      <c r="E40217">
        <v>55292</v>
      </c>
      <c r="F40217">
        <v>11.428000000000001</v>
      </c>
      <c r="G40217">
        <v>19</v>
      </c>
      <c r="H40217">
        <v>90406.28</v>
      </c>
      <c r="I40217">
        <v>42149.31</v>
      </c>
      <c r="J40217">
        <v>48256.97</v>
      </c>
      <c r="K40217" s="10" t="str">
        <f t="shared" si="628"/>
        <v>2020-1</v>
      </c>
    </row>
    <row r="40218" spans="1:11" x14ac:dyDescent="0.25">
      <c r="A40218" s="10" t="s">
        <v>21</v>
      </c>
      <c r="B40218" t="s">
        <v>22</v>
      </c>
      <c r="C40218">
        <v>2020</v>
      </c>
      <c r="D40218">
        <v>1</v>
      </c>
      <c r="E40218">
        <v>55494</v>
      </c>
      <c r="F40218">
        <v>182898</v>
      </c>
      <c r="G40218">
        <v>2883</v>
      </c>
      <c r="H40218">
        <v>1204866.06</v>
      </c>
      <c r="I40218">
        <v>1195951.6100000001</v>
      </c>
      <c r="J40218">
        <v>8914.4500000000007</v>
      </c>
      <c r="K40218" s="10" t="str">
        <f t="shared" si="628"/>
        <v>2020-1</v>
      </c>
    </row>
    <row r="40219" spans="1:11" x14ac:dyDescent="0.25">
      <c r="A40219" s="10" t="s">
        <v>21</v>
      </c>
      <c r="B40219" t="s">
        <v>22</v>
      </c>
      <c r="C40219">
        <v>2020</v>
      </c>
      <c r="D40219">
        <v>1</v>
      </c>
      <c r="E40219">
        <v>55513</v>
      </c>
      <c r="F40219">
        <v>35056.660000000003</v>
      </c>
      <c r="G40219">
        <v>11758</v>
      </c>
      <c r="H40219">
        <v>10379383.02</v>
      </c>
      <c r="I40219">
        <v>9226402.5899999999</v>
      </c>
      <c r="J40219">
        <v>1152980.43</v>
      </c>
      <c r="K40219" s="10" t="str">
        <f t="shared" si="628"/>
        <v>2020-1</v>
      </c>
    </row>
    <row r="40220" spans="1:11" x14ac:dyDescent="0.25">
      <c r="A40220" s="10" t="s">
        <v>21</v>
      </c>
      <c r="B40220" t="s">
        <v>22</v>
      </c>
      <c r="C40220">
        <v>2020</v>
      </c>
      <c r="D40220">
        <v>1</v>
      </c>
      <c r="E40220">
        <v>55566</v>
      </c>
      <c r="F40220">
        <v>37943</v>
      </c>
      <c r="G40220">
        <v>172</v>
      </c>
      <c r="H40220">
        <v>114122.04</v>
      </c>
      <c r="I40220">
        <v>112137.08</v>
      </c>
      <c r="J40220">
        <v>1984.96</v>
      </c>
      <c r="K40220" s="10" t="str">
        <f t="shared" si="628"/>
        <v>2020-1</v>
      </c>
    </row>
    <row r="40221" spans="1:11" x14ac:dyDescent="0.25">
      <c r="A40221" s="10" t="s">
        <v>21</v>
      </c>
      <c r="B40221" t="s">
        <v>22</v>
      </c>
      <c r="C40221">
        <v>2020</v>
      </c>
      <c r="D40221">
        <v>1</v>
      </c>
      <c r="E40221">
        <v>55724</v>
      </c>
      <c r="F40221">
        <v>410490</v>
      </c>
      <c r="G40221">
        <v>6827</v>
      </c>
      <c r="H40221">
        <v>4286511.25</v>
      </c>
      <c r="I40221">
        <v>4272358.74</v>
      </c>
      <c r="J40221">
        <v>14152.51</v>
      </c>
      <c r="K40221" s="10" t="str">
        <f t="shared" si="628"/>
        <v>2020-1</v>
      </c>
    </row>
    <row r="40222" spans="1:11" x14ac:dyDescent="0.25">
      <c r="A40222" s="10" t="s">
        <v>21</v>
      </c>
      <c r="B40222" t="s">
        <v>22</v>
      </c>
      <c r="C40222">
        <v>2020</v>
      </c>
      <c r="D40222">
        <v>1</v>
      </c>
      <c r="E40222">
        <v>57237</v>
      </c>
      <c r="F40222">
        <v>2474596.5</v>
      </c>
      <c r="G40222">
        <v>106325</v>
      </c>
      <c r="H40222">
        <v>663878.66</v>
      </c>
      <c r="I40222">
        <v>660085.91</v>
      </c>
      <c r="J40222">
        <v>3792.75</v>
      </c>
      <c r="K40222" s="10" t="str">
        <f t="shared" si="628"/>
        <v>2020-1</v>
      </c>
    </row>
    <row r="40223" spans="1:11" x14ac:dyDescent="0.25">
      <c r="A40223" s="10" t="s">
        <v>21</v>
      </c>
      <c r="B40223" t="s">
        <v>22</v>
      </c>
      <c r="C40223">
        <v>2020</v>
      </c>
      <c r="D40223">
        <v>1</v>
      </c>
      <c r="E40223">
        <v>57278</v>
      </c>
      <c r="F40223">
        <v>0</v>
      </c>
      <c r="G40223">
        <v>0</v>
      </c>
      <c r="H40223">
        <v>0</v>
      </c>
      <c r="I40223">
        <v>0</v>
      </c>
      <c r="J40223">
        <v>0</v>
      </c>
      <c r="K40223" s="10" t="str">
        <f t="shared" si="628"/>
        <v>2020-1</v>
      </c>
    </row>
    <row r="40224" spans="1:11" x14ac:dyDescent="0.25">
      <c r="A40224" s="10" t="s">
        <v>21</v>
      </c>
      <c r="B40224" t="s">
        <v>22</v>
      </c>
      <c r="C40224">
        <v>2020</v>
      </c>
      <c r="D40224">
        <v>1</v>
      </c>
      <c r="E40224">
        <v>57664</v>
      </c>
      <c r="F40224">
        <v>1451036.7890000001</v>
      </c>
      <c r="G40224">
        <v>27496</v>
      </c>
      <c r="H40224">
        <v>184505.22</v>
      </c>
      <c r="I40224">
        <v>183841.82</v>
      </c>
      <c r="J40224">
        <v>663.4</v>
      </c>
      <c r="K40224" s="10" t="str">
        <f t="shared" si="628"/>
        <v>2020-1</v>
      </c>
    </row>
    <row r="40225" spans="1:11" x14ac:dyDescent="0.25">
      <c r="A40225" s="10" t="s">
        <v>21</v>
      </c>
      <c r="B40225" t="s">
        <v>22</v>
      </c>
      <c r="C40225">
        <v>2020</v>
      </c>
      <c r="D40225">
        <v>1</v>
      </c>
      <c r="E40225">
        <v>57665</v>
      </c>
      <c r="F40225">
        <v>0</v>
      </c>
      <c r="G40225">
        <v>0</v>
      </c>
      <c r="H40225">
        <v>0</v>
      </c>
      <c r="I40225">
        <v>0</v>
      </c>
      <c r="J40225">
        <v>0</v>
      </c>
      <c r="K40225" s="10" t="str">
        <f t="shared" si="628"/>
        <v>2020-1</v>
      </c>
    </row>
    <row r="40226" spans="1:11" x14ac:dyDescent="0.25">
      <c r="A40226" s="10" t="s">
        <v>21</v>
      </c>
      <c r="B40226" t="s">
        <v>22</v>
      </c>
      <c r="C40226">
        <v>2020</v>
      </c>
      <c r="D40226">
        <v>1</v>
      </c>
      <c r="E40226">
        <v>57782</v>
      </c>
      <c r="F40226">
        <v>0</v>
      </c>
      <c r="G40226">
        <v>0</v>
      </c>
      <c r="H40226">
        <v>0</v>
      </c>
      <c r="I40226">
        <v>0</v>
      </c>
      <c r="J40226">
        <v>0</v>
      </c>
      <c r="K40226" s="10" t="str">
        <f t="shared" si="628"/>
        <v>2020-1</v>
      </c>
    </row>
    <row r="40227" spans="1:11" x14ac:dyDescent="0.25">
      <c r="A40227" s="10" t="s">
        <v>21</v>
      </c>
      <c r="B40227" t="s">
        <v>22</v>
      </c>
      <c r="C40227">
        <v>2020</v>
      </c>
      <c r="D40227">
        <v>1</v>
      </c>
      <c r="E40227">
        <v>57844</v>
      </c>
      <c r="F40227">
        <v>1710</v>
      </c>
      <c r="G40227">
        <v>23</v>
      </c>
      <c r="H40227">
        <v>4767.42</v>
      </c>
      <c r="I40227">
        <v>4767.42</v>
      </c>
      <c r="J40227">
        <v>0</v>
      </c>
      <c r="K40227" s="10" t="str">
        <f t="shared" si="628"/>
        <v>2020-1</v>
      </c>
    </row>
    <row r="40228" spans="1:11" x14ac:dyDescent="0.25">
      <c r="A40228" s="10" t="s">
        <v>21</v>
      </c>
      <c r="B40228" t="s">
        <v>22</v>
      </c>
      <c r="C40228">
        <v>2020</v>
      </c>
      <c r="D40228">
        <v>1</v>
      </c>
      <c r="E40228">
        <v>57894</v>
      </c>
      <c r="F40228">
        <v>26767.131000000001</v>
      </c>
      <c r="G40228">
        <v>1346</v>
      </c>
      <c r="H40228">
        <v>9963002.5999999996</v>
      </c>
      <c r="I40228">
        <v>9559194.7699999996</v>
      </c>
      <c r="J40228">
        <v>403807.83</v>
      </c>
      <c r="K40228" s="10" t="str">
        <f t="shared" si="628"/>
        <v>2020-1</v>
      </c>
    </row>
    <row r="40229" spans="1:11" x14ac:dyDescent="0.25">
      <c r="A40229" s="10" t="s">
        <v>21</v>
      </c>
      <c r="B40229" t="s">
        <v>22</v>
      </c>
      <c r="C40229">
        <v>2020</v>
      </c>
      <c r="D40229">
        <v>1</v>
      </c>
      <c r="E40229">
        <v>57902</v>
      </c>
      <c r="F40229">
        <v>0</v>
      </c>
      <c r="G40229">
        <v>0</v>
      </c>
      <c r="H40229">
        <v>0</v>
      </c>
      <c r="I40229">
        <v>0</v>
      </c>
      <c r="J40229">
        <v>0</v>
      </c>
      <c r="K40229" s="10" t="str">
        <f t="shared" si="628"/>
        <v>2020-1</v>
      </c>
    </row>
    <row r="40230" spans="1:11" x14ac:dyDescent="0.25">
      <c r="A40230" s="10" t="s">
        <v>21</v>
      </c>
      <c r="B40230" t="s">
        <v>22</v>
      </c>
      <c r="C40230">
        <v>2020</v>
      </c>
      <c r="D40230">
        <v>1</v>
      </c>
      <c r="E40230">
        <v>57962</v>
      </c>
      <c r="F40230">
        <v>2708</v>
      </c>
      <c r="G40230">
        <v>69</v>
      </c>
      <c r="H40230">
        <v>882033.65</v>
      </c>
      <c r="I40230">
        <v>882033.65</v>
      </c>
      <c r="J40230">
        <v>0</v>
      </c>
      <c r="K40230" s="10" t="str">
        <f t="shared" si="628"/>
        <v>2020-1</v>
      </c>
    </row>
    <row r="40231" spans="1:11" x14ac:dyDescent="0.25">
      <c r="A40231" s="10" t="s">
        <v>21</v>
      </c>
      <c r="B40231" t="s">
        <v>22</v>
      </c>
      <c r="C40231">
        <v>2020</v>
      </c>
      <c r="D40231">
        <v>1</v>
      </c>
      <c r="E40231">
        <v>57970</v>
      </c>
      <c r="F40231">
        <v>0</v>
      </c>
      <c r="G40231">
        <v>0</v>
      </c>
      <c r="H40231">
        <v>0</v>
      </c>
      <c r="I40231">
        <v>0</v>
      </c>
      <c r="J40231">
        <v>0</v>
      </c>
      <c r="K40231" s="10" t="str">
        <f t="shared" si="628"/>
        <v>2020-1</v>
      </c>
    </row>
    <row r="40232" spans="1:11" x14ac:dyDescent="0.25">
      <c r="A40232" s="10" t="s">
        <v>21</v>
      </c>
      <c r="B40232" t="s">
        <v>22</v>
      </c>
      <c r="C40232">
        <v>2020</v>
      </c>
      <c r="D40232">
        <v>1</v>
      </c>
      <c r="E40232">
        <v>58281</v>
      </c>
      <c r="F40232">
        <v>0</v>
      </c>
      <c r="G40232">
        <v>0</v>
      </c>
      <c r="H40232">
        <v>0</v>
      </c>
      <c r="I40232">
        <v>0</v>
      </c>
      <c r="J40232">
        <v>0</v>
      </c>
      <c r="K40232" s="10" t="str">
        <f t="shared" si="628"/>
        <v>2020-1</v>
      </c>
    </row>
    <row r="40233" spans="1:11" x14ac:dyDescent="0.25">
      <c r="A40233" s="10" t="s">
        <v>21</v>
      </c>
      <c r="B40233" t="s">
        <v>22</v>
      </c>
      <c r="C40233">
        <v>2020</v>
      </c>
      <c r="D40233">
        <v>1</v>
      </c>
      <c r="E40233">
        <v>58394</v>
      </c>
      <c r="F40233">
        <v>165790</v>
      </c>
      <c r="G40233">
        <v>23</v>
      </c>
      <c r="H40233">
        <v>132289.75</v>
      </c>
      <c r="I40233">
        <v>132289.75</v>
      </c>
      <c r="J40233">
        <v>0</v>
      </c>
      <c r="K40233" s="10" t="str">
        <f t="shared" si="628"/>
        <v>2020-1</v>
      </c>
    </row>
    <row r="40234" spans="1:11" x14ac:dyDescent="0.25">
      <c r="A40234" s="10" t="s">
        <v>21</v>
      </c>
      <c r="B40234" t="s">
        <v>22</v>
      </c>
      <c r="C40234">
        <v>2020</v>
      </c>
      <c r="D40234">
        <v>1</v>
      </c>
      <c r="E40234">
        <v>58406</v>
      </c>
      <c r="F40234">
        <v>3934.72</v>
      </c>
      <c r="G40234">
        <v>946</v>
      </c>
      <c r="H40234">
        <v>5003782.57</v>
      </c>
      <c r="I40234">
        <v>4985860.92</v>
      </c>
      <c r="J40234">
        <v>17921.650000000001</v>
      </c>
      <c r="K40234" s="10" t="str">
        <f t="shared" si="628"/>
        <v>2020-1</v>
      </c>
    </row>
    <row r="40235" spans="1:11" x14ac:dyDescent="0.25">
      <c r="A40235" s="10" t="s">
        <v>21</v>
      </c>
      <c r="B40235" t="s">
        <v>22</v>
      </c>
      <c r="C40235">
        <v>2020</v>
      </c>
      <c r="D40235">
        <v>1</v>
      </c>
      <c r="E40235">
        <v>58463</v>
      </c>
      <c r="F40235">
        <v>0</v>
      </c>
      <c r="G40235">
        <v>0</v>
      </c>
      <c r="H40235">
        <v>0</v>
      </c>
      <c r="I40235">
        <v>0</v>
      </c>
      <c r="J40235">
        <v>0</v>
      </c>
      <c r="K40235" s="10" t="str">
        <f t="shared" si="628"/>
        <v>2020-1</v>
      </c>
    </row>
    <row r="40236" spans="1:11" x14ac:dyDescent="0.25">
      <c r="A40236" s="10" t="s">
        <v>21</v>
      </c>
      <c r="B40236" t="s">
        <v>22</v>
      </c>
      <c r="C40236">
        <v>2020</v>
      </c>
      <c r="D40236">
        <v>1</v>
      </c>
      <c r="E40236">
        <v>58468</v>
      </c>
      <c r="F40236">
        <v>27341.214</v>
      </c>
      <c r="G40236">
        <v>6428</v>
      </c>
      <c r="H40236">
        <v>3333214.92</v>
      </c>
      <c r="I40236">
        <v>3320281.94</v>
      </c>
      <c r="J40236">
        <v>12932.98</v>
      </c>
      <c r="K40236" s="10" t="str">
        <f t="shared" si="628"/>
        <v>2020-1</v>
      </c>
    </row>
    <row r="40237" spans="1:11" x14ac:dyDescent="0.25">
      <c r="A40237" s="10" t="s">
        <v>21</v>
      </c>
      <c r="B40237" t="s">
        <v>22</v>
      </c>
      <c r="C40237">
        <v>2020</v>
      </c>
      <c r="D40237">
        <v>1</v>
      </c>
      <c r="E40237">
        <v>58657</v>
      </c>
      <c r="F40237">
        <v>284683.533</v>
      </c>
      <c r="G40237">
        <v>1367</v>
      </c>
      <c r="H40237">
        <v>36510.32</v>
      </c>
      <c r="I40237">
        <v>36509.74</v>
      </c>
      <c r="J40237">
        <v>0.57999999999999996</v>
      </c>
      <c r="K40237" s="10" t="str">
        <f t="shared" si="628"/>
        <v>2020-1</v>
      </c>
    </row>
    <row r="40238" spans="1:11" x14ac:dyDescent="0.25">
      <c r="A40238" s="10" t="s">
        <v>21</v>
      </c>
      <c r="B40238" t="s">
        <v>22</v>
      </c>
      <c r="C40238">
        <v>2020</v>
      </c>
      <c r="D40238">
        <v>1</v>
      </c>
      <c r="E40238">
        <v>58914</v>
      </c>
      <c r="F40238">
        <v>93190</v>
      </c>
      <c r="G40238">
        <v>237</v>
      </c>
      <c r="H40238">
        <v>102848.21</v>
      </c>
      <c r="I40238">
        <v>102314.4</v>
      </c>
      <c r="J40238">
        <v>533.80999999999995</v>
      </c>
      <c r="K40238" s="10" t="str">
        <f t="shared" si="628"/>
        <v>2020-1</v>
      </c>
    </row>
    <row r="40239" spans="1:11" x14ac:dyDescent="0.25">
      <c r="A40239" s="10" t="s">
        <v>21</v>
      </c>
      <c r="B40239" t="s">
        <v>22</v>
      </c>
      <c r="C40239">
        <v>2020</v>
      </c>
      <c r="D40239">
        <v>1</v>
      </c>
      <c r="E40239">
        <v>59011</v>
      </c>
      <c r="F40239">
        <v>68898</v>
      </c>
      <c r="G40239">
        <v>1409</v>
      </c>
      <c r="H40239">
        <v>837390.1</v>
      </c>
      <c r="I40239">
        <v>837282.28</v>
      </c>
      <c r="J40239">
        <v>107.82</v>
      </c>
      <c r="K40239" s="10" t="str">
        <f t="shared" si="628"/>
        <v>2020-1</v>
      </c>
    </row>
    <row r="40240" spans="1:11" x14ac:dyDescent="0.25">
      <c r="A40240" s="10" t="s">
        <v>21</v>
      </c>
      <c r="B40240" t="s">
        <v>22</v>
      </c>
      <c r="C40240">
        <v>2020</v>
      </c>
      <c r="D40240">
        <v>1</v>
      </c>
      <c r="E40240">
        <v>59088</v>
      </c>
      <c r="F40240">
        <v>29265.723999999998</v>
      </c>
      <c r="G40240">
        <v>817</v>
      </c>
      <c r="H40240">
        <v>21714.93</v>
      </c>
      <c r="I40240">
        <v>21714.93</v>
      </c>
      <c r="J40240">
        <v>0</v>
      </c>
      <c r="K40240" s="10" t="str">
        <f t="shared" si="628"/>
        <v>2020-1</v>
      </c>
    </row>
    <row r="40241" spans="1:11" x14ac:dyDescent="0.25">
      <c r="A40241" s="10" t="s">
        <v>21</v>
      </c>
      <c r="B40241" t="s">
        <v>22</v>
      </c>
      <c r="C40241">
        <v>2020</v>
      </c>
      <c r="D40241">
        <v>1</v>
      </c>
      <c r="E40241">
        <v>59137</v>
      </c>
      <c r="F40241">
        <v>239.4</v>
      </c>
      <c r="G40241">
        <v>171</v>
      </c>
      <c r="H40241">
        <v>87566.66</v>
      </c>
      <c r="I40241">
        <v>87566.66</v>
      </c>
      <c r="J40241">
        <v>0</v>
      </c>
      <c r="K40241" s="10" t="str">
        <f t="shared" si="628"/>
        <v>2020-1</v>
      </c>
    </row>
    <row r="40242" spans="1:11" x14ac:dyDescent="0.25">
      <c r="A40242" s="10" t="s">
        <v>21</v>
      </c>
      <c r="B40242" t="s">
        <v>22</v>
      </c>
      <c r="C40242">
        <v>2020</v>
      </c>
      <c r="D40242">
        <v>1</v>
      </c>
      <c r="E40242">
        <v>59148</v>
      </c>
      <c r="F40242">
        <v>55561.01</v>
      </c>
      <c r="G40242">
        <v>4080</v>
      </c>
      <c r="H40242">
        <v>7203027.6500000004</v>
      </c>
      <c r="I40242">
        <v>7178923.1600000001</v>
      </c>
      <c r="J40242">
        <v>24104.49</v>
      </c>
      <c r="K40242" s="10" t="str">
        <f t="shared" si="628"/>
        <v>2020-1</v>
      </c>
    </row>
    <row r="40243" spans="1:11" x14ac:dyDescent="0.25">
      <c r="A40243" s="10" t="s">
        <v>21</v>
      </c>
      <c r="B40243" t="s">
        <v>22</v>
      </c>
      <c r="C40243">
        <v>2020</v>
      </c>
      <c r="D40243">
        <v>1</v>
      </c>
      <c r="E40243">
        <v>59310</v>
      </c>
      <c r="F40243">
        <v>1550896.85</v>
      </c>
      <c r="G40243">
        <v>170045</v>
      </c>
      <c r="H40243">
        <v>11127456.529999999</v>
      </c>
      <c r="I40243">
        <v>11100150.119999999</v>
      </c>
      <c r="J40243">
        <v>27306.41</v>
      </c>
      <c r="K40243" s="10" t="str">
        <f t="shared" si="628"/>
        <v>2020-1</v>
      </c>
    </row>
    <row r="40244" spans="1:11" x14ac:dyDescent="0.25">
      <c r="A40244" s="10" t="s">
        <v>21</v>
      </c>
      <c r="B40244" t="s">
        <v>22</v>
      </c>
      <c r="C40244">
        <v>2020</v>
      </c>
      <c r="D40244">
        <v>1</v>
      </c>
      <c r="E40244">
        <v>59338</v>
      </c>
      <c r="F40244">
        <v>13361.867</v>
      </c>
      <c r="G40244">
        <v>783</v>
      </c>
      <c r="H40244">
        <v>426926.75</v>
      </c>
      <c r="I40244">
        <v>336446.17</v>
      </c>
      <c r="J40244">
        <v>90480.58</v>
      </c>
      <c r="K40244" s="10" t="str">
        <f t="shared" si="628"/>
        <v>2020-1</v>
      </c>
    </row>
    <row r="40245" spans="1:11" x14ac:dyDescent="0.25">
      <c r="A40245" s="10" t="s">
        <v>21</v>
      </c>
      <c r="B40245" t="s">
        <v>22</v>
      </c>
      <c r="C40245">
        <v>2020</v>
      </c>
      <c r="D40245">
        <v>1</v>
      </c>
      <c r="E40245">
        <v>59353</v>
      </c>
      <c r="F40245">
        <v>287.54899999999998</v>
      </c>
      <c r="G40245">
        <v>710</v>
      </c>
      <c r="H40245">
        <v>112567.32</v>
      </c>
      <c r="I40245">
        <v>106998.59</v>
      </c>
      <c r="J40245">
        <v>5568.73</v>
      </c>
      <c r="K40245" s="10" t="str">
        <f t="shared" si="628"/>
        <v>2020-1</v>
      </c>
    </row>
    <row r="40246" spans="1:11" x14ac:dyDescent="0.25">
      <c r="A40246" s="10" t="s">
        <v>21</v>
      </c>
      <c r="B40246" t="s">
        <v>22</v>
      </c>
      <c r="C40246">
        <v>2020</v>
      </c>
      <c r="D40246">
        <v>1</v>
      </c>
      <c r="E40246">
        <v>59365</v>
      </c>
      <c r="F40246">
        <v>315</v>
      </c>
      <c r="G40246">
        <v>314</v>
      </c>
      <c r="H40246">
        <v>265977.28999999998</v>
      </c>
      <c r="I40246">
        <v>263496.48</v>
      </c>
      <c r="J40246">
        <v>2480.81</v>
      </c>
      <c r="K40246" s="10" t="str">
        <f t="shared" si="628"/>
        <v>2020-1</v>
      </c>
    </row>
    <row r="40247" spans="1:11" x14ac:dyDescent="0.25">
      <c r="A40247" s="10" t="s">
        <v>21</v>
      </c>
      <c r="B40247" t="s">
        <v>22</v>
      </c>
      <c r="C40247">
        <v>2020</v>
      </c>
      <c r="D40247">
        <v>1</v>
      </c>
      <c r="E40247">
        <v>59385</v>
      </c>
      <c r="F40247">
        <v>17870</v>
      </c>
      <c r="G40247">
        <v>314</v>
      </c>
      <c r="H40247">
        <v>177601.11</v>
      </c>
      <c r="I40247">
        <v>176637.13</v>
      </c>
      <c r="J40247">
        <v>963.98</v>
      </c>
      <c r="K40247" s="10" t="str">
        <f t="shared" si="628"/>
        <v>2020-1</v>
      </c>
    </row>
    <row r="40248" spans="1:11" x14ac:dyDescent="0.25">
      <c r="A40248" s="10" t="s">
        <v>21</v>
      </c>
      <c r="B40248" t="s">
        <v>22</v>
      </c>
      <c r="C40248">
        <v>2020</v>
      </c>
      <c r="D40248">
        <v>1</v>
      </c>
      <c r="E40248">
        <v>59417</v>
      </c>
      <c r="F40248">
        <v>1790355</v>
      </c>
      <c r="G40248">
        <v>60203</v>
      </c>
      <c r="H40248">
        <v>18208982.41</v>
      </c>
      <c r="I40248">
        <v>17972941.449999999</v>
      </c>
      <c r="J40248">
        <v>236040.95999999999</v>
      </c>
      <c r="K40248" s="10" t="str">
        <f t="shared" si="628"/>
        <v>2020-1</v>
      </c>
    </row>
    <row r="40249" spans="1:11" x14ac:dyDescent="0.25">
      <c r="A40249" s="10" t="s">
        <v>21</v>
      </c>
      <c r="B40249" t="s">
        <v>22</v>
      </c>
      <c r="C40249">
        <v>2020</v>
      </c>
      <c r="D40249">
        <v>1</v>
      </c>
      <c r="E40249">
        <v>59528</v>
      </c>
      <c r="F40249">
        <v>1114</v>
      </c>
      <c r="G40249">
        <v>38</v>
      </c>
      <c r="H40249">
        <v>457.42</v>
      </c>
      <c r="I40249">
        <v>457.42</v>
      </c>
      <c r="J40249">
        <v>0</v>
      </c>
      <c r="K40249" s="10" t="str">
        <f t="shared" si="628"/>
        <v>2020-1</v>
      </c>
    </row>
    <row r="40250" spans="1:11" x14ac:dyDescent="0.25">
      <c r="A40250" s="10" t="s">
        <v>21</v>
      </c>
      <c r="B40250" t="s">
        <v>22</v>
      </c>
      <c r="C40250">
        <v>2020</v>
      </c>
      <c r="D40250">
        <v>1</v>
      </c>
      <c r="E40250">
        <v>59572</v>
      </c>
      <c r="F40250">
        <v>19649.75</v>
      </c>
      <c r="G40250">
        <v>672</v>
      </c>
      <c r="H40250">
        <v>6088701.04</v>
      </c>
      <c r="I40250">
        <v>6066377.4900000002</v>
      </c>
      <c r="J40250">
        <v>22323.55</v>
      </c>
      <c r="K40250" s="10" t="str">
        <f t="shared" si="628"/>
        <v>2020-1</v>
      </c>
    </row>
    <row r="40251" spans="1:11" x14ac:dyDescent="0.25">
      <c r="A40251" s="10" t="s">
        <v>21</v>
      </c>
      <c r="B40251" t="s">
        <v>22</v>
      </c>
      <c r="C40251">
        <v>2020</v>
      </c>
      <c r="D40251">
        <v>1</v>
      </c>
      <c r="E40251">
        <v>59627</v>
      </c>
      <c r="F40251">
        <v>296</v>
      </c>
      <c r="G40251">
        <v>74</v>
      </c>
      <c r="H40251">
        <v>510015.28</v>
      </c>
      <c r="I40251">
        <v>510015.28</v>
      </c>
      <c r="J40251">
        <v>0</v>
      </c>
      <c r="K40251" s="10" t="str">
        <f t="shared" ref="K40251:K40314" si="629">CONCATENATE(C40251,"-",D40251)</f>
        <v>2020-1</v>
      </c>
    </row>
    <row r="40252" spans="1:11" x14ac:dyDescent="0.25">
      <c r="A40252" s="10" t="s">
        <v>21</v>
      </c>
      <c r="B40252" t="s">
        <v>22</v>
      </c>
      <c r="C40252">
        <v>2020</v>
      </c>
      <c r="D40252">
        <v>1</v>
      </c>
      <c r="E40252">
        <v>59630</v>
      </c>
      <c r="F40252">
        <v>0</v>
      </c>
      <c r="G40252">
        <v>0</v>
      </c>
      <c r="H40252">
        <v>0</v>
      </c>
      <c r="I40252">
        <v>0</v>
      </c>
      <c r="J40252">
        <v>0</v>
      </c>
      <c r="K40252" s="10" t="str">
        <f t="shared" si="629"/>
        <v>2020-1</v>
      </c>
    </row>
    <row r="40253" spans="1:11" x14ac:dyDescent="0.25">
      <c r="A40253" s="10" t="s">
        <v>21</v>
      </c>
      <c r="B40253" t="s">
        <v>22</v>
      </c>
      <c r="C40253">
        <v>2020</v>
      </c>
      <c r="D40253">
        <v>1</v>
      </c>
      <c r="E40253">
        <v>59651</v>
      </c>
      <c r="F40253">
        <v>2919740.55</v>
      </c>
      <c r="G40253">
        <v>29467</v>
      </c>
      <c r="H40253">
        <v>346914.62</v>
      </c>
      <c r="I40253">
        <v>344626.43</v>
      </c>
      <c r="J40253">
        <v>2288.19</v>
      </c>
      <c r="K40253" s="10" t="str">
        <f t="shared" si="629"/>
        <v>2020-1</v>
      </c>
    </row>
    <row r="40254" spans="1:11" x14ac:dyDescent="0.25">
      <c r="A40254" s="10" t="s">
        <v>21</v>
      </c>
      <c r="B40254" t="s">
        <v>22</v>
      </c>
      <c r="C40254">
        <v>2020</v>
      </c>
      <c r="D40254">
        <v>1</v>
      </c>
      <c r="E40254">
        <v>59676</v>
      </c>
      <c r="F40254">
        <v>176304.19500000001</v>
      </c>
      <c r="G40254">
        <v>6602</v>
      </c>
      <c r="H40254">
        <v>12907007.77</v>
      </c>
      <c r="I40254">
        <v>12743346.58</v>
      </c>
      <c r="J40254">
        <v>163661.19</v>
      </c>
      <c r="K40254" s="10" t="str">
        <f t="shared" si="629"/>
        <v>2020-1</v>
      </c>
    </row>
    <row r="40255" spans="1:11" x14ac:dyDescent="0.25">
      <c r="A40255" s="10" t="s">
        <v>21</v>
      </c>
      <c r="B40255" t="s">
        <v>22</v>
      </c>
      <c r="C40255">
        <v>2020</v>
      </c>
      <c r="D40255">
        <v>1</v>
      </c>
      <c r="E40255">
        <v>59746</v>
      </c>
      <c r="F40255">
        <v>874730.55</v>
      </c>
      <c r="G40255">
        <v>29123</v>
      </c>
      <c r="H40255">
        <v>196285.69</v>
      </c>
      <c r="I40255">
        <v>195069.76</v>
      </c>
      <c r="J40255">
        <v>1215.93</v>
      </c>
      <c r="K40255" s="10" t="str">
        <f t="shared" si="629"/>
        <v>2020-1</v>
      </c>
    </row>
    <row r="40256" spans="1:11" x14ac:dyDescent="0.25">
      <c r="A40256" s="10" t="s">
        <v>21</v>
      </c>
      <c r="B40256" t="s">
        <v>22</v>
      </c>
      <c r="C40256">
        <v>2020</v>
      </c>
      <c r="D40256">
        <v>1</v>
      </c>
      <c r="E40256">
        <v>59762</v>
      </c>
      <c r="F40256">
        <v>1669013.0090000001</v>
      </c>
      <c r="G40256">
        <v>36751</v>
      </c>
      <c r="H40256">
        <v>1938495.4</v>
      </c>
      <c r="I40256">
        <v>1930468.23</v>
      </c>
      <c r="J40256">
        <v>8027.17</v>
      </c>
      <c r="K40256" s="10" t="str">
        <f t="shared" si="629"/>
        <v>2020-1</v>
      </c>
    </row>
    <row r="40257" spans="1:11" x14ac:dyDescent="0.25">
      <c r="A40257" s="10" t="s">
        <v>21</v>
      </c>
      <c r="B40257" t="s">
        <v>22</v>
      </c>
      <c r="C40257">
        <v>2020</v>
      </c>
      <c r="D40257">
        <v>1</v>
      </c>
      <c r="E40257">
        <v>59767</v>
      </c>
      <c r="F40257">
        <v>83128</v>
      </c>
      <c r="G40257">
        <v>186</v>
      </c>
      <c r="H40257">
        <v>339105.45</v>
      </c>
      <c r="I40257">
        <v>339105.45</v>
      </c>
      <c r="J40257">
        <v>0</v>
      </c>
      <c r="K40257" s="10" t="str">
        <f t="shared" si="629"/>
        <v>2020-1</v>
      </c>
    </row>
    <row r="40258" spans="1:11" x14ac:dyDescent="0.25">
      <c r="A40258" s="10" t="s">
        <v>21</v>
      </c>
      <c r="B40258" t="s">
        <v>22</v>
      </c>
      <c r="C40258">
        <v>2020</v>
      </c>
      <c r="D40258">
        <v>1</v>
      </c>
      <c r="E40258">
        <v>59917</v>
      </c>
      <c r="F40258">
        <v>714</v>
      </c>
      <c r="G40258">
        <v>20</v>
      </c>
      <c r="H40258">
        <v>159.75</v>
      </c>
      <c r="I40258">
        <v>159.75</v>
      </c>
      <c r="J40258">
        <v>0</v>
      </c>
      <c r="K40258" s="10" t="str">
        <f t="shared" si="629"/>
        <v>2020-1</v>
      </c>
    </row>
    <row r="40259" spans="1:11" x14ac:dyDescent="0.25">
      <c r="A40259" s="10" t="s">
        <v>21</v>
      </c>
      <c r="B40259" t="s">
        <v>22</v>
      </c>
      <c r="C40259">
        <v>2020</v>
      </c>
      <c r="D40259">
        <v>1</v>
      </c>
      <c r="E40259">
        <v>59922</v>
      </c>
      <c r="F40259">
        <v>24499</v>
      </c>
      <c r="G40259">
        <v>125</v>
      </c>
      <c r="H40259">
        <v>141029.09</v>
      </c>
      <c r="I40259">
        <v>141029.09</v>
      </c>
      <c r="J40259">
        <v>0</v>
      </c>
      <c r="K40259" s="10" t="str">
        <f t="shared" si="629"/>
        <v>2020-1</v>
      </c>
    </row>
    <row r="40260" spans="1:11" x14ac:dyDescent="0.25">
      <c r="A40260" s="10" t="s">
        <v>21</v>
      </c>
      <c r="B40260" t="s">
        <v>22</v>
      </c>
      <c r="C40260">
        <v>2020</v>
      </c>
      <c r="D40260">
        <v>1</v>
      </c>
      <c r="E40260">
        <v>59923</v>
      </c>
      <c r="F40260">
        <v>0</v>
      </c>
      <c r="G40260">
        <v>0</v>
      </c>
      <c r="H40260">
        <v>0</v>
      </c>
      <c r="I40260">
        <v>0</v>
      </c>
      <c r="J40260">
        <v>0</v>
      </c>
      <c r="K40260" s="10" t="str">
        <f t="shared" si="629"/>
        <v>2020-1</v>
      </c>
    </row>
    <row r="40261" spans="1:11" x14ac:dyDescent="0.25">
      <c r="A40261" s="10" t="s">
        <v>21</v>
      </c>
      <c r="B40261" t="s">
        <v>22</v>
      </c>
      <c r="C40261">
        <v>2020</v>
      </c>
      <c r="D40261">
        <v>1</v>
      </c>
      <c r="E40261">
        <v>60219</v>
      </c>
      <c r="F40261">
        <v>65521.8</v>
      </c>
      <c r="G40261">
        <v>1130</v>
      </c>
      <c r="H40261">
        <v>20239.64</v>
      </c>
      <c r="I40261">
        <v>19479.39</v>
      </c>
      <c r="J40261">
        <v>760.25</v>
      </c>
      <c r="K40261" s="10" t="str">
        <f t="shared" si="629"/>
        <v>2020-1</v>
      </c>
    </row>
    <row r="40262" spans="1:11" x14ac:dyDescent="0.25">
      <c r="A40262" s="10" t="s">
        <v>21</v>
      </c>
      <c r="B40262" t="s">
        <v>22</v>
      </c>
      <c r="C40262">
        <v>2020</v>
      </c>
      <c r="D40262">
        <v>1</v>
      </c>
      <c r="E40262">
        <v>60258</v>
      </c>
      <c r="F40262">
        <v>969</v>
      </c>
      <c r="G40262">
        <v>18</v>
      </c>
      <c r="H40262">
        <v>104</v>
      </c>
      <c r="I40262">
        <v>104</v>
      </c>
      <c r="J40262">
        <v>0</v>
      </c>
      <c r="K40262" s="10" t="str">
        <f t="shared" si="629"/>
        <v>2020-1</v>
      </c>
    </row>
    <row r="40263" spans="1:11" x14ac:dyDescent="0.25">
      <c r="A40263" s="10" t="s">
        <v>21</v>
      </c>
      <c r="B40263" t="s">
        <v>22</v>
      </c>
      <c r="C40263">
        <v>2020</v>
      </c>
      <c r="D40263">
        <v>1</v>
      </c>
      <c r="E40263">
        <v>60432</v>
      </c>
      <c r="F40263">
        <v>8568921.6960000005</v>
      </c>
      <c r="G40263">
        <v>67545</v>
      </c>
      <c r="H40263">
        <v>727973.79</v>
      </c>
      <c r="I40263">
        <v>725665.77</v>
      </c>
      <c r="J40263">
        <v>2308.02</v>
      </c>
      <c r="K40263" s="10" t="str">
        <f t="shared" si="629"/>
        <v>2020-1</v>
      </c>
    </row>
    <row r="40264" spans="1:11" x14ac:dyDescent="0.25">
      <c r="A40264" s="10" t="s">
        <v>21</v>
      </c>
      <c r="B40264" t="s">
        <v>22</v>
      </c>
      <c r="C40264">
        <v>2020</v>
      </c>
      <c r="D40264">
        <v>1</v>
      </c>
      <c r="E40264">
        <v>60505</v>
      </c>
      <c r="F40264">
        <v>5440782.6430000002</v>
      </c>
      <c r="G40264">
        <v>164580</v>
      </c>
      <c r="H40264">
        <v>2458281.06</v>
      </c>
      <c r="I40264">
        <v>2379911.81</v>
      </c>
      <c r="J40264">
        <v>78369.25</v>
      </c>
      <c r="K40264" s="10" t="str">
        <f t="shared" si="629"/>
        <v>2020-1</v>
      </c>
    </row>
    <row r="40265" spans="1:11" x14ac:dyDescent="0.25">
      <c r="A40265" s="10" t="s">
        <v>21</v>
      </c>
      <c r="B40265" t="s">
        <v>22</v>
      </c>
      <c r="C40265">
        <v>2020</v>
      </c>
      <c r="D40265">
        <v>1</v>
      </c>
      <c r="E40265">
        <v>60574</v>
      </c>
      <c r="F40265">
        <v>2997</v>
      </c>
      <c r="G40265">
        <v>3318</v>
      </c>
      <c r="H40265">
        <v>9266766.1699999999</v>
      </c>
      <c r="I40265">
        <v>9212558.5500000007</v>
      </c>
      <c r="J40265">
        <v>54207.62</v>
      </c>
      <c r="K40265" s="10" t="str">
        <f t="shared" si="629"/>
        <v>2020-1</v>
      </c>
    </row>
    <row r="40266" spans="1:11" x14ac:dyDescent="0.25">
      <c r="A40266" s="10" t="s">
        <v>21</v>
      </c>
      <c r="B40266" t="s">
        <v>22</v>
      </c>
      <c r="C40266">
        <v>2020</v>
      </c>
      <c r="D40266">
        <v>1</v>
      </c>
      <c r="E40266">
        <v>60631</v>
      </c>
      <c r="F40266">
        <v>1860</v>
      </c>
      <c r="G40266">
        <v>62</v>
      </c>
      <c r="H40266">
        <v>12099.32</v>
      </c>
      <c r="I40266">
        <v>12099.32</v>
      </c>
      <c r="J40266">
        <v>0</v>
      </c>
      <c r="K40266" s="10" t="str">
        <f t="shared" si="629"/>
        <v>2020-1</v>
      </c>
    </row>
    <row r="40267" spans="1:11" x14ac:dyDescent="0.25">
      <c r="A40267" s="10" t="s">
        <v>21</v>
      </c>
      <c r="B40267" t="s">
        <v>22</v>
      </c>
      <c r="C40267">
        <v>2020</v>
      </c>
      <c r="D40267">
        <v>1</v>
      </c>
      <c r="E40267">
        <v>60687</v>
      </c>
      <c r="F40267">
        <v>2387.85</v>
      </c>
      <c r="G40267">
        <v>945</v>
      </c>
      <c r="H40267">
        <v>52127.93</v>
      </c>
      <c r="I40267">
        <v>49152.43</v>
      </c>
      <c r="J40267">
        <v>2975.5</v>
      </c>
      <c r="K40267" s="10" t="str">
        <f t="shared" si="629"/>
        <v>2020-1</v>
      </c>
    </row>
    <row r="40268" spans="1:11" x14ac:dyDescent="0.25">
      <c r="A40268" s="10" t="s">
        <v>21</v>
      </c>
      <c r="B40268" t="s">
        <v>22</v>
      </c>
      <c r="C40268">
        <v>2020</v>
      </c>
      <c r="D40268">
        <v>1</v>
      </c>
      <c r="E40268">
        <v>60758</v>
      </c>
      <c r="F40268">
        <v>143795</v>
      </c>
      <c r="G40268">
        <v>14965</v>
      </c>
      <c r="H40268">
        <v>122833.18</v>
      </c>
      <c r="I40268">
        <v>122507.84</v>
      </c>
      <c r="J40268">
        <v>325.33999999999997</v>
      </c>
      <c r="K40268" s="10" t="str">
        <f t="shared" si="629"/>
        <v>2020-1</v>
      </c>
    </row>
    <row r="40269" spans="1:11" x14ac:dyDescent="0.25">
      <c r="A40269" s="10" t="s">
        <v>21</v>
      </c>
      <c r="B40269" t="s">
        <v>22</v>
      </c>
      <c r="C40269">
        <v>2020</v>
      </c>
      <c r="D40269">
        <v>1</v>
      </c>
      <c r="E40269">
        <v>60793</v>
      </c>
      <c r="F40269">
        <v>11281.168</v>
      </c>
      <c r="G40269">
        <v>1141</v>
      </c>
      <c r="H40269">
        <v>163415.12</v>
      </c>
      <c r="I40269">
        <v>161167.92000000001</v>
      </c>
      <c r="J40269">
        <v>2247.1999999999998</v>
      </c>
      <c r="K40269" s="10" t="str">
        <f t="shared" si="629"/>
        <v>2020-1</v>
      </c>
    </row>
    <row r="40270" spans="1:11" x14ac:dyDescent="0.25">
      <c r="A40270" s="10" t="s">
        <v>21</v>
      </c>
      <c r="B40270" t="s">
        <v>22</v>
      </c>
      <c r="C40270">
        <v>2020</v>
      </c>
      <c r="D40270">
        <v>1</v>
      </c>
      <c r="E40270">
        <v>60846</v>
      </c>
      <c r="F40270">
        <v>12449</v>
      </c>
      <c r="G40270">
        <v>262</v>
      </c>
      <c r="H40270">
        <v>8805.3700000000008</v>
      </c>
      <c r="I40270">
        <v>8796.27</v>
      </c>
      <c r="J40270">
        <v>9.1</v>
      </c>
      <c r="K40270" s="10" t="str">
        <f t="shared" si="629"/>
        <v>2020-1</v>
      </c>
    </row>
    <row r="40271" spans="1:11" x14ac:dyDescent="0.25">
      <c r="A40271" s="10" t="s">
        <v>21</v>
      </c>
      <c r="B40271" t="s">
        <v>22</v>
      </c>
      <c r="C40271">
        <v>2020</v>
      </c>
      <c r="D40271">
        <v>1</v>
      </c>
      <c r="E40271">
        <v>60923</v>
      </c>
      <c r="F40271">
        <v>5186</v>
      </c>
      <c r="G40271">
        <v>71</v>
      </c>
      <c r="H40271">
        <v>4221744.5999999996</v>
      </c>
      <c r="I40271">
        <v>4221744.5999999996</v>
      </c>
      <c r="J40271">
        <v>0</v>
      </c>
      <c r="K40271" s="10" t="str">
        <f t="shared" si="629"/>
        <v>2020-1</v>
      </c>
    </row>
    <row r="40272" spans="1:11" x14ac:dyDescent="0.25">
      <c r="A40272" s="10" t="s">
        <v>21</v>
      </c>
      <c r="B40272" t="s">
        <v>22</v>
      </c>
      <c r="C40272">
        <v>2020</v>
      </c>
      <c r="D40272">
        <v>1</v>
      </c>
      <c r="E40272">
        <v>60951</v>
      </c>
      <c r="F40272">
        <v>0</v>
      </c>
      <c r="G40272">
        <v>0</v>
      </c>
      <c r="H40272">
        <v>0</v>
      </c>
      <c r="I40272">
        <v>0</v>
      </c>
      <c r="J40272">
        <v>0</v>
      </c>
      <c r="K40272" s="10" t="str">
        <f t="shared" si="629"/>
        <v>2020-1</v>
      </c>
    </row>
    <row r="40273" spans="1:11" x14ac:dyDescent="0.25">
      <c r="A40273" s="10" t="s">
        <v>21</v>
      </c>
      <c r="B40273" t="s">
        <v>22</v>
      </c>
      <c r="C40273">
        <v>2020</v>
      </c>
      <c r="D40273">
        <v>1</v>
      </c>
      <c r="E40273">
        <v>60977</v>
      </c>
      <c r="F40273">
        <v>0</v>
      </c>
      <c r="G40273">
        <v>0</v>
      </c>
      <c r="H40273">
        <v>0</v>
      </c>
      <c r="I40273">
        <v>0</v>
      </c>
      <c r="J40273">
        <v>0</v>
      </c>
      <c r="K40273" s="10" t="str">
        <f t="shared" si="629"/>
        <v>2020-1</v>
      </c>
    </row>
    <row r="40274" spans="1:11" x14ac:dyDescent="0.25">
      <c r="A40274" s="10" t="s">
        <v>21</v>
      </c>
      <c r="B40274" t="s">
        <v>22</v>
      </c>
      <c r="C40274">
        <v>2020</v>
      </c>
      <c r="D40274">
        <v>1</v>
      </c>
      <c r="E40274">
        <v>61145</v>
      </c>
      <c r="F40274">
        <v>0</v>
      </c>
      <c r="G40274">
        <v>0</v>
      </c>
      <c r="H40274">
        <v>0</v>
      </c>
      <c r="I40274">
        <v>0</v>
      </c>
      <c r="J40274">
        <v>0</v>
      </c>
      <c r="K40274" s="10" t="str">
        <f t="shared" si="629"/>
        <v>2020-1</v>
      </c>
    </row>
    <row r="40275" spans="1:11" x14ac:dyDescent="0.25">
      <c r="A40275" s="10" t="s">
        <v>21</v>
      </c>
      <c r="B40275" t="s">
        <v>22</v>
      </c>
      <c r="C40275">
        <v>2020</v>
      </c>
      <c r="D40275">
        <v>1</v>
      </c>
      <c r="E40275">
        <v>61269</v>
      </c>
      <c r="F40275">
        <v>2350</v>
      </c>
      <c r="G40275">
        <v>47</v>
      </c>
      <c r="H40275">
        <v>455.06</v>
      </c>
      <c r="I40275">
        <v>455.06</v>
      </c>
      <c r="J40275">
        <v>0</v>
      </c>
      <c r="K40275" s="10" t="str">
        <f t="shared" si="629"/>
        <v>2020-1</v>
      </c>
    </row>
    <row r="40276" spans="1:11" x14ac:dyDescent="0.25">
      <c r="A40276" s="10" t="s">
        <v>21</v>
      </c>
      <c r="B40276" t="s">
        <v>22</v>
      </c>
      <c r="C40276">
        <v>2020</v>
      </c>
      <c r="D40276">
        <v>1</v>
      </c>
      <c r="E40276">
        <v>61314</v>
      </c>
      <c r="F40276">
        <v>187620.1</v>
      </c>
      <c r="G40276">
        <v>28488</v>
      </c>
      <c r="H40276">
        <v>643747.13</v>
      </c>
      <c r="I40276">
        <v>622335.42000000004</v>
      </c>
      <c r="J40276">
        <v>21411.71</v>
      </c>
      <c r="K40276" s="10" t="str">
        <f t="shared" si="629"/>
        <v>2020-1</v>
      </c>
    </row>
    <row r="40277" spans="1:11" x14ac:dyDescent="0.25">
      <c r="A40277" s="10" t="s">
        <v>21</v>
      </c>
      <c r="B40277" t="s">
        <v>22</v>
      </c>
      <c r="C40277">
        <v>2020</v>
      </c>
      <c r="D40277">
        <v>1</v>
      </c>
      <c r="E40277">
        <v>61442</v>
      </c>
      <c r="F40277">
        <v>798141</v>
      </c>
      <c r="G40277">
        <v>17123</v>
      </c>
      <c r="H40277">
        <v>93488.39</v>
      </c>
      <c r="I40277">
        <v>93084.13</v>
      </c>
      <c r="J40277">
        <v>404.26</v>
      </c>
      <c r="K40277" s="10" t="str">
        <f t="shared" si="629"/>
        <v>2020-1</v>
      </c>
    </row>
    <row r="40278" spans="1:11" x14ac:dyDescent="0.25">
      <c r="A40278" s="10" t="s">
        <v>21</v>
      </c>
      <c r="B40278" t="s">
        <v>22</v>
      </c>
      <c r="C40278">
        <v>2020</v>
      </c>
      <c r="D40278">
        <v>1</v>
      </c>
      <c r="E40278">
        <v>61570</v>
      </c>
      <c r="F40278">
        <v>0</v>
      </c>
      <c r="G40278">
        <v>0</v>
      </c>
      <c r="H40278">
        <v>0</v>
      </c>
      <c r="I40278">
        <v>0</v>
      </c>
      <c r="J40278">
        <v>0</v>
      </c>
      <c r="K40278" s="10" t="str">
        <f t="shared" si="629"/>
        <v>2020-1</v>
      </c>
    </row>
    <row r="40279" spans="1:11" x14ac:dyDescent="0.25">
      <c r="A40279" s="10" t="s">
        <v>21</v>
      </c>
      <c r="B40279" t="s">
        <v>22</v>
      </c>
      <c r="C40279">
        <v>2020</v>
      </c>
      <c r="D40279">
        <v>1</v>
      </c>
      <c r="E40279">
        <v>61703</v>
      </c>
      <c r="F40279">
        <v>35771.305</v>
      </c>
      <c r="G40279">
        <v>1609</v>
      </c>
      <c r="H40279">
        <v>37279.379999999997</v>
      </c>
      <c r="I40279">
        <v>35432.26</v>
      </c>
      <c r="J40279">
        <v>1847.12</v>
      </c>
      <c r="K40279" s="10" t="str">
        <f t="shared" si="629"/>
        <v>2020-1</v>
      </c>
    </row>
    <row r="40280" spans="1:11" x14ac:dyDescent="0.25">
      <c r="A40280" s="10" t="s">
        <v>21</v>
      </c>
      <c r="B40280" t="s">
        <v>22</v>
      </c>
      <c r="C40280">
        <v>2020</v>
      </c>
      <c r="D40280">
        <v>1</v>
      </c>
      <c r="E40280">
        <v>61748</v>
      </c>
      <c r="F40280">
        <v>40730.15</v>
      </c>
      <c r="G40280">
        <v>454</v>
      </c>
      <c r="H40280">
        <v>49903.71</v>
      </c>
      <c r="I40280">
        <v>49903.71</v>
      </c>
      <c r="J40280">
        <v>0</v>
      </c>
      <c r="K40280" s="10" t="str">
        <f t="shared" si="629"/>
        <v>2020-1</v>
      </c>
    </row>
    <row r="40281" spans="1:11" x14ac:dyDescent="0.25">
      <c r="A40281" s="10" t="s">
        <v>21</v>
      </c>
      <c r="B40281" t="s">
        <v>22</v>
      </c>
      <c r="C40281">
        <v>2020</v>
      </c>
      <c r="D40281">
        <v>1</v>
      </c>
      <c r="E40281">
        <v>61755</v>
      </c>
      <c r="F40281">
        <v>53.2</v>
      </c>
      <c r="G40281">
        <v>964</v>
      </c>
      <c r="H40281">
        <v>1187807.1200000001</v>
      </c>
      <c r="I40281">
        <v>623955.06999999995</v>
      </c>
      <c r="J40281">
        <v>563852.05000000005</v>
      </c>
      <c r="K40281" s="10" t="str">
        <f t="shared" si="629"/>
        <v>2020-1</v>
      </c>
    </row>
    <row r="40282" spans="1:11" x14ac:dyDescent="0.25">
      <c r="A40282" s="10" t="s">
        <v>21</v>
      </c>
      <c r="B40282" t="s">
        <v>22</v>
      </c>
      <c r="C40282">
        <v>2020</v>
      </c>
      <c r="D40282">
        <v>1</v>
      </c>
      <c r="E40282">
        <v>61874</v>
      </c>
      <c r="F40282">
        <v>84662</v>
      </c>
      <c r="G40282">
        <v>2817</v>
      </c>
      <c r="H40282">
        <v>3295912.16</v>
      </c>
      <c r="I40282">
        <v>3285010.85</v>
      </c>
      <c r="J40282">
        <v>10901.31</v>
      </c>
      <c r="K40282" s="10" t="str">
        <f t="shared" si="629"/>
        <v>2020-1</v>
      </c>
    </row>
    <row r="40283" spans="1:11" x14ac:dyDescent="0.25">
      <c r="A40283" s="10" t="s">
        <v>21</v>
      </c>
      <c r="B40283" t="s">
        <v>22</v>
      </c>
      <c r="C40283">
        <v>2020</v>
      </c>
      <c r="D40283">
        <v>1</v>
      </c>
      <c r="E40283">
        <v>61958</v>
      </c>
      <c r="F40283">
        <v>699113</v>
      </c>
      <c r="G40283">
        <v>21037</v>
      </c>
      <c r="H40283">
        <v>54880515.670000002</v>
      </c>
      <c r="I40283">
        <v>54717561.119999997</v>
      </c>
      <c r="J40283">
        <v>162954.54999999999</v>
      </c>
      <c r="K40283" s="10" t="str">
        <f t="shared" si="629"/>
        <v>2020-1</v>
      </c>
    </row>
    <row r="40284" spans="1:11" x14ac:dyDescent="0.25">
      <c r="A40284" s="10" t="s">
        <v>21</v>
      </c>
      <c r="B40284" t="s">
        <v>22</v>
      </c>
      <c r="C40284">
        <v>2020</v>
      </c>
      <c r="D40284">
        <v>1</v>
      </c>
      <c r="E40284">
        <v>61971</v>
      </c>
      <c r="F40284">
        <v>1726</v>
      </c>
      <c r="G40284">
        <v>90</v>
      </c>
      <c r="H40284">
        <v>139.41</v>
      </c>
      <c r="I40284">
        <v>139.41</v>
      </c>
      <c r="J40284">
        <v>0</v>
      </c>
      <c r="K40284" s="10" t="str">
        <f t="shared" si="629"/>
        <v>2020-1</v>
      </c>
    </row>
    <row r="40285" spans="1:11" x14ac:dyDescent="0.25">
      <c r="A40285" s="10" t="s">
        <v>21</v>
      </c>
      <c r="B40285" t="s">
        <v>22</v>
      </c>
      <c r="C40285">
        <v>2020</v>
      </c>
      <c r="D40285">
        <v>1</v>
      </c>
      <c r="E40285">
        <v>61990</v>
      </c>
      <c r="F40285">
        <v>0</v>
      </c>
      <c r="G40285">
        <v>0</v>
      </c>
      <c r="H40285">
        <v>0</v>
      </c>
      <c r="I40285">
        <v>0</v>
      </c>
      <c r="J40285">
        <v>0</v>
      </c>
      <c r="K40285" s="10" t="str">
        <f t="shared" si="629"/>
        <v>2020-1</v>
      </c>
    </row>
    <row r="40286" spans="1:11" x14ac:dyDescent="0.25">
      <c r="A40286" s="10" t="s">
        <v>21</v>
      </c>
      <c r="B40286" t="s">
        <v>22</v>
      </c>
      <c r="C40286">
        <v>2020</v>
      </c>
      <c r="D40286">
        <v>1</v>
      </c>
      <c r="E40286">
        <v>62011</v>
      </c>
      <c r="F40286">
        <v>52066</v>
      </c>
      <c r="G40286">
        <v>904</v>
      </c>
      <c r="H40286">
        <v>1836.74</v>
      </c>
      <c r="I40286">
        <v>1836.74</v>
      </c>
      <c r="J40286">
        <v>0</v>
      </c>
      <c r="K40286" s="10" t="str">
        <f t="shared" si="629"/>
        <v>2020-1</v>
      </c>
    </row>
    <row r="40287" spans="1:11" x14ac:dyDescent="0.25">
      <c r="A40287" s="10" t="s">
        <v>21</v>
      </c>
      <c r="B40287" t="s">
        <v>22</v>
      </c>
      <c r="C40287">
        <v>2020</v>
      </c>
      <c r="D40287">
        <v>1</v>
      </c>
      <c r="E40287">
        <v>62037</v>
      </c>
      <c r="F40287">
        <v>185767</v>
      </c>
      <c r="G40287">
        <v>4653</v>
      </c>
      <c r="H40287">
        <v>53779.09</v>
      </c>
      <c r="I40287">
        <v>53635.67</v>
      </c>
      <c r="J40287">
        <v>143.41999999999999</v>
      </c>
      <c r="K40287" s="10" t="str">
        <f t="shared" si="629"/>
        <v>2020-1</v>
      </c>
    </row>
    <row r="40288" spans="1:11" x14ac:dyDescent="0.25">
      <c r="A40288" s="10" t="s">
        <v>21</v>
      </c>
      <c r="B40288" t="s">
        <v>22</v>
      </c>
      <c r="C40288">
        <v>2020</v>
      </c>
      <c r="D40288">
        <v>1</v>
      </c>
      <c r="E40288">
        <v>62064</v>
      </c>
      <c r="F40288">
        <v>250.173</v>
      </c>
      <c r="G40288">
        <v>34</v>
      </c>
      <c r="H40288">
        <v>221834.7</v>
      </c>
      <c r="I40288">
        <v>221743.16</v>
      </c>
      <c r="J40288">
        <v>91.54</v>
      </c>
      <c r="K40288" s="10" t="str">
        <f t="shared" si="629"/>
        <v>2020-1</v>
      </c>
    </row>
    <row r="40289" spans="1:11" x14ac:dyDescent="0.25">
      <c r="A40289" s="10" t="s">
        <v>21</v>
      </c>
      <c r="B40289" t="s">
        <v>22</v>
      </c>
      <c r="C40289">
        <v>2020</v>
      </c>
      <c r="D40289">
        <v>1</v>
      </c>
      <c r="E40289">
        <v>62107</v>
      </c>
      <c r="F40289">
        <v>13653</v>
      </c>
      <c r="G40289">
        <v>438</v>
      </c>
      <c r="H40289">
        <v>341.98</v>
      </c>
      <c r="I40289">
        <v>341.98</v>
      </c>
      <c r="J40289">
        <v>0</v>
      </c>
      <c r="K40289" s="10" t="str">
        <f t="shared" si="629"/>
        <v>2020-1</v>
      </c>
    </row>
    <row r="40290" spans="1:11" x14ac:dyDescent="0.25">
      <c r="A40290" s="10" t="s">
        <v>21</v>
      </c>
      <c r="B40290" t="s">
        <v>22</v>
      </c>
      <c r="C40290">
        <v>2020</v>
      </c>
      <c r="D40290">
        <v>1</v>
      </c>
      <c r="E40290">
        <v>62135</v>
      </c>
      <c r="F40290">
        <v>59133</v>
      </c>
      <c r="G40290">
        <v>1660</v>
      </c>
      <c r="H40290">
        <v>28545.29</v>
      </c>
      <c r="I40290">
        <v>28512.52</v>
      </c>
      <c r="J40290">
        <v>32.770000000000003</v>
      </c>
      <c r="K40290" s="10" t="str">
        <f t="shared" si="629"/>
        <v>2020-1</v>
      </c>
    </row>
    <row r="40291" spans="1:11" x14ac:dyDescent="0.25">
      <c r="A40291" s="10" t="s">
        <v>21</v>
      </c>
      <c r="B40291" t="s">
        <v>22</v>
      </c>
      <c r="C40291">
        <v>2020</v>
      </c>
      <c r="D40291">
        <v>1</v>
      </c>
      <c r="E40291">
        <v>62175</v>
      </c>
      <c r="F40291">
        <v>1229974.8999999999</v>
      </c>
      <c r="G40291">
        <v>30682</v>
      </c>
      <c r="H40291">
        <v>193645.09</v>
      </c>
      <c r="I40291">
        <v>192986.05</v>
      </c>
      <c r="J40291">
        <v>659.04</v>
      </c>
      <c r="K40291" s="10" t="str">
        <f t="shared" si="629"/>
        <v>2020-1</v>
      </c>
    </row>
    <row r="40292" spans="1:11" x14ac:dyDescent="0.25">
      <c r="A40292" s="10" t="s">
        <v>21</v>
      </c>
      <c r="B40292" t="s">
        <v>22</v>
      </c>
      <c r="C40292">
        <v>2020</v>
      </c>
      <c r="D40292">
        <v>1</v>
      </c>
      <c r="E40292">
        <v>62225</v>
      </c>
      <c r="F40292">
        <v>0</v>
      </c>
      <c r="G40292">
        <v>0</v>
      </c>
      <c r="H40292">
        <v>0</v>
      </c>
      <c r="I40292">
        <v>0</v>
      </c>
      <c r="J40292">
        <v>0</v>
      </c>
      <c r="K40292" s="10" t="str">
        <f t="shared" si="629"/>
        <v>2020-1</v>
      </c>
    </row>
    <row r="40293" spans="1:11" x14ac:dyDescent="0.25">
      <c r="A40293" s="10" t="s">
        <v>21</v>
      </c>
      <c r="B40293" t="s">
        <v>22</v>
      </c>
      <c r="C40293">
        <v>2020</v>
      </c>
      <c r="D40293">
        <v>1</v>
      </c>
      <c r="E40293">
        <v>62332</v>
      </c>
      <c r="F40293">
        <v>801898</v>
      </c>
      <c r="G40293">
        <v>23395</v>
      </c>
      <c r="H40293">
        <v>373232.57</v>
      </c>
      <c r="I40293">
        <v>365236.35</v>
      </c>
      <c r="J40293">
        <v>7996.22</v>
      </c>
      <c r="K40293" s="10" t="str">
        <f t="shared" si="629"/>
        <v>2020-1</v>
      </c>
    </row>
    <row r="40294" spans="1:11" x14ac:dyDescent="0.25">
      <c r="A40294" s="10" t="s">
        <v>21</v>
      </c>
      <c r="B40294" t="s">
        <v>22</v>
      </c>
      <c r="C40294">
        <v>2020</v>
      </c>
      <c r="D40294">
        <v>1</v>
      </c>
      <c r="E40294">
        <v>62484</v>
      </c>
      <c r="F40294">
        <v>10430</v>
      </c>
      <c r="G40294">
        <v>104</v>
      </c>
      <c r="H40294">
        <v>126794.88</v>
      </c>
      <c r="I40294">
        <v>126794.88</v>
      </c>
      <c r="J40294">
        <v>0</v>
      </c>
      <c r="K40294" s="10" t="str">
        <f t="shared" si="629"/>
        <v>2020-1</v>
      </c>
    </row>
    <row r="40295" spans="1:11" x14ac:dyDescent="0.25">
      <c r="A40295" s="10" t="s">
        <v>21</v>
      </c>
      <c r="B40295" t="s">
        <v>22</v>
      </c>
      <c r="C40295">
        <v>2020</v>
      </c>
      <c r="D40295">
        <v>1</v>
      </c>
      <c r="E40295">
        <v>62541</v>
      </c>
      <c r="F40295">
        <v>19286</v>
      </c>
      <c r="G40295">
        <v>106</v>
      </c>
      <c r="H40295">
        <v>84134.44</v>
      </c>
      <c r="I40295">
        <v>73289.97</v>
      </c>
      <c r="J40295">
        <v>10844.47</v>
      </c>
      <c r="K40295" s="10" t="str">
        <f t="shared" si="629"/>
        <v>2020-1</v>
      </c>
    </row>
    <row r="40296" spans="1:11" x14ac:dyDescent="0.25">
      <c r="A40296" s="10" t="s">
        <v>21</v>
      </c>
      <c r="B40296" t="s">
        <v>22</v>
      </c>
      <c r="C40296">
        <v>2020</v>
      </c>
      <c r="D40296">
        <v>1</v>
      </c>
      <c r="E40296">
        <v>62542</v>
      </c>
      <c r="F40296">
        <v>0</v>
      </c>
      <c r="G40296">
        <v>0</v>
      </c>
      <c r="H40296">
        <v>0</v>
      </c>
      <c r="I40296">
        <v>0</v>
      </c>
      <c r="J40296">
        <v>0</v>
      </c>
      <c r="K40296" s="10" t="str">
        <f t="shared" si="629"/>
        <v>2020-1</v>
      </c>
    </row>
    <row r="40297" spans="1:11" x14ac:dyDescent="0.25">
      <c r="A40297" s="10" t="s">
        <v>21</v>
      </c>
      <c r="B40297" t="s">
        <v>22</v>
      </c>
      <c r="C40297">
        <v>2020</v>
      </c>
      <c r="D40297">
        <v>1</v>
      </c>
      <c r="E40297">
        <v>62559</v>
      </c>
      <c r="F40297">
        <v>309551.48200000002</v>
      </c>
      <c r="G40297">
        <v>3489</v>
      </c>
      <c r="H40297">
        <v>240117.59</v>
      </c>
      <c r="I40297">
        <v>237587.17</v>
      </c>
      <c r="J40297">
        <v>2530.42</v>
      </c>
      <c r="K40297" s="10" t="str">
        <f t="shared" si="629"/>
        <v>2020-1</v>
      </c>
    </row>
    <row r="40298" spans="1:11" x14ac:dyDescent="0.25">
      <c r="A40298" s="10" t="s">
        <v>21</v>
      </c>
      <c r="B40298" t="s">
        <v>22</v>
      </c>
      <c r="C40298">
        <v>2020</v>
      </c>
      <c r="D40298">
        <v>1</v>
      </c>
      <c r="E40298">
        <v>62756</v>
      </c>
      <c r="F40298">
        <v>1487465.5330000001</v>
      </c>
      <c r="G40298">
        <v>22289</v>
      </c>
      <c r="H40298">
        <v>306247.73</v>
      </c>
      <c r="I40298">
        <v>302387.03999999998</v>
      </c>
      <c r="J40298">
        <v>3860.69</v>
      </c>
      <c r="K40298" s="10" t="str">
        <f t="shared" si="629"/>
        <v>2020-1</v>
      </c>
    </row>
    <row r="40299" spans="1:11" x14ac:dyDescent="0.25">
      <c r="A40299" s="10" t="s">
        <v>21</v>
      </c>
      <c r="B40299" t="s">
        <v>22</v>
      </c>
      <c r="C40299">
        <v>2020</v>
      </c>
      <c r="D40299">
        <v>1</v>
      </c>
      <c r="E40299">
        <v>62856</v>
      </c>
      <c r="F40299">
        <v>573402.9</v>
      </c>
      <c r="G40299">
        <v>2966</v>
      </c>
      <c r="H40299">
        <v>5140399.2300000004</v>
      </c>
      <c r="I40299">
        <v>4941889.41</v>
      </c>
      <c r="J40299">
        <v>198509.82</v>
      </c>
      <c r="K40299" s="10" t="str">
        <f t="shared" si="629"/>
        <v>2020-1</v>
      </c>
    </row>
    <row r="40300" spans="1:11" x14ac:dyDescent="0.25">
      <c r="A40300" s="10" t="s">
        <v>21</v>
      </c>
      <c r="B40300" t="s">
        <v>22</v>
      </c>
      <c r="C40300">
        <v>2020</v>
      </c>
      <c r="D40300">
        <v>1</v>
      </c>
      <c r="E40300">
        <v>62935</v>
      </c>
      <c r="F40300">
        <v>127.333</v>
      </c>
      <c r="G40300">
        <v>118</v>
      </c>
      <c r="H40300">
        <v>65978.759999999995</v>
      </c>
      <c r="I40300">
        <v>43021.71</v>
      </c>
      <c r="J40300">
        <v>22957.05</v>
      </c>
      <c r="K40300" s="10" t="str">
        <f t="shared" si="629"/>
        <v>2020-1</v>
      </c>
    </row>
    <row r="40301" spans="1:11" x14ac:dyDescent="0.25">
      <c r="A40301" s="10" t="s">
        <v>21</v>
      </c>
      <c r="B40301" t="s">
        <v>22</v>
      </c>
      <c r="C40301">
        <v>2020</v>
      </c>
      <c r="D40301">
        <v>1</v>
      </c>
      <c r="E40301">
        <v>63004</v>
      </c>
      <c r="F40301">
        <v>400</v>
      </c>
      <c r="G40301">
        <v>57</v>
      </c>
      <c r="H40301">
        <v>3157244.48</v>
      </c>
      <c r="I40301">
        <v>3157244.48</v>
      </c>
      <c r="J40301">
        <v>0</v>
      </c>
      <c r="K40301" s="10" t="str">
        <f t="shared" si="629"/>
        <v>2020-1</v>
      </c>
    </row>
    <row r="40302" spans="1:11" x14ac:dyDescent="0.25">
      <c r="A40302" s="10" t="s">
        <v>21</v>
      </c>
      <c r="B40302" t="s">
        <v>22</v>
      </c>
      <c r="C40302">
        <v>2020</v>
      </c>
      <c r="D40302">
        <v>1</v>
      </c>
      <c r="E40302">
        <v>63010</v>
      </c>
      <c r="F40302">
        <v>0</v>
      </c>
      <c r="G40302">
        <v>0</v>
      </c>
      <c r="H40302">
        <v>0</v>
      </c>
      <c r="I40302">
        <v>0</v>
      </c>
      <c r="J40302">
        <v>0</v>
      </c>
      <c r="K40302" s="10" t="str">
        <f t="shared" si="629"/>
        <v>2020-1</v>
      </c>
    </row>
    <row r="40303" spans="1:11" x14ac:dyDescent="0.25">
      <c r="A40303" s="10" t="s">
        <v>21</v>
      </c>
      <c r="B40303" t="s">
        <v>22</v>
      </c>
      <c r="C40303">
        <v>2020</v>
      </c>
      <c r="D40303">
        <v>1</v>
      </c>
      <c r="E40303">
        <v>63020</v>
      </c>
      <c r="F40303">
        <v>497.822</v>
      </c>
      <c r="G40303">
        <v>566</v>
      </c>
      <c r="H40303">
        <v>647744.81999999995</v>
      </c>
      <c r="I40303">
        <v>542896.16</v>
      </c>
      <c r="J40303">
        <v>104848.66</v>
      </c>
      <c r="K40303" s="10" t="str">
        <f t="shared" si="629"/>
        <v>2020-1</v>
      </c>
    </row>
    <row r="40304" spans="1:11" x14ac:dyDescent="0.25">
      <c r="A40304" s="10" t="s">
        <v>21</v>
      </c>
      <c r="B40304" t="s">
        <v>22</v>
      </c>
      <c r="C40304">
        <v>2020</v>
      </c>
      <c r="D40304">
        <v>1</v>
      </c>
      <c r="E40304">
        <v>63044</v>
      </c>
      <c r="F40304">
        <v>104588</v>
      </c>
      <c r="G40304">
        <v>3362</v>
      </c>
      <c r="H40304">
        <v>12079.52</v>
      </c>
      <c r="I40304">
        <v>12069.7</v>
      </c>
      <c r="J40304">
        <v>9.82</v>
      </c>
      <c r="K40304" s="10" t="str">
        <f t="shared" si="629"/>
        <v>2020-1</v>
      </c>
    </row>
    <row r="40305" spans="1:11" x14ac:dyDescent="0.25">
      <c r="A40305" s="10" t="s">
        <v>21</v>
      </c>
      <c r="B40305" t="s">
        <v>22</v>
      </c>
      <c r="C40305">
        <v>2020</v>
      </c>
      <c r="D40305">
        <v>1</v>
      </c>
      <c r="E40305">
        <v>63090</v>
      </c>
      <c r="F40305">
        <v>753</v>
      </c>
      <c r="G40305">
        <v>27</v>
      </c>
      <c r="H40305">
        <v>81518.64</v>
      </c>
      <c r="I40305">
        <v>81518.64</v>
      </c>
      <c r="J40305">
        <v>0</v>
      </c>
      <c r="K40305" s="10" t="str">
        <f t="shared" si="629"/>
        <v>2020-1</v>
      </c>
    </row>
    <row r="40306" spans="1:11" x14ac:dyDescent="0.25">
      <c r="A40306" s="10" t="s">
        <v>21</v>
      </c>
      <c r="B40306" t="s">
        <v>22</v>
      </c>
      <c r="C40306">
        <v>2020</v>
      </c>
      <c r="D40306">
        <v>1</v>
      </c>
      <c r="E40306">
        <v>63304</v>
      </c>
      <c r="F40306">
        <v>781258.5</v>
      </c>
      <c r="G40306">
        <v>23416</v>
      </c>
      <c r="H40306">
        <v>162885.92000000001</v>
      </c>
      <c r="I40306">
        <v>161963.59</v>
      </c>
      <c r="J40306">
        <v>922.33</v>
      </c>
      <c r="K40306" s="10" t="str">
        <f t="shared" si="629"/>
        <v>2020-1</v>
      </c>
    </row>
    <row r="40307" spans="1:11" x14ac:dyDescent="0.25">
      <c r="A40307" s="10" t="s">
        <v>21</v>
      </c>
      <c r="B40307" t="s">
        <v>22</v>
      </c>
      <c r="C40307">
        <v>2020</v>
      </c>
      <c r="D40307">
        <v>1</v>
      </c>
      <c r="E40307">
        <v>63323</v>
      </c>
      <c r="F40307">
        <v>1410964.88</v>
      </c>
      <c r="G40307">
        <v>40694</v>
      </c>
      <c r="H40307">
        <v>2731531.36</v>
      </c>
      <c r="I40307">
        <v>2669365.1800000002</v>
      </c>
      <c r="J40307">
        <v>62166.18</v>
      </c>
      <c r="K40307" s="10" t="str">
        <f t="shared" si="629"/>
        <v>2020-1</v>
      </c>
    </row>
    <row r="40308" spans="1:11" x14ac:dyDescent="0.25">
      <c r="A40308" s="10" t="s">
        <v>21</v>
      </c>
      <c r="B40308" t="s">
        <v>22</v>
      </c>
      <c r="C40308">
        <v>2020</v>
      </c>
      <c r="D40308">
        <v>1</v>
      </c>
      <c r="E40308">
        <v>63402</v>
      </c>
      <c r="F40308">
        <v>493831.5</v>
      </c>
      <c r="G40308">
        <v>14777</v>
      </c>
      <c r="H40308">
        <v>18495608.719999999</v>
      </c>
      <c r="I40308">
        <v>18207963.91</v>
      </c>
      <c r="J40308">
        <v>287644.81</v>
      </c>
      <c r="K40308" s="10" t="str">
        <f t="shared" si="629"/>
        <v>2020-1</v>
      </c>
    </row>
    <row r="40309" spans="1:11" x14ac:dyDescent="0.25">
      <c r="A40309" s="10" t="s">
        <v>21</v>
      </c>
      <c r="B40309" t="s">
        <v>22</v>
      </c>
      <c r="C40309">
        <v>2020</v>
      </c>
      <c r="D40309">
        <v>1</v>
      </c>
      <c r="E40309">
        <v>63459</v>
      </c>
      <c r="F40309">
        <v>1793.1659999999999</v>
      </c>
      <c r="G40309">
        <v>189</v>
      </c>
      <c r="H40309">
        <v>281008.38</v>
      </c>
      <c r="I40309">
        <v>236974.59</v>
      </c>
      <c r="J40309">
        <v>44033.79</v>
      </c>
      <c r="K40309" s="10" t="str">
        <f t="shared" si="629"/>
        <v>2020-1</v>
      </c>
    </row>
    <row r="40310" spans="1:11" x14ac:dyDescent="0.25">
      <c r="A40310" s="10" t="s">
        <v>21</v>
      </c>
      <c r="B40310" t="s">
        <v>22</v>
      </c>
      <c r="C40310">
        <v>2020</v>
      </c>
      <c r="D40310">
        <v>1</v>
      </c>
      <c r="E40310">
        <v>63481</v>
      </c>
      <c r="F40310">
        <v>2180</v>
      </c>
      <c r="G40310">
        <v>45</v>
      </c>
      <c r="H40310">
        <v>16015.34</v>
      </c>
      <c r="I40310">
        <v>16015.34</v>
      </c>
      <c r="J40310">
        <v>0</v>
      </c>
      <c r="K40310" s="10" t="str">
        <f t="shared" si="629"/>
        <v>2020-1</v>
      </c>
    </row>
    <row r="40311" spans="1:11" x14ac:dyDescent="0.25">
      <c r="A40311" s="10" t="s">
        <v>21</v>
      </c>
      <c r="B40311" t="s">
        <v>22</v>
      </c>
      <c r="C40311">
        <v>2020</v>
      </c>
      <c r="D40311">
        <v>1</v>
      </c>
      <c r="E40311">
        <v>63646</v>
      </c>
      <c r="F40311">
        <v>41167.716</v>
      </c>
      <c r="G40311">
        <v>397</v>
      </c>
      <c r="H40311">
        <v>7626.55</v>
      </c>
      <c r="I40311">
        <v>7626.55</v>
      </c>
      <c r="J40311">
        <v>0</v>
      </c>
      <c r="K40311" s="10" t="str">
        <f t="shared" si="629"/>
        <v>2020-1</v>
      </c>
    </row>
    <row r="40312" spans="1:11" x14ac:dyDescent="0.25">
      <c r="A40312" s="10" t="s">
        <v>21</v>
      </c>
      <c r="B40312" t="s">
        <v>22</v>
      </c>
      <c r="C40312">
        <v>2020</v>
      </c>
      <c r="D40312">
        <v>1</v>
      </c>
      <c r="E40312">
        <v>63653</v>
      </c>
      <c r="F40312">
        <v>396</v>
      </c>
      <c r="G40312">
        <v>16</v>
      </c>
      <c r="H40312">
        <v>2326.86</v>
      </c>
      <c r="I40312">
        <v>2326.86</v>
      </c>
      <c r="J40312">
        <v>0</v>
      </c>
      <c r="K40312" s="10" t="str">
        <f t="shared" si="629"/>
        <v>2020-1</v>
      </c>
    </row>
    <row r="40313" spans="1:11" x14ac:dyDescent="0.25">
      <c r="A40313" s="10" t="s">
        <v>21</v>
      </c>
      <c r="B40313" t="s">
        <v>22</v>
      </c>
      <c r="C40313">
        <v>2020</v>
      </c>
      <c r="D40313">
        <v>1</v>
      </c>
      <c r="E40313">
        <v>63704</v>
      </c>
      <c r="F40313">
        <v>0</v>
      </c>
      <c r="G40313">
        <v>0</v>
      </c>
      <c r="H40313">
        <v>0</v>
      </c>
      <c r="I40313">
        <v>0</v>
      </c>
      <c r="J40313">
        <v>0</v>
      </c>
      <c r="K40313" s="10" t="str">
        <f t="shared" si="629"/>
        <v>2020-1</v>
      </c>
    </row>
    <row r="40314" spans="1:11" x14ac:dyDescent="0.25">
      <c r="A40314" s="10" t="s">
        <v>21</v>
      </c>
      <c r="B40314" t="s">
        <v>22</v>
      </c>
      <c r="C40314">
        <v>2020</v>
      </c>
      <c r="D40314">
        <v>1</v>
      </c>
      <c r="E40314">
        <v>63739</v>
      </c>
      <c r="F40314">
        <v>13142</v>
      </c>
      <c r="G40314">
        <v>327</v>
      </c>
      <c r="H40314">
        <v>6314.84</v>
      </c>
      <c r="I40314">
        <v>6314.09</v>
      </c>
      <c r="J40314">
        <v>0.75</v>
      </c>
      <c r="K40314" s="10" t="str">
        <f t="shared" si="629"/>
        <v>2020-1</v>
      </c>
    </row>
    <row r="40315" spans="1:11" x14ac:dyDescent="0.25">
      <c r="A40315" s="10" t="s">
        <v>21</v>
      </c>
      <c r="B40315" t="s">
        <v>22</v>
      </c>
      <c r="C40315">
        <v>2020</v>
      </c>
      <c r="D40315">
        <v>1</v>
      </c>
      <c r="E40315">
        <v>63824</v>
      </c>
      <c r="F40315">
        <v>38756</v>
      </c>
      <c r="G40315">
        <v>1105</v>
      </c>
      <c r="H40315">
        <v>17165.259999999998</v>
      </c>
      <c r="I40315">
        <v>17165.259999999998</v>
      </c>
      <c r="J40315">
        <v>0</v>
      </c>
      <c r="K40315" s="10" t="str">
        <f t="shared" ref="K40315:K40378" si="630">CONCATENATE(C40315,"-",D40315)</f>
        <v>2020-1</v>
      </c>
    </row>
    <row r="40316" spans="1:11" x14ac:dyDescent="0.25">
      <c r="A40316" s="10" t="s">
        <v>21</v>
      </c>
      <c r="B40316" t="s">
        <v>22</v>
      </c>
      <c r="C40316">
        <v>2020</v>
      </c>
      <c r="D40316">
        <v>1</v>
      </c>
      <c r="E40316">
        <v>63833</v>
      </c>
      <c r="F40316">
        <v>986858</v>
      </c>
      <c r="G40316">
        <v>91</v>
      </c>
      <c r="H40316">
        <v>950976.47</v>
      </c>
      <c r="I40316">
        <v>922264.32</v>
      </c>
      <c r="J40316">
        <v>28712.15</v>
      </c>
      <c r="K40316" s="10" t="str">
        <f t="shared" si="630"/>
        <v>2020-1</v>
      </c>
    </row>
    <row r="40317" spans="1:11" x14ac:dyDescent="0.25">
      <c r="A40317" s="10" t="s">
        <v>21</v>
      </c>
      <c r="B40317" t="s">
        <v>22</v>
      </c>
      <c r="C40317">
        <v>2020</v>
      </c>
      <c r="D40317">
        <v>1</v>
      </c>
      <c r="E40317">
        <v>63868</v>
      </c>
      <c r="F40317">
        <v>0</v>
      </c>
      <c r="G40317">
        <v>0</v>
      </c>
      <c r="H40317">
        <v>0</v>
      </c>
      <c r="I40317">
        <v>0</v>
      </c>
      <c r="J40317">
        <v>0</v>
      </c>
      <c r="K40317" s="10" t="str">
        <f t="shared" si="630"/>
        <v>2020-1</v>
      </c>
    </row>
    <row r="40318" spans="1:11" x14ac:dyDescent="0.25">
      <c r="A40318" s="10" t="s">
        <v>21</v>
      </c>
      <c r="B40318" t="s">
        <v>22</v>
      </c>
      <c r="C40318">
        <v>2020</v>
      </c>
      <c r="D40318">
        <v>1</v>
      </c>
      <c r="E40318">
        <v>64011</v>
      </c>
      <c r="F40318">
        <v>4108.84</v>
      </c>
      <c r="G40318">
        <v>967</v>
      </c>
      <c r="H40318">
        <v>2967680.11</v>
      </c>
      <c r="I40318">
        <v>2964535</v>
      </c>
      <c r="J40318">
        <v>3145.11</v>
      </c>
      <c r="K40318" s="10" t="str">
        <f t="shared" si="630"/>
        <v>2020-1</v>
      </c>
    </row>
    <row r="40319" spans="1:11" x14ac:dyDescent="0.25">
      <c r="A40319" s="10" t="s">
        <v>21</v>
      </c>
      <c r="B40319" t="s">
        <v>22</v>
      </c>
      <c r="C40319">
        <v>2020</v>
      </c>
      <c r="D40319">
        <v>1</v>
      </c>
      <c r="E40319">
        <v>64125</v>
      </c>
      <c r="F40319">
        <v>2310</v>
      </c>
      <c r="G40319">
        <v>51</v>
      </c>
      <c r="H40319">
        <v>79</v>
      </c>
      <c r="I40319">
        <v>79</v>
      </c>
      <c r="J40319">
        <v>0</v>
      </c>
      <c r="K40319" s="10" t="str">
        <f t="shared" si="630"/>
        <v>2020-1</v>
      </c>
    </row>
    <row r="40320" spans="1:11" x14ac:dyDescent="0.25">
      <c r="A40320" s="10" t="s">
        <v>21</v>
      </c>
      <c r="B40320" t="s">
        <v>22</v>
      </c>
      <c r="C40320">
        <v>2020</v>
      </c>
      <c r="D40320">
        <v>1</v>
      </c>
      <c r="E40320">
        <v>64193</v>
      </c>
      <c r="F40320">
        <v>0</v>
      </c>
      <c r="G40320">
        <v>0</v>
      </c>
      <c r="H40320">
        <v>0</v>
      </c>
      <c r="I40320">
        <v>0</v>
      </c>
      <c r="J40320">
        <v>0</v>
      </c>
      <c r="K40320" s="10" t="str">
        <f t="shared" si="630"/>
        <v>2020-1</v>
      </c>
    </row>
    <row r="40321" spans="1:11" x14ac:dyDescent="0.25">
      <c r="A40321" s="10" t="s">
        <v>21</v>
      </c>
      <c r="B40321" t="s">
        <v>22</v>
      </c>
      <c r="C40321">
        <v>2020</v>
      </c>
      <c r="D40321">
        <v>1</v>
      </c>
      <c r="E40321">
        <v>64208</v>
      </c>
      <c r="F40321">
        <v>0</v>
      </c>
      <c r="G40321">
        <v>0</v>
      </c>
      <c r="H40321">
        <v>0</v>
      </c>
      <c r="I40321">
        <v>0</v>
      </c>
      <c r="J40321">
        <v>0</v>
      </c>
      <c r="K40321" s="10" t="str">
        <f t="shared" si="630"/>
        <v>2020-1</v>
      </c>
    </row>
    <row r="40322" spans="1:11" x14ac:dyDescent="0.25">
      <c r="A40322" s="10" t="s">
        <v>21</v>
      </c>
      <c r="B40322" t="s">
        <v>22</v>
      </c>
      <c r="C40322">
        <v>2020</v>
      </c>
      <c r="D40322">
        <v>1</v>
      </c>
      <c r="E40322">
        <v>64370</v>
      </c>
      <c r="F40322">
        <v>332.98700000000002</v>
      </c>
      <c r="G40322">
        <v>257</v>
      </c>
      <c r="H40322">
        <v>186493.31</v>
      </c>
      <c r="I40322">
        <v>178308.49</v>
      </c>
      <c r="J40322">
        <v>8184.82</v>
      </c>
      <c r="K40322" s="10" t="str">
        <f t="shared" si="630"/>
        <v>2020-1</v>
      </c>
    </row>
    <row r="40323" spans="1:11" x14ac:dyDescent="0.25">
      <c r="A40323" s="10" t="s">
        <v>21</v>
      </c>
      <c r="B40323" t="s">
        <v>22</v>
      </c>
      <c r="C40323">
        <v>2020</v>
      </c>
      <c r="D40323">
        <v>1</v>
      </c>
      <c r="E40323">
        <v>64376</v>
      </c>
      <c r="F40323">
        <v>59311.75</v>
      </c>
      <c r="G40323">
        <v>516</v>
      </c>
      <c r="H40323">
        <v>7883.6</v>
      </c>
      <c r="I40323">
        <v>7851.33</v>
      </c>
      <c r="J40323">
        <v>32.270000000000003</v>
      </c>
      <c r="K40323" s="10" t="str">
        <f t="shared" si="630"/>
        <v>2020-1</v>
      </c>
    </row>
    <row r="40324" spans="1:11" x14ac:dyDescent="0.25">
      <c r="A40324" s="10" t="s">
        <v>21</v>
      </c>
      <c r="B40324" t="s">
        <v>22</v>
      </c>
      <c r="C40324">
        <v>2020</v>
      </c>
      <c r="D40324">
        <v>1</v>
      </c>
      <c r="E40324">
        <v>64380</v>
      </c>
      <c r="F40324">
        <v>4242314.1050000004</v>
      </c>
      <c r="G40324">
        <v>95799</v>
      </c>
      <c r="H40324">
        <v>481439.83</v>
      </c>
      <c r="I40324">
        <v>477136.66</v>
      </c>
      <c r="J40324">
        <v>4303.17</v>
      </c>
      <c r="K40324" s="10" t="str">
        <f t="shared" si="630"/>
        <v>2020-1</v>
      </c>
    </row>
    <row r="40325" spans="1:11" x14ac:dyDescent="0.25">
      <c r="A40325" s="10" t="s">
        <v>21</v>
      </c>
      <c r="B40325" t="s">
        <v>22</v>
      </c>
      <c r="C40325">
        <v>2020</v>
      </c>
      <c r="D40325">
        <v>1</v>
      </c>
      <c r="E40325">
        <v>64406</v>
      </c>
      <c r="F40325">
        <v>17624</v>
      </c>
      <c r="G40325">
        <v>540</v>
      </c>
      <c r="H40325">
        <v>8195445.7000000002</v>
      </c>
      <c r="I40325">
        <v>8195445.7000000002</v>
      </c>
      <c r="J40325">
        <v>0</v>
      </c>
      <c r="K40325" s="10" t="str">
        <f t="shared" si="630"/>
        <v>2020-1</v>
      </c>
    </row>
    <row r="40326" spans="1:11" x14ac:dyDescent="0.25">
      <c r="A40326" s="10" t="s">
        <v>21</v>
      </c>
      <c r="B40326" t="s">
        <v>22</v>
      </c>
      <c r="C40326">
        <v>2020</v>
      </c>
      <c r="D40326">
        <v>1</v>
      </c>
      <c r="E40326">
        <v>64597</v>
      </c>
      <c r="F40326">
        <v>24569</v>
      </c>
      <c r="G40326">
        <v>561</v>
      </c>
      <c r="H40326">
        <v>497535.22</v>
      </c>
      <c r="I40326">
        <v>493953.19</v>
      </c>
      <c r="J40326">
        <v>3582.03</v>
      </c>
      <c r="K40326" s="10" t="str">
        <f t="shared" si="630"/>
        <v>2020-1</v>
      </c>
    </row>
    <row r="40327" spans="1:11" x14ac:dyDescent="0.25">
      <c r="A40327" s="10" t="s">
        <v>21</v>
      </c>
      <c r="B40327" t="s">
        <v>22</v>
      </c>
      <c r="C40327">
        <v>2020</v>
      </c>
      <c r="D40327">
        <v>1</v>
      </c>
      <c r="E40327">
        <v>64661</v>
      </c>
      <c r="F40327">
        <v>1665</v>
      </c>
      <c r="G40327">
        <v>55</v>
      </c>
      <c r="H40327">
        <v>8277.64</v>
      </c>
      <c r="I40327">
        <v>8277.64</v>
      </c>
      <c r="J40327">
        <v>0</v>
      </c>
      <c r="K40327" s="10" t="str">
        <f t="shared" si="630"/>
        <v>2020-1</v>
      </c>
    </row>
    <row r="40328" spans="1:11" x14ac:dyDescent="0.25">
      <c r="A40328" s="10" t="s">
        <v>21</v>
      </c>
      <c r="B40328" t="s">
        <v>22</v>
      </c>
      <c r="C40328">
        <v>2020</v>
      </c>
      <c r="D40328">
        <v>1</v>
      </c>
      <c r="E40328">
        <v>64679</v>
      </c>
      <c r="F40328">
        <v>94489.566999999995</v>
      </c>
      <c r="G40328">
        <v>4081</v>
      </c>
      <c r="H40328">
        <v>59441.48</v>
      </c>
      <c r="I40328">
        <v>58308.82</v>
      </c>
      <c r="J40328">
        <v>1132.6600000000001</v>
      </c>
      <c r="K40328" s="10" t="str">
        <f t="shared" si="630"/>
        <v>2020-1</v>
      </c>
    </row>
    <row r="40329" spans="1:11" x14ac:dyDescent="0.25">
      <c r="A40329" s="10" t="s">
        <v>21</v>
      </c>
      <c r="B40329" t="s">
        <v>22</v>
      </c>
      <c r="C40329">
        <v>2020</v>
      </c>
      <c r="D40329">
        <v>1</v>
      </c>
      <c r="E40329">
        <v>64720</v>
      </c>
      <c r="F40329">
        <v>1500</v>
      </c>
      <c r="G40329">
        <v>30</v>
      </c>
      <c r="H40329">
        <v>671.01</v>
      </c>
      <c r="I40329">
        <v>671.01</v>
      </c>
      <c r="J40329">
        <v>0</v>
      </c>
      <c r="K40329" s="10" t="str">
        <f t="shared" si="630"/>
        <v>2020-1</v>
      </c>
    </row>
    <row r="40330" spans="1:11" x14ac:dyDescent="0.25">
      <c r="A40330" s="10" t="s">
        <v>21</v>
      </c>
      <c r="B40330" t="s">
        <v>22</v>
      </c>
      <c r="C40330">
        <v>2020</v>
      </c>
      <c r="D40330">
        <v>1</v>
      </c>
      <c r="E40330">
        <v>64764</v>
      </c>
      <c r="F40330">
        <v>165273</v>
      </c>
      <c r="G40330">
        <v>5241</v>
      </c>
      <c r="H40330">
        <v>2777817.26</v>
      </c>
      <c r="I40330">
        <v>2767613.04</v>
      </c>
      <c r="J40330">
        <v>10204.219999999999</v>
      </c>
      <c r="K40330" s="10" t="str">
        <f t="shared" si="630"/>
        <v>2020-1</v>
      </c>
    </row>
    <row r="40331" spans="1:11" x14ac:dyDescent="0.25">
      <c r="A40331" s="10" t="s">
        <v>21</v>
      </c>
      <c r="B40331" t="s">
        <v>22</v>
      </c>
      <c r="C40331">
        <v>2020</v>
      </c>
      <c r="D40331">
        <v>1</v>
      </c>
      <c r="E40331">
        <v>64842</v>
      </c>
      <c r="F40331">
        <v>660</v>
      </c>
      <c r="G40331">
        <v>11</v>
      </c>
      <c r="H40331">
        <v>145587.39000000001</v>
      </c>
      <c r="I40331">
        <v>145587.39000000001</v>
      </c>
      <c r="J40331">
        <v>0</v>
      </c>
      <c r="K40331" s="10" t="str">
        <f t="shared" si="630"/>
        <v>2020-1</v>
      </c>
    </row>
    <row r="40332" spans="1:11" x14ac:dyDescent="0.25">
      <c r="A40332" s="10" t="s">
        <v>21</v>
      </c>
      <c r="B40332" t="s">
        <v>22</v>
      </c>
      <c r="C40332">
        <v>2020</v>
      </c>
      <c r="D40332">
        <v>1</v>
      </c>
      <c r="E40332">
        <v>64896</v>
      </c>
      <c r="F40332">
        <v>12428</v>
      </c>
      <c r="G40332">
        <v>202</v>
      </c>
      <c r="H40332">
        <v>110192.99</v>
      </c>
      <c r="I40332">
        <v>110192.99</v>
      </c>
      <c r="J40332">
        <v>0</v>
      </c>
      <c r="K40332" s="10" t="str">
        <f t="shared" si="630"/>
        <v>2020-1</v>
      </c>
    </row>
    <row r="40333" spans="1:11" x14ac:dyDescent="0.25">
      <c r="A40333" s="10" t="s">
        <v>21</v>
      </c>
      <c r="B40333" t="s">
        <v>22</v>
      </c>
      <c r="C40333">
        <v>2020</v>
      </c>
      <c r="D40333">
        <v>1</v>
      </c>
      <c r="E40333">
        <v>64950</v>
      </c>
      <c r="F40333">
        <v>17444.099999999999</v>
      </c>
      <c r="G40333">
        <v>181</v>
      </c>
      <c r="H40333">
        <v>2648.2</v>
      </c>
      <c r="I40333">
        <v>2648.2</v>
      </c>
      <c r="J40333">
        <v>0</v>
      </c>
      <c r="K40333" s="10" t="str">
        <f t="shared" si="630"/>
        <v>2020-1</v>
      </c>
    </row>
    <row r="40334" spans="1:11" x14ac:dyDescent="0.25">
      <c r="A40334" s="10" t="s">
        <v>21</v>
      </c>
      <c r="B40334" t="s">
        <v>22</v>
      </c>
      <c r="C40334">
        <v>2020</v>
      </c>
      <c r="D40334">
        <v>1</v>
      </c>
      <c r="E40334">
        <v>64980</v>
      </c>
      <c r="F40334">
        <v>2070452.45</v>
      </c>
      <c r="G40334">
        <v>21161</v>
      </c>
      <c r="H40334">
        <v>893825.91</v>
      </c>
      <c r="I40334">
        <v>888398.92</v>
      </c>
      <c r="J40334">
        <v>5426.99</v>
      </c>
      <c r="K40334" s="10" t="str">
        <f t="shared" si="630"/>
        <v>2020-1</v>
      </c>
    </row>
    <row r="40335" spans="1:11" x14ac:dyDescent="0.25">
      <c r="A40335" s="10" t="s">
        <v>21</v>
      </c>
      <c r="B40335" t="s">
        <v>22</v>
      </c>
      <c r="C40335">
        <v>2020</v>
      </c>
      <c r="D40335">
        <v>1</v>
      </c>
      <c r="E40335">
        <v>65162</v>
      </c>
      <c r="F40335">
        <v>7380960.8459999999</v>
      </c>
      <c r="G40335">
        <v>97985</v>
      </c>
      <c r="H40335">
        <v>2280774.1800000002</v>
      </c>
      <c r="I40335">
        <v>2257410.9500000002</v>
      </c>
      <c r="J40335">
        <v>23363.23</v>
      </c>
      <c r="K40335" s="10" t="str">
        <f t="shared" si="630"/>
        <v>2020-1</v>
      </c>
    </row>
    <row r="40336" spans="1:11" x14ac:dyDescent="0.25">
      <c r="A40336" s="10" t="s">
        <v>21</v>
      </c>
      <c r="B40336" t="s">
        <v>22</v>
      </c>
      <c r="C40336">
        <v>2020</v>
      </c>
      <c r="D40336">
        <v>1</v>
      </c>
      <c r="E40336">
        <v>65224</v>
      </c>
      <c r="F40336">
        <v>0</v>
      </c>
      <c r="G40336">
        <v>0</v>
      </c>
      <c r="H40336">
        <v>0</v>
      </c>
      <c r="I40336">
        <v>0</v>
      </c>
      <c r="J40336">
        <v>0</v>
      </c>
      <c r="K40336" s="10" t="str">
        <f t="shared" si="630"/>
        <v>2020-1</v>
      </c>
    </row>
    <row r="40337" spans="1:11" x14ac:dyDescent="0.25">
      <c r="A40337" s="10" t="s">
        <v>21</v>
      </c>
      <c r="B40337" t="s">
        <v>22</v>
      </c>
      <c r="C40337">
        <v>2020</v>
      </c>
      <c r="D40337">
        <v>1</v>
      </c>
      <c r="E40337">
        <v>65293</v>
      </c>
      <c r="F40337">
        <v>0</v>
      </c>
      <c r="G40337">
        <v>0</v>
      </c>
      <c r="H40337">
        <v>0</v>
      </c>
      <c r="I40337">
        <v>0</v>
      </c>
      <c r="J40337">
        <v>0</v>
      </c>
      <c r="K40337" s="10" t="str">
        <f t="shared" si="630"/>
        <v>2020-1</v>
      </c>
    </row>
    <row r="40338" spans="1:11" x14ac:dyDescent="0.25">
      <c r="A40338" s="10" t="s">
        <v>21</v>
      </c>
      <c r="B40338" t="s">
        <v>22</v>
      </c>
      <c r="C40338">
        <v>2020</v>
      </c>
      <c r="D40338">
        <v>1</v>
      </c>
      <c r="E40338">
        <v>65580</v>
      </c>
      <c r="F40338">
        <v>0</v>
      </c>
      <c r="G40338">
        <v>0</v>
      </c>
      <c r="H40338">
        <v>0</v>
      </c>
      <c r="I40338">
        <v>0</v>
      </c>
      <c r="J40338">
        <v>0</v>
      </c>
      <c r="K40338" s="10" t="str">
        <f t="shared" si="630"/>
        <v>2020-1</v>
      </c>
    </row>
    <row r="40339" spans="1:11" x14ac:dyDescent="0.25">
      <c r="A40339" s="10" t="s">
        <v>21</v>
      </c>
      <c r="B40339" t="s">
        <v>22</v>
      </c>
      <c r="C40339">
        <v>2020</v>
      </c>
      <c r="D40339">
        <v>1</v>
      </c>
      <c r="E40339">
        <v>65597</v>
      </c>
      <c r="F40339">
        <v>17131</v>
      </c>
      <c r="G40339">
        <v>352</v>
      </c>
      <c r="H40339">
        <v>181074.31</v>
      </c>
      <c r="I40339">
        <v>181074.31</v>
      </c>
      <c r="J40339">
        <v>0</v>
      </c>
      <c r="K40339" s="10" t="str">
        <f t="shared" si="630"/>
        <v>2020-1</v>
      </c>
    </row>
    <row r="40340" spans="1:11" x14ac:dyDescent="0.25">
      <c r="A40340" s="10" t="s">
        <v>21</v>
      </c>
      <c r="B40340" t="s">
        <v>22</v>
      </c>
      <c r="C40340">
        <v>2020</v>
      </c>
      <c r="D40340">
        <v>1</v>
      </c>
      <c r="E40340">
        <v>65628</v>
      </c>
      <c r="F40340">
        <v>12955</v>
      </c>
      <c r="G40340">
        <v>56</v>
      </c>
      <c r="H40340">
        <v>9623.4500000000007</v>
      </c>
      <c r="I40340">
        <v>9623.4500000000007</v>
      </c>
      <c r="J40340">
        <v>0</v>
      </c>
      <c r="K40340" s="10" t="str">
        <f t="shared" si="630"/>
        <v>2020-1</v>
      </c>
    </row>
    <row r="40341" spans="1:11" x14ac:dyDescent="0.25">
      <c r="A40341" s="10" t="s">
        <v>21</v>
      </c>
      <c r="B40341" t="s">
        <v>22</v>
      </c>
      <c r="C40341">
        <v>2020</v>
      </c>
      <c r="D40341">
        <v>1</v>
      </c>
      <c r="E40341">
        <v>65649</v>
      </c>
      <c r="F40341">
        <v>219677.3</v>
      </c>
      <c r="G40341">
        <v>2691</v>
      </c>
      <c r="H40341">
        <v>3163114.38</v>
      </c>
      <c r="I40341">
        <v>3158741.73</v>
      </c>
      <c r="J40341">
        <v>4372.6499999999996</v>
      </c>
      <c r="K40341" s="10" t="str">
        <f t="shared" si="630"/>
        <v>2020-1</v>
      </c>
    </row>
    <row r="40342" spans="1:11" x14ac:dyDescent="0.25">
      <c r="A40342" s="10" t="s">
        <v>21</v>
      </c>
      <c r="B40342" t="s">
        <v>22</v>
      </c>
      <c r="C40342">
        <v>2020</v>
      </c>
      <c r="D40342">
        <v>1</v>
      </c>
      <c r="E40342">
        <v>65757</v>
      </c>
      <c r="F40342">
        <v>1789.1010000000001</v>
      </c>
      <c r="G40342">
        <v>707</v>
      </c>
      <c r="H40342">
        <v>1505738.98</v>
      </c>
      <c r="I40342">
        <v>1502847.67</v>
      </c>
      <c r="J40342">
        <v>2891.31</v>
      </c>
      <c r="K40342" s="10" t="str">
        <f t="shared" si="630"/>
        <v>2020-1</v>
      </c>
    </row>
    <row r="40343" spans="1:11" x14ac:dyDescent="0.25">
      <c r="A40343" s="10" t="s">
        <v>21</v>
      </c>
      <c r="B40343" t="s">
        <v>22</v>
      </c>
      <c r="C40343">
        <v>2020</v>
      </c>
      <c r="D40343">
        <v>1</v>
      </c>
      <c r="E40343">
        <v>65862</v>
      </c>
      <c r="F40343">
        <v>21276292.258000001</v>
      </c>
      <c r="G40343">
        <v>386549</v>
      </c>
      <c r="H40343">
        <v>3138214.01</v>
      </c>
      <c r="I40343">
        <v>3121031.04</v>
      </c>
      <c r="J40343">
        <v>17182.97</v>
      </c>
      <c r="K40343" s="10" t="str">
        <f t="shared" si="630"/>
        <v>2020-1</v>
      </c>
    </row>
    <row r="40344" spans="1:11" x14ac:dyDescent="0.25">
      <c r="A40344" s="10" t="s">
        <v>21</v>
      </c>
      <c r="B40344" t="s">
        <v>22</v>
      </c>
      <c r="C40344">
        <v>2020</v>
      </c>
      <c r="D40344">
        <v>1</v>
      </c>
      <c r="E40344">
        <v>66215</v>
      </c>
      <c r="F40344">
        <v>9783</v>
      </c>
      <c r="G40344">
        <v>242</v>
      </c>
      <c r="H40344">
        <v>2306378.59</v>
      </c>
      <c r="I40344">
        <v>2288266.13</v>
      </c>
      <c r="J40344">
        <v>18112.46</v>
      </c>
      <c r="K40344" s="10" t="str">
        <f t="shared" si="630"/>
        <v>2020-1</v>
      </c>
    </row>
    <row r="40345" spans="1:11" x14ac:dyDescent="0.25">
      <c r="A40345" s="10" t="s">
        <v>21</v>
      </c>
      <c r="B40345" t="s">
        <v>22</v>
      </c>
      <c r="C40345">
        <v>2020</v>
      </c>
      <c r="D40345">
        <v>1</v>
      </c>
      <c r="E40345">
        <v>66220</v>
      </c>
      <c r="F40345">
        <v>0</v>
      </c>
      <c r="G40345">
        <v>0</v>
      </c>
      <c r="H40345">
        <v>0</v>
      </c>
      <c r="I40345">
        <v>0</v>
      </c>
      <c r="J40345">
        <v>0</v>
      </c>
      <c r="K40345" s="10" t="str">
        <f t="shared" si="630"/>
        <v>2020-1</v>
      </c>
    </row>
    <row r="40346" spans="1:11" x14ac:dyDescent="0.25">
      <c r="A40346" s="10" t="s">
        <v>21</v>
      </c>
      <c r="B40346" t="s">
        <v>22</v>
      </c>
      <c r="C40346">
        <v>2020</v>
      </c>
      <c r="D40346">
        <v>1</v>
      </c>
      <c r="E40346">
        <v>66302</v>
      </c>
      <c r="F40346">
        <v>13126.6</v>
      </c>
      <c r="G40346">
        <v>185</v>
      </c>
      <c r="H40346">
        <v>1413193.37</v>
      </c>
      <c r="I40346">
        <v>1143393.97</v>
      </c>
      <c r="J40346">
        <v>269799.40000000002</v>
      </c>
      <c r="K40346" s="10" t="str">
        <f t="shared" si="630"/>
        <v>2020-1</v>
      </c>
    </row>
    <row r="40347" spans="1:11" x14ac:dyDescent="0.25">
      <c r="A40347" s="10" t="s">
        <v>21</v>
      </c>
      <c r="B40347" t="s">
        <v>22</v>
      </c>
      <c r="C40347">
        <v>2020</v>
      </c>
      <c r="D40347">
        <v>1</v>
      </c>
      <c r="E40347">
        <v>66424</v>
      </c>
      <c r="F40347">
        <v>0</v>
      </c>
      <c r="G40347">
        <v>0</v>
      </c>
      <c r="H40347">
        <v>0</v>
      </c>
      <c r="I40347">
        <v>0</v>
      </c>
      <c r="J40347">
        <v>0</v>
      </c>
      <c r="K40347" s="10" t="str">
        <f t="shared" si="630"/>
        <v>2020-1</v>
      </c>
    </row>
    <row r="40348" spans="1:11" x14ac:dyDescent="0.25">
      <c r="A40348" s="10" t="s">
        <v>21</v>
      </c>
      <c r="B40348" t="s">
        <v>22</v>
      </c>
      <c r="C40348">
        <v>2020</v>
      </c>
      <c r="D40348">
        <v>1</v>
      </c>
      <c r="E40348">
        <v>66490</v>
      </c>
      <c r="F40348">
        <v>0</v>
      </c>
      <c r="G40348">
        <v>0</v>
      </c>
      <c r="H40348">
        <v>0</v>
      </c>
      <c r="I40348">
        <v>0</v>
      </c>
      <c r="J40348">
        <v>0</v>
      </c>
      <c r="K40348" s="10" t="str">
        <f t="shared" si="630"/>
        <v>2020-1</v>
      </c>
    </row>
    <row r="40349" spans="1:11" x14ac:dyDescent="0.25">
      <c r="A40349" s="10" t="s">
        <v>21</v>
      </c>
      <c r="B40349" t="s">
        <v>22</v>
      </c>
      <c r="C40349">
        <v>2020</v>
      </c>
      <c r="D40349">
        <v>1</v>
      </c>
      <c r="E40349">
        <v>66530</v>
      </c>
      <c r="F40349">
        <v>960</v>
      </c>
      <c r="G40349">
        <v>24</v>
      </c>
      <c r="H40349">
        <v>1794.96</v>
      </c>
      <c r="I40349">
        <v>1794.96</v>
      </c>
      <c r="J40349">
        <v>0</v>
      </c>
      <c r="K40349" s="10" t="str">
        <f t="shared" si="630"/>
        <v>2020-1</v>
      </c>
    </row>
    <row r="40350" spans="1:11" x14ac:dyDescent="0.25">
      <c r="A40350" s="10" t="s">
        <v>21</v>
      </c>
      <c r="B40350" t="s">
        <v>22</v>
      </c>
      <c r="C40350">
        <v>2020</v>
      </c>
      <c r="D40350">
        <v>1</v>
      </c>
      <c r="E40350">
        <v>66582</v>
      </c>
      <c r="F40350">
        <v>420</v>
      </c>
      <c r="G40350">
        <v>14</v>
      </c>
      <c r="H40350">
        <v>3704.95</v>
      </c>
      <c r="I40350">
        <v>3704.95</v>
      </c>
      <c r="J40350">
        <v>0</v>
      </c>
      <c r="K40350" s="10" t="str">
        <f t="shared" si="630"/>
        <v>2020-1</v>
      </c>
    </row>
    <row r="40351" spans="1:11" x14ac:dyDescent="0.25">
      <c r="A40351" s="10" t="s">
        <v>21</v>
      </c>
      <c r="B40351" t="s">
        <v>22</v>
      </c>
      <c r="C40351">
        <v>2020</v>
      </c>
      <c r="D40351">
        <v>1</v>
      </c>
      <c r="E40351">
        <v>66658</v>
      </c>
      <c r="F40351">
        <v>1636.33</v>
      </c>
      <c r="G40351">
        <v>43</v>
      </c>
      <c r="H40351">
        <v>602107.06999999995</v>
      </c>
      <c r="I40351">
        <v>589882.18999999994</v>
      </c>
      <c r="J40351">
        <v>12224.88</v>
      </c>
      <c r="K40351" s="10" t="str">
        <f t="shared" si="630"/>
        <v>2020-1</v>
      </c>
    </row>
    <row r="40352" spans="1:11" x14ac:dyDescent="0.25">
      <c r="A40352" s="10" t="s">
        <v>21</v>
      </c>
      <c r="B40352" t="s">
        <v>22</v>
      </c>
      <c r="C40352">
        <v>2020</v>
      </c>
      <c r="D40352">
        <v>1</v>
      </c>
      <c r="E40352">
        <v>66685</v>
      </c>
      <c r="F40352">
        <v>309299</v>
      </c>
      <c r="G40352">
        <v>4257</v>
      </c>
      <c r="H40352">
        <v>52396.53</v>
      </c>
      <c r="I40352">
        <v>52283.55</v>
      </c>
      <c r="J40352">
        <v>112.98</v>
      </c>
      <c r="K40352" s="10" t="str">
        <f t="shared" si="630"/>
        <v>2020-1</v>
      </c>
    </row>
    <row r="40353" spans="1:11" x14ac:dyDescent="0.25">
      <c r="A40353" s="10" t="s">
        <v>21</v>
      </c>
      <c r="B40353" t="s">
        <v>22</v>
      </c>
      <c r="C40353">
        <v>2020</v>
      </c>
      <c r="D40353">
        <v>1</v>
      </c>
      <c r="E40353">
        <v>66689</v>
      </c>
      <c r="F40353">
        <v>372801.299</v>
      </c>
      <c r="G40353">
        <v>2427</v>
      </c>
      <c r="H40353">
        <v>30421.4</v>
      </c>
      <c r="I40353">
        <v>30372.880000000001</v>
      </c>
      <c r="J40353">
        <v>48.52</v>
      </c>
      <c r="K40353" s="10" t="str">
        <f t="shared" si="630"/>
        <v>2020-1</v>
      </c>
    </row>
    <row r="40354" spans="1:11" x14ac:dyDescent="0.25">
      <c r="A40354" s="10" t="s">
        <v>21</v>
      </c>
      <c r="B40354" t="s">
        <v>22</v>
      </c>
      <c r="C40354">
        <v>2020</v>
      </c>
      <c r="D40354">
        <v>1</v>
      </c>
      <c r="E40354">
        <v>66733</v>
      </c>
      <c r="F40354">
        <v>60777</v>
      </c>
      <c r="G40354">
        <v>630</v>
      </c>
      <c r="H40354">
        <v>672796.72</v>
      </c>
      <c r="I40354">
        <v>639434.78</v>
      </c>
      <c r="J40354">
        <v>33361.94</v>
      </c>
      <c r="K40354" s="10" t="str">
        <f t="shared" si="630"/>
        <v>2020-1</v>
      </c>
    </row>
    <row r="40355" spans="1:11" x14ac:dyDescent="0.25">
      <c r="A40355" s="10" t="s">
        <v>21</v>
      </c>
      <c r="B40355" t="s">
        <v>22</v>
      </c>
      <c r="C40355">
        <v>2020</v>
      </c>
      <c r="D40355">
        <v>1</v>
      </c>
      <c r="E40355">
        <v>66758</v>
      </c>
      <c r="F40355">
        <v>3029</v>
      </c>
      <c r="G40355">
        <v>81</v>
      </c>
      <c r="H40355">
        <v>1208.8699999999999</v>
      </c>
      <c r="I40355">
        <v>1208.8699999999999</v>
      </c>
      <c r="J40355">
        <v>0</v>
      </c>
      <c r="K40355" s="10" t="str">
        <f t="shared" si="630"/>
        <v>2020-1</v>
      </c>
    </row>
    <row r="40356" spans="1:11" x14ac:dyDescent="0.25">
      <c r="A40356" s="10" t="s">
        <v>21</v>
      </c>
      <c r="B40356" t="s">
        <v>22</v>
      </c>
      <c r="C40356">
        <v>2020</v>
      </c>
      <c r="D40356">
        <v>1</v>
      </c>
      <c r="E40356">
        <v>66794</v>
      </c>
      <c r="F40356">
        <v>2820</v>
      </c>
      <c r="G40356">
        <v>98</v>
      </c>
      <c r="H40356">
        <v>81653.02</v>
      </c>
      <c r="I40356">
        <v>74885.009999999995</v>
      </c>
      <c r="J40356">
        <v>6768.01</v>
      </c>
      <c r="K40356" s="10" t="str">
        <f t="shared" si="630"/>
        <v>2020-1</v>
      </c>
    </row>
    <row r="40357" spans="1:11" x14ac:dyDescent="0.25">
      <c r="A40357" s="10" t="s">
        <v>21</v>
      </c>
      <c r="B40357" t="s">
        <v>22</v>
      </c>
      <c r="C40357">
        <v>2020</v>
      </c>
      <c r="D40357">
        <v>1</v>
      </c>
      <c r="E40357">
        <v>66869</v>
      </c>
      <c r="F40357">
        <v>2283</v>
      </c>
      <c r="G40357">
        <v>77</v>
      </c>
      <c r="H40357">
        <v>22701.55</v>
      </c>
      <c r="I40357">
        <v>22701.55</v>
      </c>
      <c r="J40357">
        <v>0</v>
      </c>
      <c r="K40357" s="10" t="str">
        <f t="shared" si="630"/>
        <v>2020-1</v>
      </c>
    </row>
    <row r="40358" spans="1:11" x14ac:dyDescent="0.25">
      <c r="A40358" s="10" t="s">
        <v>21</v>
      </c>
      <c r="B40358" t="s">
        <v>22</v>
      </c>
      <c r="C40358">
        <v>2020</v>
      </c>
      <c r="D40358">
        <v>1</v>
      </c>
      <c r="E40358">
        <v>66887</v>
      </c>
      <c r="F40358">
        <v>36</v>
      </c>
      <c r="G40358">
        <v>21</v>
      </c>
      <c r="H40358">
        <v>152538.85</v>
      </c>
      <c r="I40358">
        <v>152538.85</v>
      </c>
      <c r="J40358">
        <v>0</v>
      </c>
      <c r="K40358" s="10" t="str">
        <f t="shared" si="630"/>
        <v>2020-1</v>
      </c>
    </row>
    <row r="40359" spans="1:11" x14ac:dyDescent="0.25">
      <c r="A40359" s="10" t="s">
        <v>21</v>
      </c>
      <c r="B40359" t="s">
        <v>22</v>
      </c>
      <c r="C40359">
        <v>2020</v>
      </c>
      <c r="D40359">
        <v>1</v>
      </c>
      <c r="E40359">
        <v>66993</v>
      </c>
      <c r="F40359">
        <v>607211.11</v>
      </c>
      <c r="G40359">
        <v>15279</v>
      </c>
      <c r="H40359">
        <v>909651.02</v>
      </c>
      <c r="I40359">
        <v>898619.59</v>
      </c>
      <c r="J40359">
        <v>11031.43</v>
      </c>
      <c r="K40359" s="10" t="str">
        <f t="shared" si="630"/>
        <v>2020-1</v>
      </c>
    </row>
    <row r="40360" spans="1:11" x14ac:dyDescent="0.25">
      <c r="A40360" s="10" t="s">
        <v>21</v>
      </c>
      <c r="B40360" t="s">
        <v>22</v>
      </c>
      <c r="C40360">
        <v>2020</v>
      </c>
      <c r="D40360">
        <v>1</v>
      </c>
      <c r="E40360">
        <v>67108</v>
      </c>
      <c r="F40360">
        <v>0</v>
      </c>
      <c r="G40360">
        <v>0</v>
      </c>
      <c r="H40360">
        <v>0</v>
      </c>
      <c r="I40360">
        <v>0</v>
      </c>
      <c r="J40360">
        <v>0</v>
      </c>
      <c r="K40360" s="10" t="str">
        <f t="shared" si="630"/>
        <v>2020-1</v>
      </c>
    </row>
    <row r="40361" spans="1:11" x14ac:dyDescent="0.25">
      <c r="A40361" s="10" t="s">
        <v>21</v>
      </c>
      <c r="B40361" t="s">
        <v>22</v>
      </c>
      <c r="C40361">
        <v>2020</v>
      </c>
      <c r="D40361">
        <v>1</v>
      </c>
      <c r="E40361">
        <v>67253</v>
      </c>
      <c r="F40361">
        <v>25824</v>
      </c>
      <c r="G40361">
        <v>435</v>
      </c>
      <c r="H40361">
        <v>5531.12</v>
      </c>
      <c r="I40361">
        <v>5520.55</v>
      </c>
      <c r="J40361">
        <v>10.57</v>
      </c>
      <c r="K40361" s="10" t="str">
        <f t="shared" si="630"/>
        <v>2020-1</v>
      </c>
    </row>
    <row r="40362" spans="1:11" x14ac:dyDescent="0.25">
      <c r="A40362" s="10" t="s">
        <v>21</v>
      </c>
      <c r="B40362" t="s">
        <v>22</v>
      </c>
      <c r="C40362">
        <v>2020</v>
      </c>
      <c r="D40362">
        <v>1</v>
      </c>
      <c r="E40362">
        <v>67308</v>
      </c>
      <c r="F40362">
        <v>0</v>
      </c>
      <c r="G40362">
        <v>0</v>
      </c>
      <c r="H40362">
        <v>0</v>
      </c>
      <c r="I40362">
        <v>0</v>
      </c>
      <c r="J40362">
        <v>0</v>
      </c>
      <c r="K40362" s="10" t="str">
        <f t="shared" si="630"/>
        <v>2020-1</v>
      </c>
    </row>
    <row r="40363" spans="1:11" x14ac:dyDescent="0.25">
      <c r="A40363" s="10" t="s">
        <v>21</v>
      </c>
      <c r="B40363" t="s">
        <v>22</v>
      </c>
      <c r="C40363">
        <v>2020</v>
      </c>
      <c r="D40363">
        <v>1</v>
      </c>
      <c r="E40363">
        <v>67386</v>
      </c>
      <c r="F40363">
        <v>98807</v>
      </c>
      <c r="G40363">
        <v>739</v>
      </c>
      <c r="H40363">
        <v>2903724.15</v>
      </c>
      <c r="I40363">
        <v>2789571.23</v>
      </c>
      <c r="J40363">
        <v>114152.92</v>
      </c>
      <c r="K40363" s="10" t="str">
        <f t="shared" si="630"/>
        <v>2020-1</v>
      </c>
    </row>
    <row r="40364" spans="1:11" x14ac:dyDescent="0.25">
      <c r="A40364" s="10" t="s">
        <v>21</v>
      </c>
      <c r="B40364" t="s">
        <v>22</v>
      </c>
      <c r="C40364">
        <v>2020</v>
      </c>
      <c r="D40364">
        <v>1</v>
      </c>
      <c r="E40364">
        <v>67405</v>
      </c>
      <c r="F40364">
        <v>31078</v>
      </c>
      <c r="G40364">
        <v>1586</v>
      </c>
      <c r="H40364">
        <v>15415.68</v>
      </c>
      <c r="I40364">
        <v>15413.43</v>
      </c>
      <c r="J40364">
        <v>2.25</v>
      </c>
      <c r="K40364" s="10" t="str">
        <f t="shared" si="630"/>
        <v>2020-1</v>
      </c>
    </row>
    <row r="40365" spans="1:11" x14ac:dyDescent="0.25">
      <c r="A40365" s="10" t="s">
        <v>21</v>
      </c>
      <c r="B40365" t="s">
        <v>22</v>
      </c>
      <c r="C40365">
        <v>2020</v>
      </c>
      <c r="D40365">
        <v>1</v>
      </c>
      <c r="E40365">
        <v>67457</v>
      </c>
      <c r="F40365">
        <v>10475.195</v>
      </c>
      <c r="G40365">
        <v>2562</v>
      </c>
      <c r="H40365">
        <v>124732.68</v>
      </c>
      <c r="I40365">
        <v>122890.66</v>
      </c>
      <c r="J40365">
        <v>1842.02</v>
      </c>
      <c r="K40365" s="10" t="str">
        <f t="shared" si="630"/>
        <v>2020-1</v>
      </c>
    </row>
    <row r="40366" spans="1:11" x14ac:dyDescent="0.25">
      <c r="A40366" s="10" t="s">
        <v>21</v>
      </c>
      <c r="B40366" t="s">
        <v>22</v>
      </c>
      <c r="C40366">
        <v>2020</v>
      </c>
      <c r="D40366">
        <v>1</v>
      </c>
      <c r="E40366">
        <v>67618</v>
      </c>
      <c r="F40366">
        <v>0</v>
      </c>
      <c r="G40366">
        <v>0</v>
      </c>
      <c r="H40366">
        <v>0</v>
      </c>
      <c r="I40366">
        <v>0</v>
      </c>
      <c r="J40366">
        <v>0</v>
      </c>
      <c r="K40366" s="10" t="str">
        <f t="shared" si="630"/>
        <v>2020-1</v>
      </c>
    </row>
    <row r="40367" spans="1:11" x14ac:dyDescent="0.25">
      <c r="A40367" s="10" t="s">
        <v>21</v>
      </c>
      <c r="B40367" t="s">
        <v>22</v>
      </c>
      <c r="C40367">
        <v>2020</v>
      </c>
      <c r="D40367">
        <v>1</v>
      </c>
      <c r="E40367">
        <v>67857</v>
      </c>
      <c r="F40367">
        <v>0</v>
      </c>
      <c r="G40367">
        <v>0</v>
      </c>
      <c r="H40367">
        <v>0</v>
      </c>
      <c r="I40367">
        <v>0</v>
      </c>
      <c r="J40367">
        <v>0</v>
      </c>
      <c r="K40367" s="10" t="str">
        <f t="shared" si="630"/>
        <v>2020-1</v>
      </c>
    </row>
    <row r="40368" spans="1:11" x14ac:dyDescent="0.25">
      <c r="A40368" s="10" t="s">
        <v>21</v>
      </c>
      <c r="B40368" t="s">
        <v>22</v>
      </c>
      <c r="C40368">
        <v>2020</v>
      </c>
      <c r="D40368">
        <v>1</v>
      </c>
      <c r="E40368">
        <v>67877</v>
      </c>
      <c r="F40368">
        <v>7737808.3509999998</v>
      </c>
      <c r="G40368">
        <v>125749</v>
      </c>
      <c r="H40368">
        <v>1049477.6100000001</v>
      </c>
      <c r="I40368">
        <v>1037383.45</v>
      </c>
      <c r="J40368">
        <v>12094.16</v>
      </c>
      <c r="K40368" s="10" t="str">
        <f t="shared" si="630"/>
        <v>2020-1</v>
      </c>
    </row>
    <row r="40369" spans="1:11" x14ac:dyDescent="0.25">
      <c r="A40369" s="10" t="s">
        <v>21</v>
      </c>
      <c r="B40369" t="s">
        <v>22</v>
      </c>
      <c r="C40369">
        <v>2020</v>
      </c>
      <c r="D40369">
        <v>1</v>
      </c>
      <c r="E40369">
        <v>67919</v>
      </c>
      <c r="F40369">
        <v>761.14400000000001</v>
      </c>
      <c r="G40369">
        <v>222</v>
      </c>
      <c r="H40369">
        <v>142403.43</v>
      </c>
      <c r="I40369">
        <v>132891.9</v>
      </c>
      <c r="J40369">
        <v>9511.5300000000007</v>
      </c>
      <c r="K40369" s="10" t="str">
        <f t="shared" si="630"/>
        <v>2020-1</v>
      </c>
    </row>
    <row r="40370" spans="1:11" x14ac:dyDescent="0.25">
      <c r="A40370" s="10" t="s">
        <v>21</v>
      </c>
      <c r="B40370" t="s">
        <v>22</v>
      </c>
      <c r="C40370">
        <v>2020</v>
      </c>
      <c r="D40370">
        <v>1</v>
      </c>
      <c r="E40370">
        <v>67979</v>
      </c>
      <c r="F40370">
        <v>24</v>
      </c>
      <c r="G40370">
        <v>24</v>
      </c>
      <c r="H40370">
        <v>880334.76</v>
      </c>
      <c r="I40370">
        <v>880334.76</v>
      </c>
      <c r="J40370">
        <v>0</v>
      </c>
      <c r="K40370" s="10" t="str">
        <f t="shared" si="630"/>
        <v>2020-1</v>
      </c>
    </row>
    <row r="40371" spans="1:11" x14ac:dyDescent="0.25">
      <c r="A40371" s="10" t="s">
        <v>21</v>
      </c>
      <c r="B40371" t="s">
        <v>22</v>
      </c>
      <c r="C40371">
        <v>2020</v>
      </c>
      <c r="D40371">
        <v>1</v>
      </c>
      <c r="E40371">
        <v>68001</v>
      </c>
      <c r="F40371">
        <v>1205778.2239999999</v>
      </c>
      <c r="G40371">
        <v>29437</v>
      </c>
      <c r="H40371">
        <v>342491.46</v>
      </c>
      <c r="I40371">
        <v>333414.90999999997</v>
      </c>
      <c r="J40371">
        <v>9076.5499999999993</v>
      </c>
      <c r="K40371" s="10" t="str">
        <f t="shared" si="630"/>
        <v>2020-1</v>
      </c>
    </row>
    <row r="40372" spans="1:11" x14ac:dyDescent="0.25">
      <c r="A40372" s="10" t="s">
        <v>21</v>
      </c>
      <c r="B40372" t="s">
        <v>22</v>
      </c>
      <c r="C40372">
        <v>2020</v>
      </c>
      <c r="D40372">
        <v>1</v>
      </c>
      <c r="E40372">
        <v>68012</v>
      </c>
      <c r="F40372">
        <v>0</v>
      </c>
      <c r="G40372">
        <v>0</v>
      </c>
      <c r="H40372">
        <v>0</v>
      </c>
      <c r="I40372">
        <v>0</v>
      </c>
      <c r="J40372">
        <v>0</v>
      </c>
      <c r="K40372" s="10" t="str">
        <f t="shared" si="630"/>
        <v>2020-1</v>
      </c>
    </row>
    <row r="40373" spans="1:11" x14ac:dyDescent="0.25">
      <c r="A40373" s="10" t="s">
        <v>21</v>
      </c>
      <c r="B40373" t="s">
        <v>22</v>
      </c>
      <c r="C40373">
        <v>2020</v>
      </c>
      <c r="D40373">
        <v>1</v>
      </c>
      <c r="E40373">
        <v>68025</v>
      </c>
      <c r="F40373">
        <v>510</v>
      </c>
      <c r="G40373">
        <v>17</v>
      </c>
      <c r="H40373">
        <v>2861.44</v>
      </c>
      <c r="I40373">
        <v>2861.44</v>
      </c>
      <c r="J40373">
        <v>0</v>
      </c>
      <c r="K40373" s="10" t="str">
        <f t="shared" si="630"/>
        <v>2020-1</v>
      </c>
    </row>
    <row r="40374" spans="1:11" x14ac:dyDescent="0.25">
      <c r="A40374" s="10" t="s">
        <v>21</v>
      </c>
      <c r="B40374" t="s">
        <v>22</v>
      </c>
      <c r="C40374">
        <v>2020</v>
      </c>
      <c r="D40374">
        <v>1</v>
      </c>
      <c r="E40374">
        <v>68047</v>
      </c>
      <c r="F40374">
        <v>0</v>
      </c>
      <c r="G40374">
        <v>0</v>
      </c>
      <c r="H40374">
        <v>0</v>
      </c>
      <c r="I40374">
        <v>0</v>
      </c>
      <c r="J40374">
        <v>0</v>
      </c>
      <c r="K40374" s="10" t="str">
        <f t="shared" si="630"/>
        <v>2020-1</v>
      </c>
    </row>
    <row r="40375" spans="1:11" x14ac:dyDescent="0.25">
      <c r="A40375" s="10" t="s">
        <v>21</v>
      </c>
      <c r="B40375" t="s">
        <v>22</v>
      </c>
      <c r="C40375">
        <v>2020</v>
      </c>
      <c r="D40375">
        <v>1</v>
      </c>
      <c r="E40375">
        <v>68084</v>
      </c>
      <c r="F40375">
        <v>885</v>
      </c>
      <c r="G40375">
        <v>54</v>
      </c>
      <c r="H40375">
        <v>934.79</v>
      </c>
      <c r="I40375">
        <v>934.79</v>
      </c>
      <c r="J40375">
        <v>0</v>
      </c>
      <c r="K40375" s="10" t="str">
        <f t="shared" si="630"/>
        <v>2020-1</v>
      </c>
    </row>
    <row r="40376" spans="1:11" x14ac:dyDescent="0.25">
      <c r="A40376" s="10" t="s">
        <v>21</v>
      </c>
      <c r="B40376" t="s">
        <v>22</v>
      </c>
      <c r="C40376">
        <v>2020</v>
      </c>
      <c r="D40376">
        <v>1</v>
      </c>
      <c r="E40376">
        <v>68094</v>
      </c>
      <c r="F40376">
        <v>780</v>
      </c>
      <c r="G40376">
        <v>102</v>
      </c>
      <c r="H40376">
        <v>5191.8</v>
      </c>
      <c r="I40376">
        <v>5191.8</v>
      </c>
      <c r="J40376">
        <v>0</v>
      </c>
      <c r="K40376" s="10" t="str">
        <f t="shared" si="630"/>
        <v>2020-1</v>
      </c>
    </row>
    <row r="40377" spans="1:11" x14ac:dyDescent="0.25">
      <c r="A40377" s="10" t="s">
        <v>21</v>
      </c>
      <c r="B40377" t="s">
        <v>22</v>
      </c>
      <c r="C40377">
        <v>2020</v>
      </c>
      <c r="D40377">
        <v>1</v>
      </c>
      <c r="E40377">
        <v>68134</v>
      </c>
      <c r="F40377">
        <v>9370</v>
      </c>
      <c r="G40377">
        <v>37</v>
      </c>
      <c r="H40377">
        <v>8857.58</v>
      </c>
      <c r="I40377">
        <v>8857.58</v>
      </c>
      <c r="J40377">
        <v>0</v>
      </c>
      <c r="K40377" s="10" t="str">
        <f t="shared" si="630"/>
        <v>2020-1</v>
      </c>
    </row>
    <row r="40378" spans="1:11" x14ac:dyDescent="0.25">
      <c r="A40378" s="10" t="s">
        <v>21</v>
      </c>
      <c r="B40378" t="s">
        <v>22</v>
      </c>
      <c r="C40378">
        <v>2020</v>
      </c>
      <c r="D40378">
        <v>1</v>
      </c>
      <c r="E40378">
        <v>68135</v>
      </c>
      <c r="F40378">
        <v>22678</v>
      </c>
      <c r="G40378">
        <v>163</v>
      </c>
      <c r="H40378">
        <v>2845824.19</v>
      </c>
      <c r="I40378">
        <v>2845824.19</v>
      </c>
      <c r="J40378">
        <v>0</v>
      </c>
      <c r="K40378" s="10" t="str">
        <f t="shared" si="630"/>
        <v>2020-1</v>
      </c>
    </row>
    <row r="40379" spans="1:11" x14ac:dyDescent="0.25">
      <c r="A40379" s="10" t="s">
        <v>21</v>
      </c>
      <c r="B40379" t="s">
        <v>22</v>
      </c>
      <c r="C40379">
        <v>2020</v>
      </c>
      <c r="D40379">
        <v>1</v>
      </c>
      <c r="E40379">
        <v>68152</v>
      </c>
      <c r="F40379">
        <v>701.82</v>
      </c>
      <c r="G40379">
        <v>103</v>
      </c>
      <c r="H40379">
        <v>13132.11</v>
      </c>
      <c r="I40379">
        <v>12247.14</v>
      </c>
      <c r="J40379">
        <v>884.97</v>
      </c>
      <c r="K40379" s="10" t="str">
        <f t="shared" ref="K40379:K40442" si="631">CONCATENATE(C40379,"-",D40379)</f>
        <v>2020-1</v>
      </c>
    </row>
    <row r="40380" spans="1:11" x14ac:dyDescent="0.25">
      <c r="A40380" s="10" t="s">
        <v>21</v>
      </c>
      <c r="B40380" t="s">
        <v>22</v>
      </c>
      <c r="C40380">
        <v>2020</v>
      </c>
      <c r="D40380">
        <v>1</v>
      </c>
      <c r="E40380">
        <v>68180</v>
      </c>
      <c r="F40380">
        <v>14430639.449999999</v>
      </c>
      <c r="G40380">
        <v>304488</v>
      </c>
      <c r="H40380">
        <v>6267867.5800000001</v>
      </c>
      <c r="I40380">
        <v>6217899.1799999997</v>
      </c>
      <c r="J40380">
        <v>49968.4</v>
      </c>
      <c r="K40380" s="10" t="str">
        <f t="shared" si="631"/>
        <v>2020-1</v>
      </c>
    </row>
    <row r="40381" spans="1:11" x14ac:dyDescent="0.25">
      <c r="A40381" s="10" t="s">
        <v>21</v>
      </c>
      <c r="B40381" t="s">
        <v>22</v>
      </c>
      <c r="C40381">
        <v>2020</v>
      </c>
      <c r="D40381">
        <v>1</v>
      </c>
      <c r="E40381">
        <v>68308</v>
      </c>
      <c r="F40381">
        <v>26535</v>
      </c>
      <c r="G40381">
        <v>562</v>
      </c>
      <c r="H40381">
        <v>8827.2800000000007</v>
      </c>
      <c r="I40381">
        <v>8775.66</v>
      </c>
      <c r="J40381">
        <v>51.62</v>
      </c>
      <c r="K40381" s="10" t="str">
        <f t="shared" si="631"/>
        <v>2020-1</v>
      </c>
    </row>
    <row r="40382" spans="1:11" x14ac:dyDescent="0.25">
      <c r="A40382" s="10" t="s">
        <v>21</v>
      </c>
      <c r="B40382" t="s">
        <v>22</v>
      </c>
      <c r="C40382">
        <v>2020</v>
      </c>
      <c r="D40382">
        <v>1</v>
      </c>
      <c r="E40382">
        <v>68382</v>
      </c>
      <c r="F40382">
        <v>6673489.6830000002</v>
      </c>
      <c r="G40382">
        <v>141168</v>
      </c>
      <c r="H40382">
        <v>1256069.1599999999</v>
      </c>
      <c r="I40382">
        <v>1247618.6000000001</v>
      </c>
      <c r="J40382">
        <v>8450.56</v>
      </c>
      <c r="K40382" s="10" t="str">
        <f t="shared" si="631"/>
        <v>2020-1</v>
      </c>
    </row>
    <row r="40383" spans="1:11" x14ac:dyDescent="0.25">
      <c r="A40383" s="10" t="s">
        <v>21</v>
      </c>
      <c r="B40383" t="s">
        <v>22</v>
      </c>
      <c r="C40383">
        <v>2020</v>
      </c>
      <c r="D40383">
        <v>1</v>
      </c>
      <c r="E40383">
        <v>68418</v>
      </c>
      <c r="F40383">
        <v>0</v>
      </c>
      <c r="G40383">
        <v>0</v>
      </c>
      <c r="H40383">
        <v>0</v>
      </c>
      <c r="I40383">
        <v>0</v>
      </c>
      <c r="J40383">
        <v>0</v>
      </c>
      <c r="K40383" s="10" t="str">
        <f t="shared" si="631"/>
        <v>2020-1</v>
      </c>
    </row>
    <row r="40384" spans="1:11" x14ac:dyDescent="0.25">
      <c r="A40384" s="10" t="s">
        <v>21</v>
      </c>
      <c r="B40384" t="s">
        <v>22</v>
      </c>
      <c r="C40384">
        <v>2020</v>
      </c>
      <c r="D40384">
        <v>1</v>
      </c>
      <c r="E40384">
        <v>68462</v>
      </c>
      <c r="F40384">
        <v>6403826.0379999997</v>
      </c>
      <c r="G40384">
        <v>155244</v>
      </c>
      <c r="H40384">
        <v>2211353.39</v>
      </c>
      <c r="I40384">
        <v>2197939.54</v>
      </c>
      <c r="J40384">
        <v>13413.85</v>
      </c>
      <c r="K40384" s="10" t="str">
        <f t="shared" si="631"/>
        <v>2020-1</v>
      </c>
    </row>
    <row r="40385" spans="1:11" x14ac:dyDescent="0.25">
      <c r="A40385" s="10" t="s">
        <v>21</v>
      </c>
      <c r="B40385" t="s">
        <v>22</v>
      </c>
      <c r="C40385">
        <v>2020</v>
      </c>
      <c r="D40385">
        <v>1</v>
      </c>
      <c r="E40385">
        <v>68516</v>
      </c>
      <c r="F40385">
        <v>5550</v>
      </c>
      <c r="G40385">
        <v>32</v>
      </c>
      <c r="H40385">
        <v>5460.28</v>
      </c>
      <c r="I40385">
        <v>5057.54</v>
      </c>
      <c r="J40385">
        <v>402.74</v>
      </c>
      <c r="K40385" s="10" t="str">
        <f t="shared" si="631"/>
        <v>2020-1</v>
      </c>
    </row>
    <row r="40386" spans="1:11" x14ac:dyDescent="0.25">
      <c r="A40386" s="10" t="s">
        <v>21</v>
      </c>
      <c r="B40386" t="s">
        <v>22</v>
      </c>
      <c r="C40386">
        <v>2020</v>
      </c>
      <c r="D40386">
        <v>1</v>
      </c>
      <c r="E40386">
        <v>68546</v>
      </c>
      <c r="F40386">
        <v>31416</v>
      </c>
      <c r="G40386">
        <v>676</v>
      </c>
      <c r="H40386">
        <v>3438445.22</v>
      </c>
      <c r="I40386">
        <v>3431911.52</v>
      </c>
      <c r="J40386">
        <v>6533.7</v>
      </c>
      <c r="K40386" s="10" t="str">
        <f t="shared" si="631"/>
        <v>2020-1</v>
      </c>
    </row>
    <row r="40387" spans="1:11" x14ac:dyDescent="0.25">
      <c r="A40387" s="10" t="s">
        <v>21</v>
      </c>
      <c r="B40387" t="s">
        <v>22</v>
      </c>
      <c r="C40387">
        <v>2020</v>
      </c>
      <c r="D40387">
        <v>1</v>
      </c>
      <c r="E40387">
        <v>68611</v>
      </c>
      <c r="F40387">
        <v>0</v>
      </c>
      <c r="G40387">
        <v>0</v>
      </c>
      <c r="H40387">
        <v>0</v>
      </c>
      <c r="I40387">
        <v>0</v>
      </c>
      <c r="J40387">
        <v>0</v>
      </c>
      <c r="K40387" s="10" t="str">
        <f t="shared" si="631"/>
        <v>2020-1</v>
      </c>
    </row>
    <row r="40388" spans="1:11" x14ac:dyDescent="0.25">
      <c r="A40388" s="10" t="s">
        <v>21</v>
      </c>
      <c r="B40388" t="s">
        <v>22</v>
      </c>
      <c r="C40388">
        <v>2020</v>
      </c>
      <c r="D40388">
        <v>1</v>
      </c>
      <c r="E40388">
        <v>68645</v>
      </c>
      <c r="F40388">
        <v>3971092</v>
      </c>
      <c r="G40388">
        <v>87073</v>
      </c>
      <c r="H40388">
        <v>334416.68</v>
      </c>
      <c r="I40388">
        <v>333583.35999999999</v>
      </c>
      <c r="J40388">
        <v>833.32</v>
      </c>
      <c r="K40388" s="10" t="str">
        <f t="shared" si="631"/>
        <v>2020-1</v>
      </c>
    </row>
    <row r="40389" spans="1:11" x14ac:dyDescent="0.25">
      <c r="A40389" s="10" t="s">
        <v>21</v>
      </c>
      <c r="B40389" t="s">
        <v>22</v>
      </c>
      <c r="C40389">
        <v>2020</v>
      </c>
      <c r="D40389">
        <v>1</v>
      </c>
      <c r="E40389">
        <v>68682</v>
      </c>
      <c r="F40389">
        <v>559326.5</v>
      </c>
      <c r="G40389">
        <v>12766</v>
      </c>
      <c r="H40389">
        <v>1151582.71</v>
      </c>
      <c r="I40389">
        <v>1142165.07</v>
      </c>
      <c r="J40389">
        <v>9417.64</v>
      </c>
      <c r="K40389" s="10" t="str">
        <f t="shared" si="631"/>
        <v>2020-1</v>
      </c>
    </row>
    <row r="40390" spans="1:11" x14ac:dyDescent="0.25">
      <c r="A40390" s="10" t="s">
        <v>21</v>
      </c>
      <c r="B40390" t="s">
        <v>22</v>
      </c>
      <c r="C40390">
        <v>2020</v>
      </c>
      <c r="D40390">
        <v>1</v>
      </c>
      <c r="E40390">
        <v>68727</v>
      </c>
      <c r="F40390">
        <v>23760</v>
      </c>
      <c r="G40390">
        <v>56</v>
      </c>
      <c r="H40390">
        <v>729687.79</v>
      </c>
      <c r="I40390">
        <v>670555.81000000006</v>
      </c>
      <c r="J40390">
        <v>59131.98</v>
      </c>
      <c r="K40390" s="10" t="str">
        <f t="shared" si="631"/>
        <v>2020-1</v>
      </c>
    </row>
    <row r="40391" spans="1:11" x14ac:dyDescent="0.25">
      <c r="A40391" s="10" t="s">
        <v>21</v>
      </c>
      <c r="B40391" t="s">
        <v>22</v>
      </c>
      <c r="C40391">
        <v>2020</v>
      </c>
      <c r="D40391">
        <v>1</v>
      </c>
      <c r="E40391">
        <v>68791</v>
      </c>
      <c r="F40391">
        <v>1515628.8740000001</v>
      </c>
      <c r="G40391">
        <v>12879</v>
      </c>
      <c r="H40391">
        <v>446950.91</v>
      </c>
      <c r="I40391">
        <v>446523.09</v>
      </c>
      <c r="J40391">
        <v>427.82</v>
      </c>
      <c r="K40391" s="10" t="str">
        <f t="shared" si="631"/>
        <v>2020-1</v>
      </c>
    </row>
    <row r="40392" spans="1:11" x14ac:dyDescent="0.25">
      <c r="A40392" s="10" t="s">
        <v>21</v>
      </c>
      <c r="B40392" t="s">
        <v>22</v>
      </c>
      <c r="C40392">
        <v>2020</v>
      </c>
      <c r="D40392">
        <v>1</v>
      </c>
      <c r="E40392">
        <v>68817</v>
      </c>
      <c r="F40392">
        <v>855.73</v>
      </c>
      <c r="G40392">
        <v>470</v>
      </c>
      <c r="H40392">
        <v>788870.08</v>
      </c>
      <c r="I40392">
        <v>634339.64</v>
      </c>
      <c r="J40392">
        <v>154530.44</v>
      </c>
      <c r="K40392" s="10" t="str">
        <f t="shared" si="631"/>
        <v>2020-1</v>
      </c>
    </row>
    <row r="40393" spans="1:11" x14ac:dyDescent="0.25">
      <c r="A40393" s="10" t="s">
        <v>21</v>
      </c>
      <c r="B40393" t="s">
        <v>22</v>
      </c>
      <c r="C40393">
        <v>2020</v>
      </c>
      <c r="D40393">
        <v>1</v>
      </c>
      <c r="E40393">
        <v>68850</v>
      </c>
      <c r="F40393">
        <v>0</v>
      </c>
      <c r="G40393">
        <v>0</v>
      </c>
      <c r="H40393">
        <v>0</v>
      </c>
      <c r="I40393">
        <v>0</v>
      </c>
      <c r="J40393">
        <v>0</v>
      </c>
      <c r="K40393" s="10" t="str">
        <f t="shared" si="631"/>
        <v>2020-1</v>
      </c>
    </row>
    <row r="40394" spans="1:11" x14ac:dyDescent="0.25">
      <c r="A40394" s="10" t="s">
        <v>21</v>
      </c>
      <c r="B40394" t="s">
        <v>22</v>
      </c>
      <c r="C40394">
        <v>2020</v>
      </c>
      <c r="D40394">
        <v>1</v>
      </c>
      <c r="E40394">
        <v>68875</v>
      </c>
      <c r="F40394">
        <v>1380</v>
      </c>
      <c r="G40394">
        <v>39</v>
      </c>
      <c r="H40394">
        <v>1845161.3</v>
      </c>
      <c r="I40394">
        <v>1845161.3</v>
      </c>
      <c r="J40394">
        <v>0</v>
      </c>
      <c r="K40394" s="10" t="str">
        <f t="shared" si="631"/>
        <v>2020-1</v>
      </c>
    </row>
    <row r="40395" spans="1:11" x14ac:dyDescent="0.25">
      <c r="A40395" s="10" t="s">
        <v>21</v>
      </c>
      <c r="B40395" t="s">
        <v>22</v>
      </c>
      <c r="C40395">
        <v>2020</v>
      </c>
      <c r="D40395">
        <v>1</v>
      </c>
      <c r="E40395">
        <v>68968</v>
      </c>
      <c r="F40395">
        <v>24601</v>
      </c>
      <c r="G40395">
        <v>877</v>
      </c>
      <c r="H40395">
        <v>322017.96000000002</v>
      </c>
      <c r="I40395">
        <v>315641.90000000002</v>
      </c>
      <c r="J40395">
        <v>6376.06</v>
      </c>
      <c r="K40395" s="10" t="str">
        <f t="shared" si="631"/>
        <v>2020-1</v>
      </c>
    </row>
    <row r="40396" spans="1:11" x14ac:dyDescent="0.25">
      <c r="A40396" s="10" t="s">
        <v>21</v>
      </c>
      <c r="B40396" t="s">
        <v>22</v>
      </c>
      <c r="C40396">
        <v>2020</v>
      </c>
      <c r="D40396">
        <v>1</v>
      </c>
      <c r="E40396">
        <v>68982</v>
      </c>
      <c r="F40396">
        <v>534310</v>
      </c>
      <c r="G40396">
        <v>44</v>
      </c>
      <c r="H40396">
        <v>617595.46</v>
      </c>
      <c r="I40396">
        <v>617595.46</v>
      </c>
      <c r="J40396">
        <v>0</v>
      </c>
      <c r="K40396" s="10" t="str">
        <f t="shared" si="631"/>
        <v>2020-1</v>
      </c>
    </row>
    <row r="40397" spans="1:11" x14ac:dyDescent="0.25">
      <c r="A40397" s="10" t="s">
        <v>21</v>
      </c>
      <c r="B40397" t="s">
        <v>22</v>
      </c>
      <c r="C40397">
        <v>2020</v>
      </c>
      <c r="D40397">
        <v>1</v>
      </c>
      <c r="E40397">
        <v>68992</v>
      </c>
      <c r="F40397">
        <v>15470</v>
      </c>
      <c r="G40397">
        <v>205</v>
      </c>
      <c r="H40397">
        <v>136267.06</v>
      </c>
      <c r="I40397">
        <v>90733.95</v>
      </c>
      <c r="J40397">
        <v>45533.11</v>
      </c>
      <c r="K40397" s="10" t="str">
        <f t="shared" si="631"/>
        <v>2020-1</v>
      </c>
    </row>
    <row r="40398" spans="1:11" x14ac:dyDescent="0.25">
      <c r="A40398" s="10" t="s">
        <v>21</v>
      </c>
      <c r="B40398" t="s">
        <v>22</v>
      </c>
      <c r="C40398">
        <v>2020</v>
      </c>
      <c r="D40398">
        <v>1</v>
      </c>
      <c r="E40398">
        <v>69076</v>
      </c>
      <c r="F40398">
        <v>13395</v>
      </c>
      <c r="G40398">
        <v>260</v>
      </c>
      <c r="H40398">
        <v>6394.58</v>
      </c>
      <c r="I40398">
        <v>6115.51</v>
      </c>
      <c r="J40398">
        <v>279.07</v>
      </c>
      <c r="K40398" s="10" t="str">
        <f t="shared" si="631"/>
        <v>2020-1</v>
      </c>
    </row>
    <row r="40399" spans="1:11" x14ac:dyDescent="0.25">
      <c r="A40399" s="10" t="s">
        <v>21</v>
      </c>
      <c r="B40399" t="s">
        <v>22</v>
      </c>
      <c r="C40399">
        <v>2020</v>
      </c>
      <c r="D40399">
        <v>1</v>
      </c>
      <c r="E40399">
        <v>69097</v>
      </c>
      <c r="F40399">
        <v>6555822.8310000002</v>
      </c>
      <c r="G40399">
        <v>113507</v>
      </c>
      <c r="H40399">
        <v>2198536.02</v>
      </c>
      <c r="I40399">
        <v>2181920.0299999998</v>
      </c>
      <c r="J40399">
        <v>16615.990000000002</v>
      </c>
      <c r="K40399" s="10" t="str">
        <f t="shared" si="631"/>
        <v>2020-1</v>
      </c>
    </row>
    <row r="40400" spans="1:11" x14ac:dyDescent="0.25">
      <c r="A40400" s="10" t="s">
        <v>21</v>
      </c>
      <c r="B40400" t="s">
        <v>22</v>
      </c>
      <c r="C40400">
        <v>2020</v>
      </c>
      <c r="D40400">
        <v>1</v>
      </c>
      <c r="E40400">
        <v>69102</v>
      </c>
      <c r="F40400">
        <v>0</v>
      </c>
      <c r="G40400">
        <v>0</v>
      </c>
      <c r="H40400">
        <v>0</v>
      </c>
      <c r="I40400">
        <v>0</v>
      </c>
      <c r="J40400">
        <v>0</v>
      </c>
      <c r="K40400" s="10" t="str">
        <f t="shared" si="631"/>
        <v>2020-1</v>
      </c>
    </row>
    <row r="40401" spans="1:11" x14ac:dyDescent="0.25">
      <c r="A40401" s="10" t="s">
        <v>21</v>
      </c>
      <c r="B40401" t="s">
        <v>22</v>
      </c>
      <c r="C40401">
        <v>2020</v>
      </c>
      <c r="D40401">
        <v>1</v>
      </c>
      <c r="E40401">
        <v>69117</v>
      </c>
      <c r="F40401">
        <v>7852</v>
      </c>
      <c r="G40401">
        <v>312</v>
      </c>
      <c r="H40401">
        <v>749.94</v>
      </c>
      <c r="I40401">
        <v>749.94</v>
      </c>
      <c r="J40401">
        <v>0</v>
      </c>
      <c r="K40401" s="10" t="str">
        <f t="shared" si="631"/>
        <v>2020-1</v>
      </c>
    </row>
    <row r="40402" spans="1:11" x14ac:dyDescent="0.25">
      <c r="A40402" s="10" t="s">
        <v>21</v>
      </c>
      <c r="B40402" t="s">
        <v>22</v>
      </c>
      <c r="C40402">
        <v>2020</v>
      </c>
      <c r="D40402">
        <v>1</v>
      </c>
      <c r="E40402">
        <v>69230</v>
      </c>
      <c r="F40402">
        <v>61456</v>
      </c>
      <c r="G40402">
        <v>1802</v>
      </c>
      <c r="H40402">
        <v>3970.46</v>
      </c>
      <c r="I40402">
        <v>3970.46</v>
      </c>
      <c r="J40402">
        <v>0</v>
      </c>
      <c r="K40402" s="10" t="str">
        <f t="shared" si="631"/>
        <v>2020-1</v>
      </c>
    </row>
    <row r="40403" spans="1:11" x14ac:dyDescent="0.25">
      <c r="A40403" s="10" t="s">
        <v>21</v>
      </c>
      <c r="B40403" t="s">
        <v>22</v>
      </c>
      <c r="C40403">
        <v>2020</v>
      </c>
      <c r="D40403">
        <v>1</v>
      </c>
      <c r="E40403">
        <v>69238</v>
      </c>
      <c r="F40403">
        <v>1839902.3810000001</v>
      </c>
      <c r="G40403">
        <v>36282</v>
      </c>
      <c r="H40403">
        <v>1595535.35</v>
      </c>
      <c r="I40403">
        <v>1589484.86</v>
      </c>
      <c r="J40403">
        <v>6050.49</v>
      </c>
      <c r="K40403" s="10" t="str">
        <f t="shared" si="631"/>
        <v>2020-1</v>
      </c>
    </row>
    <row r="40404" spans="1:11" x14ac:dyDescent="0.25">
      <c r="A40404" s="10" t="s">
        <v>21</v>
      </c>
      <c r="B40404" t="s">
        <v>22</v>
      </c>
      <c r="C40404">
        <v>2020</v>
      </c>
      <c r="D40404">
        <v>1</v>
      </c>
      <c r="E40404">
        <v>69292</v>
      </c>
      <c r="F40404">
        <v>2295</v>
      </c>
      <c r="G40404">
        <v>46</v>
      </c>
      <c r="H40404">
        <v>255.19</v>
      </c>
      <c r="I40404">
        <v>255.19</v>
      </c>
      <c r="J40404">
        <v>0</v>
      </c>
      <c r="K40404" s="10" t="str">
        <f t="shared" si="631"/>
        <v>2020-1</v>
      </c>
    </row>
    <row r="40405" spans="1:11" x14ac:dyDescent="0.25">
      <c r="A40405" s="10" t="s">
        <v>21</v>
      </c>
      <c r="B40405" t="s">
        <v>22</v>
      </c>
      <c r="C40405">
        <v>2020</v>
      </c>
      <c r="D40405">
        <v>1</v>
      </c>
      <c r="E40405">
        <v>69315</v>
      </c>
      <c r="F40405">
        <v>1457561.9280000001</v>
      </c>
      <c r="G40405">
        <v>35413</v>
      </c>
      <c r="H40405">
        <v>167159.94</v>
      </c>
      <c r="I40405">
        <v>166680.76999999999</v>
      </c>
      <c r="J40405">
        <v>479.17</v>
      </c>
      <c r="K40405" s="10" t="str">
        <f t="shared" si="631"/>
        <v>2020-1</v>
      </c>
    </row>
    <row r="40406" spans="1:11" x14ac:dyDescent="0.25">
      <c r="A40406" s="10" t="s">
        <v>21</v>
      </c>
      <c r="B40406" t="s">
        <v>22</v>
      </c>
      <c r="C40406">
        <v>2020</v>
      </c>
      <c r="D40406">
        <v>1</v>
      </c>
      <c r="E40406">
        <v>69339</v>
      </c>
      <c r="F40406">
        <v>0</v>
      </c>
      <c r="G40406">
        <v>0</v>
      </c>
      <c r="H40406">
        <v>0</v>
      </c>
      <c r="I40406">
        <v>0</v>
      </c>
      <c r="J40406">
        <v>0</v>
      </c>
      <c r="K40406" s="10" t="str">
        <f t="shared" si="631"/>
        <v>2020-1</v>
      </c>
    </row>
    <row r="40407" spans="1:11" x14ac:dyDescent="0.25">
      <c r="A40407" s="10" t="s">
        <v>21</v>
      </c>
      <c r="B40407" t="s">
        <v>22</v>
      </c>
      <c r="C40407">
        <v>2020</v>
      </c>
      <c r="D40407">
        <v>1</v>
      </c>
      <c r="E40407">
        <v>69344</v>
      </c>
      <c r="F40407">
        <v>0</v>
      </c>
      <c r="G40407">
        <v>0</v>
      </c>
      <c r="H40407">
        <v>0</v>
      </c>
      <c r="I40407">
        <v>0</v>
      </c>
      <c r="J40407">
        <v>0</v>
      </c>
      <c r="K40407" s="10" t="str">
        <f t="shared" si="631"/>
        <v>2020-1</v>
      </c>
    </row>
    <row r="40408" spans="1:11" x14ac:dyDescent="0.25">
      <c r="A40408" s="10" t="s">
        <v>21</v>
      </c>
      <c r="B40408" t="s">
        <v>22</v>
      </c>
      <c r="C40408">
        <v>2020</v>
      </c>
      <c r="D40408">
        <v>1</v>
      </c>
      <c r="E40408">
        <v>69367</v>
      </c>
      <c r="F40408">
        <v>264317.40000000002</v>
      </c>
      <c r="G40408">
        <v>2917</v>
      </c>
      <c r="H40408">
        <v>54732.43</v>
      </c>
      <c r="I40408">
        <v>54601.2</v>
      </c>
      <c r="J40408">
        <v>131.22999999999999</v>
      </c>
      <c r="K40408" s="10" t="str">
        <f t="shared" si="631"/>
        <v>2020-1</v>
      </c>
    </row>
    <row r="40409" spans="1:11" x14ac:dyDescent="0.25">
      <c r="A40409" s="10" t="s">
        <v>21</v>
      </c>
      <c r="B40409" t="s">
        <v>22</v>
      </c>
      <c r="C40409">
        <v>2020</v>
      </c>
      <c r="D40409">
        <v>1</v>
      </c>
      <c r="E40409">
        <v>69413</v>
      </c>
      <c r="F40409">
        <v>710</v>
      </c>
      <c r="G40409">
        <v>11</v>
      </c>
      <c r="H40409">
        <v>517224.1</v>
      </c>
      <c r="I40409">
        <v>517224.1</v>
      </c>
      <c r="J40409">
        <v>0</v>
      </c>
      <c r="K40409" s="10" t="str">
        <f t="shared" si="631"/>
        <v>2020-1</v>
      </c>
    </row>
    <row r="40410" spans="1:11" x14ac:dyDescent="0.25">
      <c r="A40410" s="10" t="s">
        <v>21</v>
      </c>
      <c r="B40410" t="s">
        <v>22</v>
      </c>
      <c r="C40410">
        <v>2020</v>
      </c>
      <c r="D40410">
        <v>1</v>
      </c>
      <c r="E40410">
        <v>69452</v>
      </c>
      <c r="F40410">
        <v>456509</v>
      </c>
      <c r="G40410">
        <v>24338</v>
      </c>
      <c r="H40410">
        <v>152926.65</v>
      </c>
      <c r="I40410">
        <v>151978.01999999999</v>
      </c>
      <c r="J40410">
        <v>948.63</v>
      </c>
      <c r="K40410" s="10" t="str">
        <f t="shared" si="631"/>
        <v>2020-1</v>
      </c>
    </row>
    <row r="40411" spans="1:11" x14ac:dyDescent="0.25">
      <c r="A40411" s="10" t="s">
        <v>21</v>
      </c>
      <c r="B40411" t="s">
        <v>22</v>
      </c>
      <c r="C40411">
        <v>2020</v>
      </c>
      <c r="D40411">
        <v>1</v>
      </c>
      <c r="E40411">
        <v>69516</v>
      </c>
      <c r="F40411">
        <v>278</v>
      </c>
      <c r="G40411">
        <v>11</v>
      </c>
      <c r="H40411">
        <v>61257.96</v>
      </c>
      <c r="I40411">
        <v>61257.96</v>
      </c>
      <c r="J40411">
        <v>0</v>
      </c>
      <c r="K40411" s="10" t="str">
        <f t="shared" si="631"/>
        <v>2020-1</v>
      </c>
    </row>
    <row r="40412" spans="1:11" x14ac:dyDescent="0.25">
      <c r="A40412" s="10" t="s">
        <v>21</v>
      </c>
      <c r="B40412" t="s">
        <v>22</v>
      </c>
      <c r="C40412">
        <v>2020</v>
      </c>
      <c r="D40412">
        <v>1</v>
      </c>
      <c r="E40412">
        <v>69543</v>
      </c>
      <c r="F40412">
        <v>251147</v>
      </c>
      <c r="G40412">
        <v>7310</v>
      </c>
      <c r="H40412">
        <v>80537.84</v>
      </c>
      <c r="I40412">
        <v>80293.850000000006</v>
      </c>
      <c r="J40412">
        <v>243.99</v>
      </c>
      <c r="K40412" s="10" t="str">
        <f t="shared" si="631"/>
        <v>2020-1</v>
      </c>
    </row>
    <row r="40413" spans="1:11" x14ac:dyDescent="0.25">
      <c r="A40413" s="10" t="s">
        <v>21</v>
      </c>
      <c r="B40413" t="s">
        <v>22</v>
      </c>
      <c r="C40413">
        <v>2020</v>
      </c>
      <c r="D40413">
        <v>1</v>
      </c>
      <c r="E40413">
        <v>69547</v>
      </c>
      <c r="F40413">
        <v>420.12</v>
      </c>
      <c r="G40413">
        <v>2090</v>
      </c>
      <c r="H40413">
        <v>253361.23</v>
      </c>
      <c r="I40413">
        <v>252007.05</v>
      </c>
      <c r="J40413">
        <v>1354.18</v>
      </c>
      <c r="K40413" s="10" t="str">
        <f t="shared" si="631"/>
        <v>2020-1</v>
      </c>
    </row>
    <row r="40414" spans="1:11" x14ac:dyDescent="0.25">
      <c r="A40414" s="10" t="s">
        <v>21</v>
      </c>
      <c r="B40414" t="s">
        <v>22</v>
      </c>
      <c r="C40414">
        <v>2020</v>
      </c>
      <c r="D40414">
        <v>1</v>
      </c>
      <c r="E40414">
        <v>69557</v>
      </c>
      <c r="F40414">
        <v>3200</v>
      </c>
      <c r="G40414">
        <v>89</v>
      </c>
      <c r="H40414">
        <v>29272.1</v>
      </c>
      <c r="I40414">
        <v>29272.1</v>
      </c>
      <c r="J40414">
        <v>0</v>
      </c>
      <c r="K40414" s="10" t="str">
        <f t="shared" si="631"/>
        <v>2020-1</v>
      </c>
    </row>
    <row r="40415" spans="1:11" x14ac:dyDescent="0.25">
      <c r="A40415" s="10" t="s">
        <v>21</v>
      </c>
      <c r="B40415" t="s">
        <v>22</v>
      </c>
      <c r="C40415">
        <v>2020</v>
      </c>
      <c r="D40415">
        <v>1</v>
      </c>
      <c r="E40415">
        <v>69639</v>
      </c>
      <c r="F40415">
        <v>0</v>
      </c>
      <c r="G40415">
        <v>0</v>
      </c>
      <c r="H40415">
        <v>0</v>
      </c>
      <c r="I40415">
        <v>0</v>
      </c>
      <c r="J40415">
        <v>0</v>
      </c>
      <c r="K40415" s="10" t="str">
        <f t="shared" si="631"/>
        <v>2020-1</v>
      </c>
    </row>
    <row r="40416" spans="1:11" x14ac:dyDescent="0.25">
      <c r="A40416" s="10" t="s">
        <v>21</v>
      </c>
      <c r="B40416" t="s">
        <v>22</v>
      </c>
      <c r="C40416">
        <v>2020</v>
      </c>
      <c r="D40416">
        <v>1</v>
      </c>
      <c r="E40416">
        <v>69656</v>
      </c>
      <c r="F40416">
        <v>0</v>
      </c>
      <c r="G40416">
        <v>0</v>
      </c>
      <c r="H40416">
        <v>0</v>
      </c>
      <c r="I40416">
        <v>0</v>
      </c>
      <c r="J40416">
        <v>0</v>
      </c>
      <c r="K40416" s="10" t="str">
        <f t="shared" si="631"/>
        <v>2020-1</v>
      </c>
    </row>
    <row r="40417" spans="1:11" x14ac:dyDescent="0.25">
      <c r="A40417" s="10" t="s">
        <v>21</v>
      </c>
      <c r="B40417" t="s">
        <v>22</v>
      </c>
      <c r="C40417">
        <v>2020</v>
      </c>
      <c r="D40417">
        <v>1</v>
      </c>
      <c r="E40417">
        <v>69680</v>
      </c>
      <c r="F40417">
        <v>3258.64</v>
      </c>
      <c r="G40417">
        <v>992</v>
      </c>
      <c r="H40417">
        <v>5409.62</v>
      </c>
      <c r="I40417">
        <v>5318.12</v>
      </c>
      <c r="J40417">
        <v>91.5</v>
      </c>
      <c r="K40417" s="10" t="str">
        <f t="shared" si="631"/>
        <v>2020-1</v>
      </c>
    </row>
    <row r="40418" spans="1:11" x14ac:dyDescent="0.25">
      <c r="A40418" s="10" t="s">
        <v>21</v>
      </c>
      <c r="B40418" t="s">
        <v>22</v>
      </c>
      <c r="C40418">
        <v>2020</v>
      </c>
      <c r="D40418">
        <v>1</v>
      </c>
      <c r="E40418">
        <v>69784</v>
      </c>
      <c r="F40418">
        <v>20659</v>
      </c>
      <c r="G40418">
        <v>259</v>
      </c>
      <c r="H40418">
        <v>35529.4</v>
      </c>
      <c r="I40418">
        <v>34611.589999999997</v>
      </c>
      <c r="J40418">
        <v>917.81</v>
      </c>
      <c r="K40418" s="10" t="str">
        <f t="shared" si="631"/>
        <v>2020-1</v>
      </c>
    </row>
    <row r="40419" spans="1:11" x14ac:dyDescent="0.25">
      <c r="A40419" s="10" t="s">
        <v>21</v>
      </c>
      <c r="B40419" t="s">
        <v>22</v>
      </c>
      <c r="C40419">
        <v>2020</v>
      </c>
      <c r="D40419">
        <v>1</v>
      </c>
      <c r="E40419">
        <v>69794</v>
      </c>
      <c r="F40419">
        <v>171</v>
      </c>
      <c r="G40419">
        <v>70</v>
      </c>
      <c r="H40419">
        <v>1314477.28</v>
      </c>
      <c r="I40419">
        <v>1314477.28</v>
      </c>
      <c r="J40419">
        <v>0</v>
      </c>
      <c r="K40419" s="10" t="str">
        <f t="shared" si="631"/>
        <v>2020-1</v>
      </c>
    </row>
    <row r="40420" spans="1:11" x14ac:dyDescent="0.25">
      <c r="A40420" s="10" t="s">
        <v>21</v>
      </c>
      <c r="B40420" t="s">
        <v>22</v>
      </c>
      <c r="C40420">
        <v>2020</v>
      </c>
      <c r="D40420">
        <v>1</v>
      </c>
      <c r="E40420">
        <v>69809</v>
      </c>
      <c r="F40420">
        <v>1495</v>
      </c>
      <c r="G40420">
        <v>16</v>
      </c>
      <c r="H40420">
        <v>21133.33</v>
      </c>
      <c r="I40420">
        <v>21133.33</v>
      </c>
      <c r="J40420">
        <v>0</v>
      </c>
      <c r="K40420" s="10" t="str">
        <f t="shared" si="631"/>
        <v>2020-1</v>
      </c>
    </row>
    <row r="40421" spans="1:11" x14ac:dyDescent="0.25">
      <c r="A40421" s="10" t="s">
        <v>21</v>
      </c>
      <c r="B40421" t="s">
        <v>22</v>
      </c>
      <c r="C40421">
        <v>2020</v>
      </c>
      <c r="D40421">
        <v>1</v>
      </c>
      <c r="E40421">
        <v>69865</v>
      </c>
      <c r="F40421">
        <v>0</v>
      </c>
      <c r="G40421">
        <v>0</v>
      </c>
      <c r="H40421">
        <v>0</v>
      </c>
      <c r="I40421">
        <v>0</v>
      </c>
      <c r="J40421">
        <v>0</v>
      </c>
      <c r="K40421" s="10" t="str">
        <f t="shared" si="631"/>
        <v>2020-1</v>
      </c>
    </row>
    <row r="40422" spans="1:11" x14ac:dyDescent="0.25">
      <c r="A40422" s="10" t="s">
        <v>21</v>
      </c>
      <c r="B40422" t="s">
        <v>22</v>
      </c>
      <c r="C40422">
        <v>2020</v>
      </c>
      <c r="D40422">
        <v>1</v>
      </c>
      <c r="E40422">
        <v>69911</v>
      </c>
      <c r="F40422">
        <v>325235</v>
      </c>
      <c r="G40422">
        <v>66</v>
      </c>
      <c r="H40422">
        <v>1172819.42</v>
      </c>
      <c r="I40422">
        <v>1117517.6299999999</v>
      </c>
      <c r="J40422">
        <v>55301.79</v>
      </c>
      <c r="K40422" s="10" t="str">
        <f t="shared" si="631"/>
        <v>2020-1</v>
      </c>
    </row>
    <row r="40423" spans="1:11" x14ac:dyDescent="0.25">
      <c r="A40423" s="10" t="s">
        <v>21</v>
      </c>
      <c r="B40423" t="s">
        <v>22</v>
      </c>
      <c r="C40423">
        <v>2020</v>
      </c>
      <c r="D40423">
        <v>1</v>
      </c>
      <c r="E40423">
        <v>69918</v>
      </c>
      <c r="F40423">
        <v>56606.5</v>
      </c>
      <c r="G40423">
        <v>1168</v>
      </c>
      <c r="H40423">
        <v>71615.94</v>
      </c>
      <c r="I40423">
        <v>70796.039999999994</v>
      </c>
      <c r="J40423">
        <v>819.9</v>
      </c>
      <c r="K40423" s="10" t="str">
        <f t="shared" si="631"/>
        <v>2020-1</v>
      </c>
    </row>
    <row r="40424" spans="1:11" x14ac:dyDescent="0.25">
      <c r="A40424" s="10" t="s">
        <v>21</v>
      </c>
      <c r="B40424" t="s">
        <v>22</v>
      </c>
      <c r="C40424">
        <v>2020</v>
      </c>
      <c r="D40424">
        <v>1</v>
      </c>
      <c r="E40424">
        <v>70000</v>
      </c>
      <c r="F40424">
        <v>18271.327000000001</v>
      </c>
      <c r="G40424">
        <v>225</v>
      </c>
      <c r="H40424">
        <v>1962.78</v>
      </c>
      <c r="I40424">
        <v>1951.95</v>
      </c>
      <c r="J40424">
        <v>10.83</v>
      </c>
      <c r="K40424" s="10" t="str">
        <f t="shared" si="631"/>
        <v>2020-1</v>
      </c>
    </row>
    <row r="40425" spans="1:11" x14ac:dyDescent="0.25">
      <c r="A40425" s="10" t="s">
        <v>21</v>
      </c>
      <c r="B40425" t="s">
        <v>22</v>
      </c>
      <c r="C40425">
        <v>2020</v>
      </c>
      <c r="D40425">
        <v>1</v>
      </c>
      <c r="E40425">
        <v>70003</v>
      </c>
      <c r="F40425">
        <v>0</v>
      </c>
      <c r="G40425">
        <v>0</v>
      </c>
      <c r="H40425">
        <v>0</v>
      </c>
      <c r="I40425">
        <v>0</v>
      </c>
      <c r="J40425">
        <v>0</v>
      </c>
      <c r="K40425" s="10" t="str">
        <f t="shared" si="631"/>
        <v>2020-1</v>
      </c>
    </row>
    <row r="40426" spans="1:11" x14ac:dyDescent="0.25">
      <c r="A40426" s="10" t="s">
        <v>21</v>
      </c>
      <c r="B40426" t="s">
        <v>22</v>
      </c>
      <c r="C40426">
        <v>2020</v>
      </c>
      <c r="D40426">
        <v>1</v>
      </c>
      <c r="E40426">
        <v>70010</v>
      </c>
      <c r="F40426">
        <v>433800</v>
      </c>
      <c r="G40426">
        <v>7183</v>
      </c>
      <c r="H40426">
        <v>69152.320000000007</v>
      </c>
      <c r="I40426">
        <v>68807.42</v>
      </c>
      <c r="J40426">
        <v>344.9</v>
      </c>
      <c r="K40426" s="10" t="str">
        <f t="shared" si="631"/>
        <v>2020-1</v>
      </c>
    </row>
    <row r="40427" spans="1:11" x14ac:dyDescent="0.25">
      <c r="A40427" s="10" t="s">
        <v>21</v>
      </c>
      <c r="B40427" t="s">
        <v>22</v>
      </c>
      <c r="C40427">
        <v>2020</v>
      </c>
      <c r="D40427">
        <v>1</v>
      </c>
      <c r="E40427">
        <v>70020</v>
      </c>
      <c r="F40427">
        <v>0</v>
      </c>
      <c r="G40427">
        <v>0</v>
      </c>
      <c r="H40427">
        <v>0</v>
      </c>
      <c r="I40427">
        <v>0</v>
      </c>
      <c r="J40427">
        <v>0</v>
      </c>
      <c r="K40427" s="10" t="str">
        <f t="shared" si="631"/>
        <v>2020-1</v>
      </c>
    </row>
    <row r="40428" spans="1:11" x14ac:dyDescent="0.25">
      <c r="A40428" s="10" t="s">
        <v>21</v>
      </c>
      <c r="B40428" t="s">
        <v>22</v>
      </c>
      <c r="C40428">
        <v>2020</v>
      </c>
      <c r="D40428">
        <v>1</v>
      </c>
      <c r="E40428">
        <v>70069</v>
      </c>
      <c r="F40428">
        <v>17860.52</v>
      </c>
      <c r="G40428">
        <v>8286</v>
      </c>
      <c r="H40428">
        <v>103268.81</v>
      </c>
      <c r="I40428">
        <v>102730.2</v>
      </c>
      <c r="J40428">
        <v>538.61</v>
      </c>
      <c r="K40428" s="10" t="str">
        <f t="shared" si="631"/>
        <v>2020-1</v>
      </c>
    </row>
    <row r="40429" spans="1:11" x14ac:dyDescent="0.25">
      <c r="A40429" s="10" t="s">
        <v>21</v>
      </c>
      <c r="B40429" t="s">
        <v>22</v>
      </c>
      <c r="C40429">
        <v>2020</v>
      </c>
      <c r="D40429">
        <v>1</v>
      </c>
      <c r="E40429">
        <v>70114</v>
      </c>
      <c r="F40429">
        <v>35.4</v>
      </c>
      <c r="G40429">
        <v>59</v>
      </c>
      <c r="H40429">
        <v>192457.92</v>
      </c>
      <c r="I40429">
        <v>173397.43</v>
      </c>
      <c r="J40429">
        <v>19060.490000000002</v>
      </c>
      <c r="K40429" s="10" t="str">
        <f t="shared" si="631"/>
        <v>2020-1</v>
      </c>
    </row>
    <row r="40430" spans="1:11" x14ac:dyDescent="0.25">
      <c r="A40430" s="10" t="s">
        <v>21</v>
      </c>
      <c r="B40430" t="s">
        <v>22</v>
      </c>
      <c r="C40430">
        <v>2020</v>
      </c>
      <c r="D40430">
        <v>1</v>
      </c>
      <c r="E40430">
        <v>70121</v>
      </c>
      <c r="F40430">
        <v>609</v>
      </c>
      <c r="G40430">
        <v>576</v>
      </c>
      <c r="H40430">
        <v>3965.37</v>
      </c>
      <c r="I40430">
        <v>3088.08</v>
      </c>
      <c r="J40430">
        <v>877.29</v>
      </c>
      <c r="K40430" s="10" t="str">
        <f t="shared" si="631"/>
        <v>2020-1</v>
      </c>
    </row>
    <row r="40431" spans="1:11" x14ac:dyDescent="0.25">
      <c r="A40431" s="10" t="s">
        <v>21</v>
      </c>
      <c r="B40431" t="s">
        <v>22</v>
      </c>
      <c r="C40431">
        <v>2020</v>
      </c>
      <c r="D40431">
        <v>1</v>
      </c>
      <c r="E40431">
        <v>70127</v>
      </c>
      <c r="F40431">
        <v>424337.4</v>
      </c>
      <c r="G40431">
        <v>2343</v>
      </c>
      <c r="H40431">
        <v>5333124.03</v>
      </c>
      <c r="I40431">
        <v>5107182.04</v>
      </c>
      <c r="J40431">
        <v>225941.99</v>
      </c>
      <c r="K40431" s="10" t="str">
        <f t="shared" si="631"/>
        <v>2020-1</v>
      </c>
    </row>
    <row r="40432" spans="1:11" x14ac:dyDescent="0.25">
      <c r="A40432" s="10" t="s">
        <v>21</v>
      </c>
      <c r="B40432" t="s">
        <v>22</v>
      </c>
      <c r="C40432">
        <v>2020</v>
      </c>
      <c r="D40432">
        <v>1</v>
      </c>
      <c r="E40432">
        <v>70165</v>
      </c>
      <c r="F40432">
        <v>24694</v>
      </c>
      <c r="G40432">
        <v>793</v>
      </c>
      <c r="H40432">
        <v>288849.32</v>
      </c>
      <c r="I40432">
        <v>287824.31</v>
      </c>
      <c r="J40432">
        <v>1025.01</v>
      </c>
      <c r="K40432" s="10" t="str">
        <f t="shared" si="631"/>
        <v>2020-1</v>
      </c>
    </row>
    <row r="40433" spans="1:11" x14ac:dyDescent="0.25">
      <c r="A40433" s="10" t="s">
        <v>21</v>
      </c>
      <c r="B40433" t="s">
        <v>22</v>
      </c>
      <c r="C40433">
        <v>2020</v>
      </c>
      <c r="D40433">
        <v>1</v>
      </c>
      <c r="E40433">
        <v>70183</v>
      </c>
      <c r="F40433">
        <v>0</v>
      </c>
      <c r="G40433">
        <v>0</v>
      </c>
      <c r="H40433">
        <v>0</v>
      </c>
      <c r="I40433">
        <v>0</v>
      </c>
      <c r="J40433">
        <v>0</v>
      </c>
      <c r="K40433" s="10" t="str">
        <f t="shared" si="631"/>
        <v>2020-1</v>
      </c>
    </row>
    <row r="40434" spans="1:11" x14ac:dyDescent="0.25">
      <c r="A40434" s="10" t="s">
        <v>21</v>
      </c>
      <c r="B40434" t="s">
        <v>22</v>
      </c>
      <c r="C40434">
        <v>2020</v>
      </c>
      <c r="D40434">
        <v>1</v>
      </c>
      <c r="E40434">
        <v>70194</v>
      </c>
      <c r="F40434">
        <v>4530</v>
      </c>
      <c r="G40434">
        <v>148</v>
      </c>
      <c r="H40434">
        <v>63090.83</v>
      </c>
      <c r="I40434">
        <v>63090.83</v>
      </c>
      <c r="J40434">
        <v>0</v>
      </c>
      <c r="K40434" s="10" t="str">
        <f t="shared" si="631"/>
        <v>2020-1</v>
      </c>
    </row>
    <row r="40435" spans="1:11" x14ac:dyDescent="0.25">
      <c r="A40435" s="10" t="s">
        <v>21</v>
      </c>
      <c r="B40435" t="s">
        <v>22</v>
      </c>
      <c r="C40435">
        <v>2020</v>
      </c>
      <c r="D40435">
        <v>1</v>
      </c>
      <c r="E40435">
        <v>70255</v>
      </c>
      <c r="F40435">
        <v>2220</v>
      </c>
      <c r="G40435">
        <v>14</v>
      </c>
      <c r="H40435">
        <v>143537.63</v>
      </c>
      <c r="I40435">
        <v>143537.63</v>
      </c>
      <c r="J40435">
        <v>0</v>
      </c>
      <c r="K40435" s="10" t="str">
        <f t="shared" si="631"/>
        <v>2020-1</v>
      </c>
    </row>
    <row r="40436" spans="1:11" x14ac:dyDescent="0.25">
      <c r="A40436" s="10" t="s">
        <v>21</v>
      </c>
      <c r="B40436" t="s">
        <v>22</v>
      </c>
      <c r="C40436">
        <v>2020</v>
      </c>
      <c r="D40436">
        <v>1</v>
      </c>
      <c r="E40436">
        <v>70257</v>
      </c>
      <c r="F40436">
        <v>3265</v>
      </c>
      <c r="G40436">
        <v>97</v>
      </c>
      <c r="H40436">
        <v>93181.37</v>
      </c>
      <c r="I40436">
        <v>81420.22</v>
      </c>
      <c r="J40436">
        <v>11761.15</v>
      </c>
      <c r="K40436" s="10" t="str">
        <f t="shared" si="631"/>
        <v>2020-1</v>
      </c>
    </row>
    <row r="40437" spans="1:11" x14ac:dyDescent="0.25">
      <c r="A40437" s="10" t="s">
        <v>21</v>
      </c>
      <c r="B40437" t="s">
        <v>22</v>
      </c>
      <c r="C40437">
        <v>2020</v>
      </c>
      <c r="D40437">
        <v>1</v>
      </c>
      <c r="E40437">
        <v>70301</v>
      </c>
      <c r="F40437">
        <v>510</v>
      </c>
      <c r="G40437">
        <v>17</v>
      </c>
      <c r="H40437">
        <v>17689.29</v>
      </c>
      <c r="I40437">
        <v>17689.29</v>
      </c>
      <c r="J40437">
        <v>0</v>
      </c>
      <c r="K40437" s="10" t="str">
        <f t="shared" si="631"/>
        <v>2020-1</v>
      </c>
    </row>
    <row r="40438" spans="1:11" x14ac:dyDescent="0.25">
      <c r="A40438" s="10" t="s">
        <v>21</v>
      </c>
      <c r="B40438" t="s">
        <v>22</v>
      </c>
      <c r="C40438">
        <v>2020</v>
      </c>
      <c r="D40438">
        <v>1</v>
      </c>
      <c r="E40438">
        <v>70347</v>
      </c>
      <c r="F40438">
        <v>0</v>
      </c>
      <c r="G40438">
        <v>0</v>
      </c>
      <c r="H40438">
        <v>0</v>
      </c>
      <c r="I40438">
        <v>0</v>
      </c>
      <c r="J40438">
        <v>0</v>
      </c>
      <c r="K40438" s="10" t="str">
        <f t="shared" si="631"/>
        <v>2020-1</v>
      </c>
    </row>
    <row r="40439" spans="1:11" x14ac:dyDescent="0.25">
      <c r="A40439" s="10" t="s">
        <v>21</v>
      </c>
      <c r="B40439" t="s">
        <v>22</v>
      </c>
      <c r="C40439">
        <v>2020</v>
      </c>
      <c r="D40439">
        <v>1</v>
      </c>
      <c r="E40439">
        <v>70362</v>
      </c>
      <c r="F40439">
        <v>0</v>
      </c>
      <c r="G40439">
        <v>0</v>
      </c>
      <c r="H40439">
        <v>0</v>
      </c>
      <c r="I40439">
        <v>0</v>
      </c>
      <c r="J40439">
        <v>0</v>
      </c>
      <c r="K40439" s="10" t="str">
        <f t="shared" si="631"/>
        <v>2020-1</v>
      </c>
    </row>
    <row r="40440" spans="1:11" x14ac:dyDescent="0.25">
      <c r="A40440" s="10" t="s">
        <v>21</v>
      </c>
      <c r="B40440" t="s">
        <v>22</v>
      </c>
      <c r="C40440">
        <v>2020</v>
      </c>
      <c r="D40440">
        <v>1</v>
      </c>
      <c r="E40440">
        <v>70370</v>
      </c>
      <c r="F40440">
        <v>9964</v>
      </c>
      <c r="G40440">
        <v>372</v>
      </c>
      <c r="H40440">
        <v>2114673.5099999998</v>
      </c>
      <c r="I40440">
        <v>2101218.9900000002</v>
      </c>
      <c r="J40440">
        <v>13454.52</v>
      </c>
      <c r="K40440" s="10" t="str">
        <f t="shared" si="631"/>
        <v>2020-1</v>
      </c>
    </row>
    <row r="40441" spans="1:11" x14ac:dyDescent="0.25">
      <c r="A40441" s="10" t="s">
        <v>21</v>
      </c>
      <c r="B40441" t="s">
        <v>22</v>
      </c>
      <c r="C40441">
        <v>2020</v>
      </c>
      <c r="D40441">
        <v>1</v>
      </c>
      <c r="E40441">
        <v>70377</v>
      </c>
      <c r="F40441">
        <v>184176</v>
      </c>
      <c r="G40441">
        <v>6046</v>
      </c>
      <c r="H40441">
        <v>28769.56</v>
      </c>
      <c r="I40441">
        <v>28730.42</v>
      </c>
      <c r="J40441">
        <v>39.14</v>
      </c>
      <c r="K40441" s="10" t="str">
        <f t="shared" si="631"/>
        <v>2020-1</v>
      </c>
    </row>
    <row r="40442" spans="1:11" x14ac:dyDescent="0.25">
      <c r="A40442" s="10" t="s">
        <v>21</v>
      </c>
      <c r="B40442" t="s">
        <v>22</v>
      </c>
      <c r="C40442">
        <v>2020</v>
      </c>
      <c r="D40442">
        <v>1</v>
      </c>
      <c r="E40442">
        <v>70408</v>
      </c>
      <c r="F40442">
        <v>43266</v>
      </c>
      <c r="G40442">
        <v>229</v>
      </c>
      <c r="H40442">
        <v>287548.81</v>
      </c>
      <c r="I40442">
        <v>285479.43</v>
      </c>
      <c r="J40442">
        <v>2069.38</v>
      </c>
      <c r="K40442" s="10" t="str">
        <f t="shared" si="631"/>
        <v>2020-1</v>
      </c>
    </row>
    <row r="40443" spans="1:11" x14ac:dyDescent="0.25">
      <c r="A40443" s="10" t="s">
        <v>21</v>
      </c>
      <c r="B40443" t="s">
        <v>22</v>
      </c>
      <c r="C40443">
        <v>2020</v>
      </c>
      <c r="D40443">
        <v>1</v>
      </c>
      <c r="E40443">
        <v>70428</v>
      </c>
      <c r="F40443">
        <v>1410</v>
      </c>
      <c r="G40443">
        <v>45</v>
      </c>
      <c r="H40443">
        <v>26337.64</v>
      </c>
      <c r="I40443">
        <v>26337.64</v>
      </c>
      <c r="J40443">
        <v>0</v>
      </c>
      <c r="K40443" s="10" t="str">
        <f t="shared" ref="K40443:K40506" si="632">CONCATENATE(C40443,"-",D40443)</f>
        <v>2020-1</v>
      </c>
    </row>
    <row r="40444" spans="1:11" x14ac:dyDescent="0.25">
      <c r="A40444" s="10" t="s">
        <v>21</v>
      </c>
      <c r="B40444" t="s">
        <v>22</v>
      </c>
      <c r="C40444">
        <v>2020</v>
      </c>
      <c r="D40444">
        <v>1</v>
      </c>
      <c r="E40444">
        <v>70436</v>
      </c>
      <c r="F40444">
        <v>59776</v>
      </c>
      <c r="G40444">
        <v>1897</v>
      </c>
      <c r="H40444">
        <v>32310.1</v>
      </c>
      <c r="I40444">
        <v>32267.5</v>
      </c>
      <c r="J40444">
        <v>42.6</v>
      </c>
      <c r="K40444" s="10" t="str">
        <f t="shared" si="632"/>
        <v>2020-1</v>
      </c>
    </row>
    <row r="40445" spans="1:11" x14ac:dyDescent="0.25">
      <c r="A40445" s="10" t="s">
        <v>21</v>
      </c>
      <c r="B40445" t="s">
        <v>22</v>
      </c>
      <c r="C40445">
        <v>2020</v>
      </c>
      <c r="D40445">
        <v>1</v>
      </c>
      <c r="E40445">
        <v>70437</v>
      </c>
      <c r="F40445">
        <v>2683</v>
      </c>
      <c r="G40445">
        <v>16</v>
      </c>
      <c r="H40445">
        <v>209897.82</v>
      </c>
      <c r="I40445">
        <v>209897.82</v>
      </c>
      <c r="J40445">
        <v>0</v>
      </c>
      <c r="K40445" s="10" t="str">
        <f t="shared" si="632"/>
        <v>2020-1</v>
      </c>
    </row>
    <row r="40446" spans="1:11" x14ac:dyDescent="0.25">
      <c r="A40446" s="10" t="s">
        <v>21</v>
      </c>
      <c r="B40446" t="s">
        <v>22</v>
      </c>
      <c r="C40446">
        <v>2020</v>
      </c>
      <c r="D40446">
        <v>1</v>
      </c>
      <c r="E40446">
        <v>70482</v>
      </c>
      <c r="F40446">
        <v>1590</v>
      </c>
      <c r="G40446">
        <v>29</v>
      </c>
      <c r="H40446">
        <v>70265.48</v>
      </c>
      <c r="I40446">
        <v>70265.48</v>
      </c>
      <c r="J40446">
        <v>0</v>
      </c>
      <c r="K40446" s="10" t="str">
        <f t="shared" si="632"/>
        <v>2020-1</v>
      </c>
    </row>
    <row r="40447" spans="1:11" x14ac:dyDescent="0.25">
      <c r="A40447" s="10" t="s">
        <v>21</v>
      </c>
      <c r="B40447" t="s">
        <v>22</v>
      </c>
      <c r="C40447">
        <v>2020</v>
      </c>
      <c r="D40447">
        <v>1</v>
      </c>
      <c r="E40447">
        <v>70505</v>
      </c>
      <c r="F40447">
        <v>4243</v>
      </c>
      <c r="G40447">
        <v>63</v>
      </c>
      <c r="H40447">
        <v>22479.73</v>
      </c>
      <c r="I40447">
        <v>22479.73</v>
      </c>
      <c r="J40447">
        <v>0</v>
      </c>
      <c r="K40447" s="10" t="str">
        <f t="shared" si="632"/>
        <v>2020-1</v>
      </c>
    </row>
    <row r="40448" spans="1:11" x14ac:dyDescent="0.25">
      <c r="A40448" s="10" t="s">
        <v>21</v>
      </c>
      <c r="B40448" t="s">
        <v>22</v>
      </c>
      <c r="C40448">
        <v>2020</v>
      </c>
      <c r="D40448">
        <v>1</v>
      </c>
      <c r="E40448">
        <v>70510</v>
      </c>
      <c r="F40448">
        <v>9999.9989999999998</v>
      </c>
      <c r="G40448">
        <v>32</v>
      </c>
      <c r="H40448">
        <v>59967.56</v>
      </c>
      <c r="I40448">
        <v>32569.7</v>
      </c>
      <c r="J40448">
        <v>27397.86</v>
      </c>
      <c r="K40448" s="10" t="str">
        <f t="shared" si="632"/>
        <v>2020-1</v>
      </c>
    </row>
    <row r="40449" spans="1:11" x14ac:dyDescent="0.25">
      <c r="A40449" s="10" t="s">
        <v>21</v>
      </c>
      <c r="B40449" t="s">
        <v>22</v>
      </c>
      <c r="C40449">
        <v>2020</v>
      </c>
      <c r="D40449">
        <v>1</v>
      </c>
      <c r="E40449">
        <v>70515</v>
      </c>
      <c r="F40449">
        <v>1594.5</v>
      </c>
      <c r="G40449">
        <v>75</v>
      </c>
      <c r="H40449">
        <v>26990.73</v>
      </c>
      <c r="I40449">
        <v>26765.9</v>
      </c>
      <c r="J40449">
        <v>224.83</v>
      </c>
      <c r="K40449" s="10" t="str">
        <f t="shared" si="632"/>
        <v>2020-1</v>
      </c>
    </row>
    <row r="40450" spans="1:11" x14ac:dyDescent="0.25">
      <c r="A40450" s="10" t="s">
        <v>21</v>
      </c>
      <c r="B40450" t="s">
        <v>22</v>
      </c>
      <c r="C40450">
        <v>2020</v>
      </c>
      <c r="D40450">
        <v>1</v>
      </c>
      <c r="E40450">
        <v>70539</v>
      </c>
      <c r="F40450">
        <v>17.16</v>
      </c>
      <c r="G40450">
        <v>11</v>
      </c>
      <c r="H40450">
        <v>21280.71</v>
      </c>
      <c r="I40450">
        <v>21280.71</v>
      </c>
      <c r="J40450">
        <v>0</v>
      </c>
      <c r="K40450" s="10" t="str">
        <f t="shared" si="632"/>
        <v>2020-1</v>
      </c>
    </row>
    <row r="40451" spans="1:11" x14ac:dyDescent="0.25">
      <c r="A40451" s="10" t="s">
        <v>21</v>
      </c>
      <c r="B40451" t="s">
        <v>22</v>
      </c>
      <c r="C40451">
        <v>2020</v>
      </c>
      <c r="D40451">
        <v>1</v>
      </c>
      <c r="E40451">
        <v>70564</v>
      </c>
      <c r="F40451">
        <v>1560</v>
      </c>
      <c r="G40451">
        <v>26</v>
      </c>
      <c r="H40451">
        <v>16729.52</v>
      </c>
      <c r="I40451">
        <v>16729.52</v>
      </c>
      <c r="J40451">
        <v>0</v>
      </c>
      <c r="K40451" s="10" t="str">
        <f t="shared" si="632"/>
        <v>2020-1</v>
      </c>
    </row>
    <row r="40452" spans="1:11" x14ac:dyDescent="0.25">
      <c r="A40452" s="10" t="s">
        <v>21</v>
      </c>
      <c r="B40452" t="s">
        <v>22</v>
      </c>
      <c r="C40452">
        <v>2020</v>
      </c>
      <c r="D40452">
        <v>1</v>
      </c>
      <c r="E40452">
        <v>70594</v>
      </c>
      <c r="F40452">
        <v>1980</v>
      </c>
      <c r="G40452">
        <v>173</v>
      </c>
      <c r="H40452">
        <v>42464.54</v>
      </c>
      <c r="I40452">
        <v>42457.48</v>
      </c>
      <c r="J40452">
        <v>7.06</v>
      </c>
      <c r="K40452" s="10" t="str">
        <f t="shared" si="632"/>
        <v>2020-1</v>
      </c>
    </row>
    <row r="40453" spans="1:11" x14ac:dyDescent="0.25">
      <c r="A40453" s="10" t="s">
        <v>21</v>
      </c>
      <c r="B40453" t="s">
        <v>22</v>
      </c>
      <c r="C40453">
        <v>2020</v>
      </c>
      <c r="D40453">
        <v>1</v>
      </c>
      <c r="E40453">
        <v>70621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 s="10" t="str">
        <f t="shared" si="632"/>
        <v>2020-1</v>
      </c>
    </row>
    <row r="40454" spans="1:11" x14ac:dyDescent="0.25">
      <c r="A40454" s="10" t="s">
        <v>21</v>
      </c>
      <c r="B40454" t="s">
        <v>22</v>
      </c>
      <c r="C40454">
        <v>2020</v>
      </c>
      <c r="D40454">
        <v>1</v>
      </c>
      <c r="E40454">
        <v>70644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 s="10" t="str">
        <f t="shared" si="632"/>
        <v>2020-1</v>
      </c>
    </row>
    <row r="40455" spans="1:11" x14ac:dyDescent="0.25">
      <c r="A40455" s="10" t="s">
        <v>21</v>
      </c>
      <c r="B40455" t="s">
        <v>22</v>
      </c>
      <c r="C40455">
        <v>2020</v>
      </c>
      <c r="D40455">
        <v>1</v>
      </c>
      <c r="E40455">
        <v>70655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 s="10" t="str">
        <f t="shared" si="632"/>
        <v>2020-1</v>
      </c>
    </row>
    <row r="40456" spans="1:11" x14ac:dyDescent="0.25">
      <c r="A40456" s="10" t="s">
        <v>21</v>
      </c>
      <c r="B40456" t="s">
        <v>22</v>
      </c>
      <c r="C40456">
        <v>2020</v>
      </c>
      <c r="D40456">
        <v>1</v>
      </c>
      <c r="E40456">
        <v>70677</v>
      </c>
      <c r="F40456">
        <v>30715</v>
      </c>
      <c r="G40456">
        <v>406</v>
      </c>
      <c r="H40456">
        <v>4918.5200000000004</v>
      </c>
      <c r="I40456">
        <v>4907.8999999999996</v>
      </c>
      <c r="J40456">
        <v>10.62</v>
      </c>
      <c r="K40456" s="10" t="str">
        <f t="shared" si="632"/>
        <v>2020-1</v>
      </c>
    </row>
    <row r="40457" spans="1:11" x14ac:dyDescent="0.25">
      <c r="A40457" s="10" t="s">
        <v>21</v>
      </c>
      <c r="B40457" t="s">
        <v>22</v>
      </c>
      <c r="C40457">
        <v>2020</v>
      </c>
      <c r="D40457">
        <v>1</v>
      </c>
      <c r="E40457">
        <v>70700</v>
      </c>
      <c r="F40457">
        <v>43444</v>
      </c>
      <c r="G40457">
        <v>1366</v>
      </c>
      <c r="H40457">
        <v>15915.21</v>
      </c>
      <c r="I40457">
        <v>15915.21</v>
      </c>
      <c r="J40457">
        <v>0</v>
      </c>
      <c r="K40457" s="10" t="str">
        <f t="shared" si="632"/>
        <v>2020-1</v>
      </c>
    </row>
    <row r="40458" spans="1:11" x14ac:dyDescent="0.25">
      <c r="A40458" s="10" t="s">
        <v>21</v>
      </c>
      <c r="B40458" t="s">
        <v>22</v>
      </c>
      <c r="C40458">
        <v>2020</v>
      </c>
      <c r="D40458">
        <v>1</v>
      </c>
      <c r="E40458">
        <v>70710</v>
      </c>
      <c r="F40458">
        <v>540128.17200000002</v>
      </c>
      <c r="G40458">
        <v>13615</v>
      </c>
      <c r="H40458">
        <v>1100245.1499999999</v>
      </c>
      <c r="I40458">
        <v>1099452.6200000001</v>
      </c>
      <c r="J40458">
        <v>792.53</v>
      </c>
      <c r="K40458" s="10" t="str">
        <f t="shared" si="632"/>
        <v>2020-1</v>
      </c>
    </row>
    <row r="40459" spans="1:11" x14ac:dyDescent="0.25">
      <c r="A40459" s="10" t="s">
        <v>21</v>
      </c>
      <c r="B40459" t="s">
        <v>22</v>
      </c>
      <c r="C40459">
        <v>2020</v>
      </c>
      <c r="D40459">
        <v>1</v>
      </c>
      <c r="E40459">
        <v>70720</v>
      </c>
      <c r="F40459">
        <v>285</v>
      </c>
      <c r="G40459">
        <v>140</v>
      </c>
      <c r="H40459">
        <v>103737.28</v>
      </c>
      <c r="I40459">
        <v>103737.28</v>
      </c>
      <c r="J40459">
        <v>0</v>
      </c>
      <c r="K40459" s="10" t="str">
        <f t="shared" si="632"/>
        <v>2020-1</v>
      </c>
    </row>
    <row r="40460" spans="1:11" x14ac:dyDescent="0.25">
      <c r="A40460" s="10" t="s">
        <v>21</v>
      </c>
      <c r="B40460" t="s">
        <v>22</v>
      </c>
      <c r="C40460">
        <v>2020</v>
      </c>
      <c r="D40460">
        <v>1</v>
      </c>
      <c r="E40460">
        <v>70727</v>
      </c>
      <c r="F40460">
        <v>862.5</v>
      </c>
      <c r="G40460">
        <v>340</v>
      </c>
      <c r="H40460">
        <v>91336.2</v>
      </c>
      <c r="I40460">
        <v>90733.13</v>
      </c>
      <c r="J40460">
        <v>603.07000000000005</v>
      </c>
      <c r="K40460" s="10" t="str">
        <f t="shared" si="632"/>
        <v>2020-1</v>
      </c>
    </row>
    <row r="40461" spans="1:11" x14ac:dyDescent="0.25">
      <c r="A40461" s="10" t="s">
        <v>21</v>
      </c>
      <c r="B40461" t="s">
        <v>22</v>
      </c>
      <c r="C40461">
        <v>2020</v>
      </c>
      <c r="D40461">
        <v>1</v>
      </c>
      <c r="E40461">
        <v>70748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 s="10" t="str">
        <f t="shared" si="632"/>
        <v>2020-1</v>
      </c>
    </row>
    <row r="40462" spans="1:11" x14ac:dyDescent="0.25">
      <c r="A40462" s="10" t="s">
        <v>21</v>
      </c>
      <c r="B40462" t="s">
        <v>22</v>
      </c>
      <c r="C40462">
        <v>2020</v>
      </c>
      <c r="D40462">
        <v>1</v>
      </c>
      <c r="E40462">
        <v>70752</v>
      </c>
      <c r="F40462">
        <v>123991.5</v>
      </c>
      <c r="G40462">
        <v>557</v>
      </c>
      <c r="H40462">
        <v>9265.24</v>
      </c>
      <c r="I40462">
        <v>9142.31</v>
      </c>
      <c r="J40462">
        <v>122.93</v>
      </c>
      <c r="K40462" s="10" t="str">
        <f t="shared" si="632"/>
        <v>2020-1</v>
      </c>
    </row>
    <row r="40463" spans="1:11" x14ac:dyDescent="0.25">
      <c r="A40463" s="10" t="s">
        <v>21</v>
      </c>
      <c r="B40463" t="s">
        <v>22</v>
      </c>
      <c r="C40463">
        <v>2020</v>
      </c>
      <c r="D40463">
        <v>1</v>
      </c>
      <c r="E40463">
        <v>70756</v>
      </c>
      <c r="F40463">
        <v>6511.4</v>
      </c>
      <c r="G40463">
        <v>201</v>
      </c>
      <c r="H40463">
        <v>1850.83</v>
      </c>
      <c r="I40463">
        <v>1850.83</v>
      </c>
      <c r="J40463">
        <v>0</v>
      </c>
      <c r="K40463" s="10" t="str">
        <f t="shared" si="632"/>
        <v>2020-1</v>
      </c>
    </row>
    <row r="40464" spans="1:11" x14ac:dyDescent="0.25">
      <c r="A40464" s="10" t="s">
        <v>21</v>
      </c>
      <c r="B40464" t="s">
        <v>22</v>
      </c>
      <c r="C40464">
        <v>2020</v>
      </c>
      <c r="D40464">
        <v>1</v>
      </c>
      <c r="E40464">
        <v>70801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 s="10" t="str">
        <f t="shared" si="632"/>
        <v>2020-1</v>
      </c>
    </row>
    <row r="40465" spans="1:11" x14ac:dyDescent="0.25">
      <c r="A40465" s="10" t="s">
        <v>21</v>
      </c>
      <c r="B40465" t="s">
        <v>22</v>
      </c>
      <c r="C40465">
        <v>2020</v>
      </c>
      <c r="D40465">
        <v>1</v>
      </c>
      <c r="E40465">
        <v>70839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 s="10" t="str">
        <f t="shared" si="632"/>
        <v>2020-1</v>
      </c>
    </row>
    <row r="40466" spans="1:11" x14ac:dyDescent="0.25">
      <c r="A40466" s="10" t="s">
        <v>21</v>
      </c>
      <c r="B40466" t="s">
        <v>22</v>
      </c>
      <c r="C40466">
        <v>2020</v>
      </c>
      <c r="D40466">
        <v>1</v>
      </c>
      <c r="E40466">
        <v>70842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 s="10" t="str">
        <f t="shared" si="632"/>
        <v>2020-1</v>
      </c>
    </row>
    <row r="40467" spans="1:11" x14ac:dyDescent="0.25">
      <c r="A40467" s="10" t="s">
        <v>21</v>
      </c>
      <c r="B40467" t="s">
        <v>22</v>
      </c>
      <c r="C40467">
        <v>2020</v>
      </c>
      <c r="D40467">
        <v>1</v>
      </c>
      <c r="E40467">
        <v>70860</v>
      </c>
      <c r="F40467">
        <v>3859</v>
      </c>
      <c r="G40467">
        <v>1202</v>
      </c>
      <c r="H40467">
        <v>18860.86</v>
      </c>
      <c r="I40467">
        <v>17560.689999999999</v>
      </c>
      <c r="J40467">
        <v>1300.17</v>
      </c>
      <c r="K40467" s="10" t="str">
        <f t="shared" si="632"/>
        <v>2020-1</v>
      </c>
    </row>
    <row r="40468" spans="1:11" x14ac:dyDescent="0.25">
      <c r="A40468" s="10" t="s">
        <v>21</v>
      </c>
      <c r="B40468" t="s">
        <v>22</v>
      </c>
      <c r="C40468">
        <v>2020</v>
      </c>
      <c r="D40468">
        <v>1</v>
      </c>
      <c r="E40468">
        <v>70954</v>
      </c>
      <c r="F40468">
        <v>335643</v>
      </c>
      <c r="G40468">
        <v>6792</v>
      </c>
      <c r="H40468">
        <v>598112.72</v>
      </c>
      <c r="I40468">
        <v>597286.05000000005</v>
      </c>
      <c r="J40468">
        <v>826.67</v>
      </c>
      <c r="K40468" s="10" t="str">
        <f t="shared" si="632"/>
        <v>2020-1</v>
      </c>
    </row>
    <row r="40469" spans="1:11" x14ac:dyDescent="0.25">
      <c r="A40469" s="10" t="s">
        <v>21</v>
      </c>
      <c r="B40469" t="s">
        <v>22</v>
      </c>
      <c r="C40469">
        <v>2020</v>
      </c>
      <c r="D40469">
        <v>1</v>
      </c>
      <c r="E40469">
        <v>7109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 s="10" t="str">
        <f t="shared" si="632"/>
        <v>2020-1</v>
      </c>
    </row>
    <row r="40470" spans="1:11" x14ac:dyDescent="0.25">
      <c r="A40470" s="10" t="s">
        <v>21</v>
      </c>
      <c r="B40470" t="s">
        <v>22</v>
      </c>
      <c r="C40470">
        <v>2020</v>
      </c>
      <c r="D40470">
        <v>1</v>
      </c>
      <c r="E40470">
        <v>71093</v>
      </c>
      <c r="F40470">
        <v>1982061.5</v>
      </c>
      <c r="G40470">
        <v>46908</v>
      </c>
      <c r="H40470">
        <v>162446.26999999999</v>
      </c>
      <c r="I40470">
        <v>161866.12</v>
      </c>
      <c r="J40470">
        <v>580.15</v>
      </c>
      <c r="K40470" s="10" t="str">
        <f t="shared" si="632"/>
        <v>2020-1</v>
      </c>
    </row>
    <row r="40471" spans="1:11" x14ac:dyDescent="0.25">
      <c r="A40471" s="10" t="s">
        <v>21</v>
      </c>
      <c r="B40471" t="s">
        <v>22</v>
      </c>
      <c r="C40471">
        <v>2020</v>
      </c>
      <c r="D40471">
        <v>1</v>
      </c>
      <c r="E40471">
        <v>71104</v>
      </c>
      <c r="F40471">
        <v>2438751</v>
      </c>
      <c r="G40471">
        <v>257</v>
      </c>
      <c r="H40471">
        <v>4342285.1500000004</v>
      </c>
      <c r="I40471">
        <v>4342285.1500000004</v>
      </c>
      <c r="J40471">
        <v>0</v>
      </c>
      <c r="K40471" s="10" t="str">
        <f t="shared" si="632"/>
        <v>2020-1</v>
      </c>
    </row>
    <row r="40472" spans="1:11" x14ac:dyDescent="0.25">
      <c r="A40472" s="10" t="s">
        <v>21</v>
      </c>
      <c r="B40472" t="s">
        <v>22</v>
      </c>
      <c r="C40472">
        <v>2020</v>
      </c>
      <c r="D40472">
        <v>1</v>
      </c>
      <c r="E40472">
        <v>71143</v>
      </c>
      <c r="F40472">
        <v>192</v>
      </c>
      <c r="G40472">
        <v>12</v>
      </c>
      <c r="H40472">
        <v>5990.23</v>
      </c>
      <c r="I40472">
        <v>5990.23</v>
      </c>
      <c r="J40472">
        <v>0</v>
      </c>
      <c r="K40472" s="10" t="str">
        <f t="shared" si="632"/>
        <v>2020-1</v>
      </c>
    </row>
    <row r="40473" spans="1:11" x14ac:dyDescent="0.25">
      <c r="A40473" s="10" t="s">
        <v>21</v>
      </c>
      <c r="B40473" t="s">
        <v>22</v>
      </c>
      <c r="C40473">
        <v>2020</v>
      </c>
      <c r="D40473">
        <v>1</v>
      </c>
      <c r="E40473">
        <v>71225</v>
      </c>
      <c r="F40473">
        <v>148</v>
      </c>
      <c r="G40473">
        <v>37</v>
      </c>
      <c r="H40473">
        <v>49471.69</v>
      </c>
      <c r="I40473">
        <v>49471.69</v>
      </c>
      <c r="J40473">
        <v>0</v>
      </c>
      <c r="K40473" s="10" t="str">
        <f t="shared" si="632"/>
        <v>2020-1</v>
      </c>
    </row>
    <row r="40474" spans="1:11" x14ac:dyDescent="0.25">
      <c r="A40474" s="10" t="s">
        <v>21</v>
      </c>
      <c r="B40474" t="s">
        <v>22</v>
      </c>
      <c r="C40474">
        <v>2020</v>
      </c>
      <c r="D40474">
        <v>1</v>
      </c>
      <c r="E40474">
        <v>71274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 s="10" t="str">
        <f t="shared" si="632"/>
        <v>2020-1</v>
      </c>
    </row>
    <row r="40475" spans="1:11" x14ac:dyDescent="0.25">
      <c r="A40475" s="10" t="s">
        <v>21</v>
      </c>
      <c r="B40475" t="s">
        <v>22</v>
      </c>
      <c r="C40475">
        <v>2020</v>
      </c>
      <c r="D40475">
        <v>1</v>
      </c>
      <c r="E40475">
        <v>71288</v>
      </c>
      <c r="F40475">
        <v>2245.1</v>
      </c>
      <c r="G40475">
        <v>431</v>
      </c>
      <c r="H40475">
        <v>7705.74</v>
      </c>
      <c r="I40475">
        <v>6769.6</v>
      </c>
      <c r="J40475">
        <v>936.14</v>
      </c>
      <c r="K40475" s="10" t="str">
        <f t="shared" si="632"/>
        <v>2020-1</v>
      </c>
    </row>
    <row r="40476" spans="1:11" x14ac:dyDescent="0.25">
      <c r="A40476" s="10" t="s">
        <v>21</v>
      </c>
      <c r="B40476" t="s">
        <v>22</v>
      </c>
      <c r="C40476">
        <v>2020</v>
      </c>
      <c r="D40476">
        <v>1</v>
      </c>
      <c r="E40476">
        <v>71332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 s="10" t="str">
        <f t="shared" si="632"/>
        <v>2020-1</v>
      </c>
    </row>
    <row r="40477" spans="1:11" x14ac:dyDescent="0.25">
      <c r="A40477" s="10" t="s">
        <v>21</v>
      </c>
      <c r="B40477" t="s">
        <v>22</v>
      </c>
      <c r="C40477">
        <v>2020</v>
      </c>
      <c r="D40477">
        <v>1</v>
      </c>
      <c r="E40477">
        <v>71334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 s="10" t="str">
        <f t="shared" si="632"/>
        <v>2020-1</v>
      </c>
    </row>
    <row r="40478" spans="1:11" x14ac:dyDescent="0.25">
      <c r="A40478" s="10" t="s">
        <v>21</v>
      </c>
      <c r="B40478" t="s">
        <v>22</v>
      </c>
      <c r="C40478">
        <v>2020</v>
      </c>
      <c r="D40478">
        <v>1</v>
      </c>
      <c r="E40478">
        <v>71336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 s="10" t="str">
        <f t="shared" si="632"/>
        <v>2020-1</v>
      </c>
    </row>
    <row r="40479" spans="1:11" x14ac:dyDescent="0.25">
      <c r="A40479" s="10" t="s">
        <v>21</v>
      </c>
      <c r="B40479" t="s">
        <v>22</v>
      </c>
      <c r="C40479">
        <v>2020</v>
      </c>
      <c r="D40479">
        <v>1</v>
      </c>
      <c r="E40479">
        <v>71351</v>
      </c>
      <c r="F40479">
        <v>822.15</v>
      </c>
      <c r="G40479">
        <v>26</v>
      </c>
      <c r="H40479">
        <v>938.78</v>
      </c>
      <c r="I40479">
        <v>938.78</v>
      </c>
      <c r="J40479">
        <v>0</v>
      </c>
      <c r="K40479" s="10" t="str">
        <f t="shared" si="632"/>
        <v>2020-1</v>
      </c>
    </row>
    <row r="40480" spans="1:11" x14ac:dyDescent="0.25">
      <c r="A40480" s="10" t="s">
        <v>21</v>
      </c>
      <c r="B40480" t="s">
        <v>22</v>
      </c>
      <c r="C40480">
        <v>2020</v>
      </c>
      <c r="D40480">
        <v>1</v>
      </c>
      <c r="E40480">
        <v>71369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 s="10" t="str">
        <f t="shared" si="632"/>
        <v>2020-1</v>
      </c>
    </row>
    <row r="40481" spans="1:11" x14ac:dyDescent="0.25">
      <c r="A40481" s="10" t="s">
        <v>21</v>
      </c>
      <c r="B40481" t="s">
        <v>22</v>
      </c>
      <c r="C40481">
        <v>2020</v>
      </c>
      <c r="D40481">
        <v>1</v>
      </c>
      <c r="E40481">
        <v>71376</v>
      </c>
      <c r="F40481">
        <v>26826</v>
      </c>
      <c r="G40481">
        <v>914</v>
      </c>
      <c r="H40481">
        <v>318062.90999999997</v>
      </c>
      <c r="I40481">
        <v>315919.78000000003</v>
      </c>
      <c r="J40481">
        <v>2143.13</v>
      </c>
      <c r="K40481" s="10" t="str">
        <f t="shared" si="632"/>
        <v>2020-1</v>
      </c>
    </row>
    <row r="40482" spans="1:11" x14ac:dyDescent="0.25">
      <c r="A40482" s="10" t="s">
        <v>21</v>
      </c>
      <c r="B40482" t="s">
        <v>22</v>
      </c>
      <c r="C40482">
        <v>2020</v>
      </c>
      <c r="D40482">
        <v>1</v>
      </c>
      <c r="E40482">
        <v>71403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 s="10" t="str">
        <f t="shared" si="632"/>
        <v>2020-1</v>
      </c>
    </row>
    <row r="40483" spans="1:11" x14ac:dyDescent="0.25">
      <c r="A40483" s="10" t="s">
        <v>21</v>
      </c>
      <c r="B40483" t="s">
        <v>22</v>
      </c>
      <c r="C40483">
        <v>2020</v>
      </c>
      <c r="D40483">
        <v>1</v>
      </c>
      <c r="E40483">
        <v>71428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 s="10" t="str">
        <f t="shared" si="632"/>
        <v>2020-1</v>
      </c>
    </row>
    <row r="40484" spans="1:11" x14ac:dyDescent="0.25">
      <c r="A40484" s="10" t="s">
        <v>21</v>
      </c>
      <c r="B40484" t="s">
        <v>22</v>
      </c>
      <c r="C40484">
        <v>2020</v>
      </c>
      <c r="D40484">
        <v>1</v>
      </c>
      <c r="E40484">
        <v>71558</v>
      </c>
      <c r="F40484">
        <v>16</v>
      </c>
      <c r="G40484">
        <v>16</v>
      </c>
      <c r="H40484">
        <v>168807.64</v>
      </c>
      <c r="I40484">
        <v>168807.64</v>
      </c>
      <c r="J40484">
        <v>0</v>
      </c>
      <c r="K40484" s="10" t="str">
        <f t="shared" si="632"/>
        <v>2020-1</v>
      </c>
    </row>
    <row r="40485" spans="1:11" x14ac:dyDescent="0.25">
      <c r="A40485" s="10" t="s">
        <v>21</v>
      </c>
      <c r="B40485" t="s">
        <v>22</v>
      </c>
      <c r="C40485">
        <v>2020</v>
      </c>
      <c r="D40485">
        <v>1</v>
      </c>
      <c r="E40485">
        <v>71571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 s="10" t="str">
        <f t="shared" si="632"/>
        <v>2020-1</v>
      </c>
    </row>
    <row r="40486" spans="1:11" x14ac:dyDescent="0.25">
      <c r="A40486" s="10" t="s">
        <v>21</v>
      </c>
      <c r="B40486" t="s">
        <v>22</v>
      </c>
      <c r="C40486">
        <v>2020</v>
      </c>
      <c r="D40486">
        <v>1</v>
      </c>
      <c r="E40486">
        <v>71715</v>
      </c>
      <c r="F40486">
        <v>0</v>
      </c>
      <c r="G40486">
        <v>0</v>
      </c>
      <c r="H40486">
        <v>0</v>
      </c>
      <c r="I40486">
        <v>0</v>
      </c>
      <c r="J40486">
        <v>0</v>
      </c>
      <c r="K40486" s="10" t="str">
        <f t="shared" si="632"/>
        <v>2020-1</v>
      </c>
    </row>
    <row r="40487" spans="1:11" x14ac:dyDescent="0.25">
      <c r="A40487" s="10" t="s">
        <v>21</v>
      </c>
      <c r="B40487" t="s">
        <v>22</v>
      </c>
      <c r="C40487">
        <v>2020</v>
      </c>
      <c r="D40487">
        <v>1</v>
      </c>
      <c r="E40487">
        <v>71717</v>
      </c>
      <c r="F40487">
        <v>12844</v>
      </c>
      <c r="G40487">
        <v>325</v>
      </c>
      <c r="H40487">
        <v>1279.18</v>
      </c>
      <c r="I40487">
        <v>1279.18</v>
      </c>
      <c r="J40487">
        <v>0</v>
      </c>
      <c r="K40487" s="10" t="str">
        <f t="shared" si="632"/>
        <v>2020-1</v>
      </c>
    </row>
    <row r="40488" spans="1:11" x14ac:dyDescent="0.25">
      <c r="A40488" s="10" t="s">
        <v>21</v>
      </c>
      <c r="B40488" t="s">
        <v>22</v>
      </c>
      <c r="C40488">
        <v>2020</v>
      </c>
      <c r="D40488">
        <v>1</v>
      </c>
      <c r="E40488">
        <v>71770</v>
      </c>
      <c r="F40488">
        <v>8406</v>
      </c>
      <c r="G40488">
        <v>134</v>
      </c>
      <c r="H40488">
        <v>160268.54999999999</v>
      </c>
      <c r="I40488">
        <v>160268.54999999999</v>
      </c>
      <c r="J40488">
        <v>0</v>
      </c>
      <c r="K40488" s="10" t="str">
        <f t="shared" si="632"/>
        <v>2020-1</v>
      </c>
    </row>
    <row r="40489" spans="1:11" x14ac:dyDescent="0.25">
      <c r="A40489" s="10" t="s">
        <v>21</v>
      </c>
      <c r="B40489" t="s">
        <v>22</v>
      </c>
      <c r="C40489">
        <v>2020</v>
      </c>
      <c r="D40489">
        <v>1</v>
      </c>
      <c r="E40489">
        <v>71777</v>
      </c>
      <c r="F40489">
        <v>0</v>
      </c>
      <c r="G40489">
        <v>0</v>
      </c>
      <c r="H40489">
        <v>0</v>
      </c>
      <c r="I40489">
        <v>0</v>
      </c>
      <c r="J40489">
        <v>0</v>
      </c>
      <c r="K40489" s="10" t="str">
        <f t="shared" si="632"/>
        <v>2020-1</v>
      </c>
    </row>
    <row r="40490" spans="1:11" x14ac:dyDescent="0.25">
      <c r="A40490" s="10" t="s">
        <v>21</v>
      </c>
      <c r="B40490" t="s">
        <v>22</v>
      </c>
      <c r="C40490">
        <v>2020</v>
      </c>
      <c r="D40490">
        <v>1</v>
      </c>
      <c r="E40490">
        <v>71839</v>
      </c>
      <c r="F40490">
        <v>12</v>
      </c>
      <c r="G40490">
        <v>12</v>
      </c>
      <c r="H40490">
        <v>1163.51</v>
      </c>
      <c r="I40490">
        <v>715.7</v>
      </c>
      <c r="J40490">
        <v>447.81</v>
      </c>
      <c r="K40490" s="10" t="str">
        <f t="shared" si="632"/>
        <v>2020-1</v>
      </c>
    </row>
    <row r="40491" spans="1:11" x14ac:dyDescent="0.25">
      <c r="A40491" s="10" t="s">
        <v>21</v>
      </c>
      <c r="B40491" t="s">
        <v>22</v>
      </c>
      <c r="C40491">
        <v>2020</v>
      </c>
      <c r="D40491">
        <v>1</v>
      </c>
      <c r="E40491">
        <v>71858</v>
      </c>
      <c r="F40491">
        <v>4878</v>
      </c>
      <c r="G40491">
        <v>152</v>
      </c>
      <c r="H40491">
        <v>20876.61</v>
      </c>
      <c r="I40491">
        <v>20664.810000000001</v>
      </c>
      <c r="J40491">
        <v>211.8</v>
      </c>
      <c r="K40491" s="10" t="str">
        <f t="shared" si="632"/>
        <v>2020-1</v>
      </c>
    </row>
    <row r="40492" spans="1:11" x14ac:dyDescent="0.25">
      <c r="A40492" s="10" t="s">
        <v>21</v>
      </c>
      <c r="B40492" t="s">
        <v>22</v>
      </c>
      <c r="C40492">
        <v>2020</v>
      </c>
      <c r="D40492">
        <v>1</v>
      </c>
      <c r="E40492">
        <v>71879</v>
      </c>
      <c r="F40492">
        <v>0</v>
      </c>
      <c r="G40492">
        <v>0</v>
      </c>
      <c r="H40492">
        <v>0</v>
      </c>
      <c r="I40492">
        <v>0</v>
      </c>
      <c r="J40492">
        <v>0</v>
      </c>
      <c r="K40492" s="10" t="str">
        <f t="shared" si="632"/>
        <v>2020-1</v>
      </c>
    </row>
    <row r="40493" spans="1:11" x14ac:dyDescent="0.25">
      <c r="A40493" s="10" t="s">
        <v>21</v>
      </c>
      <c r="B40493" t="s">
        <v>22</v>
      </c>
      <c r="C40493">
        <v>2020</v>
      </c>
      <c r="D40493">
        <v>1</v>
      </c>
      <c r="E40493">
        <v>71930</v>
      </c>
      <c r="F40493">
        <v>154629</v>
      </c>
      <c r="G40493">
        <v>1941</v>
      </c>
      <c r="H40493">
        <v>23868.9</v>
      </c>
      <c r="I40493">
        <v>23744.07</v>
      </c>
      <c r="J40493">
        <v>124.83</v>
      </c>
      <c r="K40493" s="10" t="str">
        <f t="shared" si="632"/>
        <v>2020-1</v>
      </c>
    </row>
    <row r="40494" spans="1:11" x14ac:dyDescent="0.25">
      <c r="A40494" s="10" t="s">
        <v>21</v>
      </c>
      <c r="B40494" t="s">
        <v>22</v>
      </c>
      <c r="C40494">
        <v>2020</v>
      </c>
      <c r="D40494">
        <v>1</v>
      </c>
      <c r="E40494">
        <v>71981</v>
      </c>
      <c r="F40494">
        <v>0</v>
      </c>
      <c r="G40494">
        <v>0</v>
      </c>
      <c r="H40494">
        <v>0</v>
      </c>
      <c r="I40494">
        <v>0</v>
      </c>
      <c r="J40494">
        <v>0</v>
      </c>
      <c r="K40494" s="10" t="str">
        <f t="shared" si="632"/>
        <v>2020-1</v>
      </c>
    </row>
    <row r="40495" spans="1:11" x14ac:dyDescent="0.25">
      <c r="A40495" s="10" t="s">
        <v>21</v>
      </c>
      <c r="B40495" t="s">
        <v>22</v>
      </c>
      <c r="C40495">
        <v>2020</v>
      </c>
      <c r="D40495">
        <v>1</v>
      </c>
      <c r="E40495">
        <v>72028</v>
      </c>
      <c r="F40495">
        <v>0</v>
      </c>
      <c r="G40495">
        <v>0</v>
      </c>
      <c r="H40495">
        <v>0</v>
      </c>
      <c r="I40495">
        <v>0</v>
      </c>
      <c r="J40495">
        <v>0</v>
      </c>
      <c r="K40495" s="10" t="str">
        <f t="shared" si="632"/>
        <v>2020-1</v>
      </c>
    </row>
    <row r="40496" spans="1:11" x14ac:dyDescent="0.25">
      <c r="A40496" s="10" t="s">
        <v>21</v>
      </c>
      <c r="B40496" t="s">
        <v>22</v>
      </c>
      <c r="C40496">
        <v>2020</v>
      </c>
      <c r="D40496">
        <v>1</v>
      </c>
      <c r="E40496">
        <v>72064</v>
      </c>
      <c r="F40496">
        <v>0</v>
      </c>
      <c r="G40496">
        <v>0</v>
      </c>
      <c r="H40496">
        <v>0</v>
      </c>
      <c r="I40496">
        <v>0</v>
      </c>
      <c r="J40496">
        <v>0</v>
      </c>
      <c r="K40496" s="10" t="str">
        <f t="shared" si="632"/>
        <v>2020-1</v>
      </c>
    </row>
    <row r="40497" spans="1:11" x14ac:dyDescent="0.25">
      <c r="A40497" s="10" t="s">
        <v>21</v>
      </c>
      <c r="B40497" t="s">
        <v>22</v>
      </c>
      <c r="C40497">
        <v>2020</v>
      </c>
      <c r="D40497">
        <v>1</v>
      </c>
      <c r="E40497">
        <v>72065</v>
      </c>
      <c r="F40497">
        <v>0</v>
      </c>
      <c r="G40497">
        <v>0</v>
      </c>
      <c r="H40497">
        <v>0</v>
      </c>
      <c r="I40497">
        <v>0</v>
      </c>
      <c r="J40497">
        <v>0</v>
      </c>
      <c r="K40497" s="10" t="str">
        <f t="shared" si="632"/>
        <v>2020-1</v>
      </c>
    </row>
    <row r="40498" spans="1:11" x14ac:dyDescent="0.25">
      <c r="A40498" s="10" t="s">
        <v>21</v>
      </c>
      <c r="B40498" t="s">
        <v>22</v>
      </c>
      <c r="C40498">
        <v>2020</v>
      </c>
      <c r="D40498">
        <v>1</v>
      </c>
      <c r="E40498">
        <v>72124</v>
      </c>
      <c r="F40498">
        <v>10.92</v>
      </c>
      <c r="G40498">
        <v>14</v>
      </c>
      <c r="H40498">
        <v>7692.25</v>
      </c>
      <c r="I40498">
        <v>7692.25</v>
      </c>
      <c r="J40498">
        <v>0</v>
      </c>
      <c r="K40498" s="10" t="str">
        <f t="shared" si="632"/>
        <v>2020-1</v>
      </c>
    </row>
    <row r="40499" spans="1:11" x14ac:dyDescent="0.25">
      <c r="A40499" s="10" t="s">
        <v>21</v>
      </c>
      <c r="B40499" t="s">
        <v>22</v>
      </c>
      <c r="C40499">
        <v>2020</v>
      </c>
      <c r="D40499">
        <v>1</v>
      </c>
      <c r="E40499">
        <v>72187</v>
      </c>
      <c r="F40499">
        <v>0</v>
      </c>
      <c r="G40499">
        <v>0</v>
      </c>
      <c r="H40499">
        <v>0</v>
      </c>
      <c r="I40499">
        <v>0</v>
      </c>
      <c r="J40499">
        <v>0</v>
      </c>
      <c r="K40499" s="10" t="str">
        <f t="shared" si="632"/>
        <v>2020-1</v>
      </c>
    </row>
    <row r="40500" spans="1:11" x14ac:dyDescent="0.25">
      <c r="A40500" s="10" t="s">
        <v>21</v>
      </c>
      <c r="B40500" t="s">
        <v>22</v>
      </c>
      <c r="C40500">
        <v>2020</v>
      </c>
      <c r="D40500">
        <v>1</v>
      </c>
      <c r="E40500">
        <v>72205</v>
      </c>
      <c r="F40500">
        <v>537199</v>
      </c>
      <c r="G40500">
        <v>15314</v>
      </c>
      <c r="H40500">
        <v>348099.82</v>
      </c>
      <c r="I40500">
        <v>344432.06</v>
      </c>
      <c r="J40500">
        <v>3667.76</v>
      </c>
      <c r="K40500" s="10" t="str">
        <f t="shared" si="632"/>
        <v>2020-1</v>
      </c>
    </row>
    <row r="40501" spans="1:11" x14ac:dyDescent="0.25">
      <c r="A40501" s="10" t="s">
        <v>21</v>
      </c>
      <c r="B40501" t="s">
        <v>22</v>
      </c>
      <c r="C40501">
        <v>2020</v>
      </c>
      <c r="D40501">
        <v>1</v>
      </c>
      <c r="E40501">
        <v>72266</v>
      </c>
      <c r="F40501">
        <v>1118</v>
      </c>
      <c r="G40501">
        <v>348</v>
      </c>
      <c r="H40501">
        <v>3317.04</v>
      </c>
      <c r="I40501">
        <v>3293.31</v>
      </c>
      <c r="J40501">
        <v>23.73</v>
      </c>
      <c r="K40501" s="10" t="str">
        <f t="shared" si="632"/>
        <v>2020-1</v>
      </c>
    </row>
    <row r="40502" spans="1:11" x14ac:dyDescent="0.25">
      <c r="A40502" s="10" t="s">
        <v>21</v>
      </c>
      <c r="B40502" t="s">
        <v>22</v>
      </c>
      <c r="C40502">
        <v>2020</v>
      </c>
      <c r="D40502">
        <v>1</v>
      </c>
      <c r="E40502">
        <v>72305</v>
      </c>
      <c r="F40502">
        <v>0</v>
      </c>
      <c r="G40502">
        <v>0</v>
      </c>
      <c r="H40502">
        <v>0</v>
      </c>
      <c r="I40502">
        <v>0</v>
      </c>
      <c r="J40502">
        <v>0</v>
      </c>
      <c r="K40502" s="10" t="str">
        <f t="shared" si="632"/>
        <v>2020-1</v>
      </c>
    </row>
    <row r="40503" spans="1:11" x14ac:dyDescent="0.25">
      <c r="A40503" s="10" t="s">
        <v>21</v>
      </c>
      <c r="B40503" t="s">
        <v>22</v>
      </c>
      <c r="C40503">
        <v>2020</v>
      </c>
      <c r="D40503">
        <v>1</v>
      </c>
      <c r="E40503">
        <v>72356</v>
      </c>
      <c r="F40503">
        <v>0</v>
      </c>
      <c r="G40503">
        <v>0</v>
      </c>
      <c r="H40503">
        <v>0</v>
      </c>
      <c r="I40503">
        <v>0</v>
      </c>
      <c r="J40503">
        <v>0</v>
      </c>
      <c r="K40503" s="10" t="str">
        <f t="shared" si="632"/>
        <v>2020-1</v>
      </c>
    </row>
    <row r="40504" spans="1:11" x14ac:dyDescent="0.25">
      <c r="A40504" s="10" t="s">
        <v>21</v>
      </c>
      <c r="B40504" t="s">
        <v>22</v>
      </c>
      <c r="C40504">
        <v>2020</v>
      </c>
      <c r="D40504">
        <v>1</v>
      </c>
      <c r="E40504">
        <v>72485</v>
      </c>
      <c r="F40504">
        <v>223</v>
      </c>
      <c r="G40504">
        <v>24</v>
      </c>
      <c r="H40504">
        <v>1037.92</v>
      </c>
      <c r="I40504">
        <v>1037.92</v>
      </c>
      <c r="J40504">
        <v>0</v>
      </c>
      <c r="K40504" s="10" t="str">
        <f t="shared" si="632"/>
        <v>2020-1</v>
      </c>
    </row>
    <row r="40505" spans="1:11" x14ac:dyDescent="0.25">
      <c r="A40505" s="10" t="s">
        <v>21</v>
      </c>
      <c r="B40505" t="s">
        <v>22</v>
      </c>
      <c r="C40505">
        <v>2020</v>
      </c>
      <c r="D40505">
        <v>1</v>
      </c>
      <c r="E40505">
        <v>72495</v>
      </c>
      <c r="F40505">
        <v>0</v>
      </c>
      <c r="G40505">
        <v>0</v>
      </c>
      <c r="H40505">
        <v>0</v>
      </c>
      <c r="I40505">
        <v>0</v>
      </c>
      <c r="J40505">
        <v>0</v>
      </c>
      <c r="K40505" s="10" t="str">
        <f t="shared" si="632"/>
        <v>2020-1</v>
      </c>
    </row>
    <row r="40506" spans="1:11" x14ac:dyDescent="0.25">
      <c r="A40506" s="10" t="s">
        <v>21</v>
      </c>
      <c r="B40506" t="s">
        <v>22</v>
      </c>
      <c r="C40506">
        <v>2020</v>
      </c>
      <c r="D40506">
        <v>1</v>
      </c>
      <c r="E40506">
        <v>72508</v>
      </c>
      <c r="F40506">
        <v>5500</v>
      </c>
      <c r="G40506">
        <v>37</v>
      </c>
      <c r="H40506">
        <v>3233.57</v>
      </c>
      <c r="I40506">
        <v>3134.23</v>
      </c>
      <c r="J40506">
        <v>99.34</v>
      </c>
      <c r="K40506" s="10" t="str">
        <f t="shared" si="632"/>
        <v>2020-1</v>
      </c>
    </row>
    <row r="40507" spans="1:11" x14ac:dyDescent="0.25">
      <c r="A40507" s="10" t="s">
        <v>21</v>
      </c>
      <c r="B40507" t="s">
        <v>22</v>
      </c>
      <c r="C40507">
        <v>2020</v>
      </c>
      <c r="D40507">
        <v>1</v>
      </c>
      <c r="E40507">
        <v>72511</v>
      </c>
      <c r="F40507">
        <v>613.5</v>
      </c>
      <c r="G40507">
        <v>296</v>
      </c>
      <c r="H40507">
        <v>130258.79</v>
      </c>
      <c r="I40507">
        <v>129801.4</v>
      </c>
      <c r="J40507">
        <v>457.39</v>
      </c>
      <c r="K40507" s="10" t="str">
        <f t="shared" ref="K40507:K40570" si="633">CONCATENATE(C40507,"-",D40507)</f>
        <v>2020-1</v>
      </c>
    </row>
    <row r="40508" spans="1:11" x14ac:dyDescent="0.25">
      <c r="A40508" s="10" t="s">
        <v>21</v>
      </c>
      <c r="B40508" t="s">
        <v>22</v>
      </c>
      <c r="C40508">
        <v>2020</v>
      </c>
      <c r="D40508">
        <v>1</v>
      </c>
      <c r="E40508">
        <v>72572</v>
      </c>
      <c r="F40508">
        <v>0</v>
      </c>
      <c r="G40508">
        <v>0</v>
      </c>
      <c r="H40508">
        <v>0</v>
      </c>
      <c r="I40508">
        <v>0</v>
      </c>
      <c r="J40508">
        <v>0</v>
      </c>
      <c r="K40508" s="10" t="str">
        <f t="shared" si="633"/>
        <v>2020-1</v>
      </c>
    </row>
    <row r="40509" spans="1:11" x14ac:dyDescent="0.25">
      <c r="A40509" s="10" t="s">
        <v>21</v>
      </c>
      <c r="B40509" t="s">
        <v>22</v>
      </c>
      <c r="C40509">
        <v>2020</v>
      </c>
      <c r="D40509">
        <v>1</v>
      </c>
      <c r="E40509">
        <v>72578</v>
      </c>
      <c r="F40509">
        <v>916</v>
      </c>
      <c r="G40509">
        <v>40</v>
      </c>
      <c r="H40509">
        <v>341.15</v>
      </c>
      <c r="I40509">
        <v>337.07</v>
      </c>
      <c r="J40509">
        <v>4.08</v>
      </c>
      <c r="K40509" s="10" t="str">
        <f t="shared" si="633"/>
        <v>2020-1</v>
      </c>
    </row>
    <row r="40510" spans="1:11" x14ac:dyDescent="0.25">
      <c r="A40510" s="10" t="s">
        <v>21</v>
      </c>
      <c r="B40510" t="s">
        <v>22</v>
      </c>
      <c r="C40510">
        <v>2020</v>
      </c>
      <c r="D40510">
        <v>1</v>
      </c>
      <c r="E40510">
        <v>72579</v>
      </c>
      <c r="F40510">
        <v>0</v>
      </c>
      <c r="G40510">
        <v>0</v>
      </c>
      <c r="H40510">
        <v>0</v>
      </c>
      <c r="I40510">
        <v>0</v>
      </c>
      <c r="J40510">
        <v>0</v>
      </c>
      <c r="K40510" s="10" t="str">
        <f t="shared" si="633"/>
        <v>2020-1</v>
      </c>
    </row>
    <row r="40511" spans="1:11" x14ac:dyDescent="0.25">
      <c r="A40511" s="10" t="s">
        <v>21</v>
      </c>
      <c r="B40511" t="s">
        <v>22</v>
      </c>
      <c r="C40511">
        <v>2020</v>
      </c>
      <c r="D40511">
        <v>1</v>
      </c>
      <c r="E40511">
        <v>72606</v>
      </c>
      <c r="F40511">
        <v>0</v>
      </c>
      <c r="G40511">
        <v>0</v>
      </c>
      <c r="H40511">
        <v>0</v>
      </c>
      <c r="I40511">
        <v>0</v>
      </c>
      <c r="J40511">
        <v>0</v>
      </c>
      <c r="K40511" s="10" t="str">
        <f t="shared" si="633"/>
        <v>2020-1</v>
      </c>
    </row>
    <row r="40512" spans="1:11" x14ac:dyDescent="0.25">
      <c r="A40512" s="10" t="s">
        <v>21</v>
      </c>
      <c r="B40512" t="s">
        <v>22</v>
      </c>
      <c r="C40512">
        <v>2020</v>
      </c>
      <c r="D40512">
        <v>1</v>
      </c>
      <c r="E40512">
        <v>72611</v>
      </c>
      <c r="F40512">
        <v>30</v>
      </c>
      <c r="G40512">
        <v>11</v>
      </c>
      <c r="H40512">
        <v>104.11</v>
      </c>
      <c r="I40512">
        <v>104.11</v>
      </c>
      <c r="J40512">
        <v>0</v>
      </c>
      <c r="K40512" s="10" t="str">
        <f t="shared" si="633"/>
        <v>2020-1</v>
      </c>
    </row>
    <row r="40513" spans="1:11" x14ac:dyDescent="0.25">
      <c r="A40513" s="10" t="s">
        <v>21</v>
      </c>
      <c r="B40513" t="s">
        <v>22</v>
      </c>
      <c r="C40513">
        <v>2020</v>
      </c>
      <c r="D40513">
        <v>1</v>
      </c>
      <c r="E40513">
        <v>72626</v>
      </c>
      <c r="F40513">
        <v>1848</v>
      </c>
      <c r="G40513">
        <v>66</v>
      </c>
      <c r="H40513">
        <v>522441.45</v>
      </c>
      <c r="I40513">
        <v>522441.45</v>
      </c>
      <c r="J40513">
        <v>0</v>
      </c>
      <c r="K40513" s="10" t="str">
        <f t="shared" si="633"/>
        <v>2020-1</v>
      </c>
    </row>
    <row r="40514" spans="1:11" x14ac:dyDescent="0.25">
      <c r="A40514" s="10" t="s">
        <v>21</v>
      </c>
      <c r="B40514" t="s">
        <v>22</v>
      </c>
      <c r="C40514">
        <v>2020</v>
      </c>
      <c r="D40514">
        <v>1</v>
      </c>
      <c r="E40514">
        <v>72647</v>
      </c>
      <c r="F40514">
        <v>546</v>
      </c>
      <c r="G40514">
        <v>26</v>
      </c>
      <c r="H40514">
        <v>113.3</v>
      </c>
      <c r="I40514">
        <v>113.3</v>
      </c>
      <c r="J40514">
        <v>0</v>
      </c>
      <c r="K40514" s="10" t="str">
        <f t="shared" si="633"/>
        <v>2020-1</v>
      </c>
    </row>
    <row r="40515" spans="1:11" x14ac:dyDescent="0.25">
      <c r="A40515" s="10" t="s">
        <v>21</v>
      </c>
      <c r="B40515" t="s">
        <v>22</v>
      </c>
      <c r="C40515">
        <v>2020</v>
      </c>
      <c r="D40515">
        <v>1</v>
      </c>
      <c r="E40515">
        <v>72694</v>
      </c>
      <c r="F40515">
        <v>0</v>
      </c>
      <c r="G40515">
        <v>0</v>
      </c>
      <c r="H40515">
        <v>0</v>
      </c>
      <c r="I40515">
        <v>0</v>
      </c>
      <c r="J40515">
        <v>0</v>
      </c>
      <c r="K40515" s="10" t="str">
        <f t="shared" si="633"/>
        <v>2020-1</v>
      </c>
    </row>
    <row r="40516" spans="1:11" x14ac:dyDescent="0.25">
      <c r="A40516" s="10" t="s">
        <v>21</v>
      </c>
      <c r="B40516" t="s">
        <v>22</v>
      </c>
      <c r="C40516">
        <v>2020</v>
      </c>
      <c r="D40516">
        <v>1</v>
      </c>
      <c r="E40516">
        <v>72733</v>
      </c>
      <c r="F40516">
        <v>64</v>
      </c>
      <c r="G40516">
        <v>32</v>
      </c>
      <c r="H40516">
        <v>14334.42</v>
      </c>
      <c r="I40516">
        <v>14334.42</v>
      </c>
      <c r="J40516">
        <v>0</v>
      </c>
      <c r="K40516" s="10" t="str">
        <f t="shared" si="633"/>
        <v>2020-1</v>
      </c>
    </row>
    <row r="40517" spans="1:11" x14ac:dyDescent="0.25">
      <c r="A40517" s="10" t="s">
        <v>21</v>
      </c>
      <c r="B40517" t="s">
        <v>22</v>
      </c>
      <c r="C40517">
        <v>2020</v>
      </c>
      <c r="D40517">
        <v>1</v>
      </c>
      <c r="E40517">
        <v>72786</v>
      </c>
      <c r="F40517">
        <v>4950</v>
      </c>
      <c r="G40517">
        <v>55</v>
      </c>
      <c r="H40517">
        <v>550682.31999999995</v>
      </c>
      <c r="I40517">
        <v>550682.31999999995</v>
      </c>
      <c r="J40517">
        <v>0</v>
      </c>
      <c r="K40517" s="10" t="str">
        <f t="shared" si="633"/>
        <v>2020-1</v>
      </c>
    </row>
    <row r="40518" spans="1:11" x14ac:dyDescent="0.25">
      <c r="A40518" s="10" t="s">
        <v>21</v>
      </c>
      <c r="B40518" t="s">
        <v>22</v>
      </c>
      <c r="C40518">
        <v>2020</v>
      </c>
      <c r="D40518">
        <v>1</v>
      </c>
      <c r="E40518">
        <v>72912</v>
      </c>
      <c r="F40518">
        <v>0</v>
      </c>
      <c r="G40518">
        <v>0</v>
      </c>
      <c r="H40518">
        <v>0</v>
      </c>
      <c r="I40518">
        <v>0</v>
      </c>
      <c r="J40518">
        <v>0</v>
      </c>
      <c r="K40518" s="10" t="str">
        <f t="shared" si="633"/>
        <v>2020-1</v>
      </c>
    </row>
    <row r="40519" spans="1:11" x14ac:dyDescent="0.25">
      <c r="A40519" s="10" t="s">
        <v>21</v>
      </c>
      <c r="B40519" t="s">
        <v>22</v>
      </c>
      <c r="C40519">
        <v>2020</v>
      </c>
      <c r="D40519">
        <v>1</v>
      </c>
      <c r="E40519">
        <v>73070</v>
      </c>
      <c r="F40519">
        <v>1224</v>
      </c>
      <c r="G40519">
        <v>121</v>
      </c>
      <c r="H40519">
        <v>19876.02</v>
      </c>
      <c r="I40519">
        <v>19125.57</v>
      </c>
      <c r="J40519">
        <v>750.45</v>
      </c>
      <c r="K40519" s="10" t="str">
        <f t="shared" si="633"/>
        <v>2020-1</v>
      </c>
    </row>
    <row r="40520" spans="1:11" x14ac:dyDescent="0.25">
      <c r="A40520" s="10" t="s">
        <v>21</v>
      </c>
      <c r="B40520" t="s">
        <v>22</v>
      </c>
      <c r="C40520">
        <v>2020</v>
      </c>
      <c r="D40520">
        <v>1</v>
      </c>
      <c r="E40520">
        <v>75826</v>
      </c>
      <c r="F40520">
        <v>20844</v>
      </c>
      <c r="G40520">
        <v>1945</v>
      </c>
      <c r="H40520">
        <v>32361.65</v>
      </c>
      <c r="I40520">
        <v>32321.67</v>
      </c>
      <c r="J40520">
        <v>39.979999999999997</v>
      </c>
      <c r="K40520" s="10" t="str">
        <f t="shared" si="633"/>
        <v>2020-1</v>
      </c>
    </row>
    <row r="40521" spans="1:11" x14ac:dyDescent="0.25">
      <c r="A40521" s="10" t="s">
        <v>21</v>
      </c>
      <c r="B40521" t="s">
        <v>22</v>
      </c>
      <c r="C40521">
        <v>2020</v>
      </c>
      <c r="D40521">
        <v>1</v>
      </c>
      <c r="E40521">
        <v>75834</v>
      </c>
      <c r="F40521">
        <v>184876</v>
      </c>
      <c r="G40521">
        <v>4612</v>
      </c>
      <c r="H40521">
        <v>94121.67</v>
      </c>
      <c r="I40521">
        <v>93907.78</v>
      </c>
      <c r="J40521">
        <v>213.89</v>
      </c>
      <c r="K40521" s="10" t="str">
        <f t="shared" si="633"/>
        <v>2020-1</v>
      </c>
    </row>
    <row r="40522" spans="1:11" x14ac:dyDescent="0.25">
      <c r="A40522" s="10" t="s">
        <v>21</v>
      </c>
      <c r="B40522" t="s">
        <v>22</v>
      </c>
      <c r="C40522">
        <v>2020</v>
      </c>
      <c r="D40522">
        <v>1</v>
      </c>
      <c r="E40522">
        <v>75854</v>
      </c>
      <c r="F40522">
        <v>33098</v>
      </c>
      <c r="G40522">
        <v>1169</v>
      </c>
      <c r="H40522">
        <v>232457.5</v>
      </c>
      <c r="I40522">
        <v>232141.37</v>
      </c>
      <c r="J40522">
        <v>316.13</v>
      </c>
      <c r="K40522" s="10" t="str">
        <f t="shared" si="633"/>
        <v>2020-1</v>
      </c>
    </row>
    <row r="40523" spans="1:11" x14ac:dyDescent="0.25">
      <c r="A40523" s="10" t="s">
        <v>21</v>
      </c>
      <c r="B40523" t="s">
        <v>22</v>
      </c>
      <c r="C40523">
        <v>2020</v>
      </c>
      <c r="D40523">
        <v>1</v>
      </c>
      <c r="E40523">
        <v>75987</v>
      </c>
      <c r="F40523">
        <v>12116</v>
      </c>
      <c r="G40523">
        <v>88</v>
      </c>
      <c r="H40523">
        <v>3202086.64</v>
      </c>
      <c r="I40523">
        <v>3145054.96</v>
      </c>
      <c r="J40523">
        <v>57031.68</v>
      </c>
      <c r="K40523" s="10" t="str">
        <f t="shared" si="633"/>
        <v>2020-1</v>
      </c>
    </row>
    <row r="40524" spans="1:11" x14ac:dyDescent="0.25">
      <c r="A40524" s="10" t="s">
        <v>21</v>
      </c>
      <c r="B40524" t="s">
        <v>22</v>
      </c>
      <c r="C40524">
        <v>2020</v>
      </c>
      <c r="D40524">
        <v>1</v>
      </c>
      <c r="E40524">
        <v>76045</v>
      </c>
      <c r="F40524">
        <v>2405.5</v>
      </c>
      <c r="G40524">
        <v>371</v>
      </c>
      <c r="H40524">
        <v>6955.55</v>
      </c>
      <c r="I40524">
        <v>6625.85</v>
      </c>
      <c r="J40524">
        <v>329.7</v>
      </c>
      <c r="K40524" s="10" t="str">
        <f t="shared" si="633"/>
        <v>2020-1</v>
      </c>
    </row>
    <row r="40525" spans="1:11" x14ac:dyDescent="0.25">
      <c r="A40525" s="10" t="s">
        <v>21</v>
      </c>
      <c r="B40525" t="s">
        <v>22</v>
      </c>
      <c r="C40525">
        <v>2020</v>
      </c>
      <c r="D40525">
        <v>1</v>
      </c>
      <c r="E40525">
        <v>76075</v>
      </c>
      <c r="F40525">
        <v>409.22199999999998</v>
      </c>
      <c r="G40525">
        <v>309</v>
      </c>
      <c r="H40525">
        <v>555340.36</v>
      </c>
      <c r="I40525">
        <v>457854.14</v>
      </c>
      <c r="J40525">
        <v>97486.22</v>
      </c>
      <c r="K40525" s="10" t="str">
        <f t="shared" si="633"/>
        <v>2020-1</v>
      </c>
    </row>
    <row r="40526" spans="1:11" x14ac:dyDescent="0.25">
      <c r="A40526" s="10" t="s">
        <v>21</v>
      </c>
      <c r="B40526" t="s">
        <v>22</v>
      </c>
      <c r="C40526">
        <v>2020</v>
      </c>
      <c r="D40526">
        <v>1</v>
      </c>
      <c r="E40526">
        <v>76125</v>
      </c>
      <c r="F40526">
        <v>67</v>
      </c>
      <c r="G40526">
        <v>12</v>
      </c>
      <c r="H40526">
        <v>2279.38</v>
      </c>
      <c r="I40526">
        <v>2279.38</v>
      </c>
      <c r="J40526">
        <v>0</v>
      </c>
      <c r="K40526" s="10" t="str">
        <f t="shared" si="633"/>
        <v>2020-1</v>
      </c>
    </row>
    <row r="40527" spans="1:11" x14ac:dyDescent="0.25">
      <c r="A40527" s="10" t="s">
        <v>21</v>
      </c>
      <c r="B40527" t="s">
        <v>22</v>
      </c>
      <c r="C40527">
        <v>2020</v>
      </c>
      <c r="D40527">
        <v>1</v>
      </c>
      <c r="E40527">
        <v>76204</v>
      </c>
      <c r="F40527">
        <v>3166347.6</v>
      </c>
      <c r="G40527">
        <v>16890</v>
      </c>
      <c r="H40527">
        <v>181112.21</v>
      </c>
      <c r="I40527">
        <v>177117.43</v>
      </c>
      <c r="J40527">
        <v>3994.78</v>
      </c>
      <c r="K40527" s="10" t="str">
        <f t="shared" si="633"/>
        <v>2020-1</v>
      </c>
    </row>
    <row r="40528" spans="1:11" x14ac:dyDescent="0.25">
      <c r="A40528" s="10" t="s">
        <v>21</v>
      </c>
      <c r="B40528" t="s">
        <v>22</v>
      </c>
      <c r="C40528">
        <v>2020</v>
      </c>
      <c r="D40528">
        <v>1</v>
      </c>
      <c r="E40528">
        <v>76282</v>
      </c>
      <c r="F40528">
        <v>12972</v>
      </c>
      <c r="G40528">
        <v>183</v>
      </c>
      <c r="H40528">
        <v>1318.18</v>
      </c>
      <c r="I40528">
        <v>1318.18</v>
      </c>
      <c r="J40528">
        <v>0</v>
      </c>
      <c r="K40528" s="10" t="str">
        <f t="shared" si="633"/>
        <v>2020-1</v>
      </c>
    </row>
    <row r="40529" spans="1:11" x14ac:dyDescent="0.25">
      <c r="A40529" s="10" t="s">
        <v>21</v>
      </c>
      <c r="B40529" t="s">
        <v>22</v>
      </c>
      <c r="C40529">
        <v>2020</v>
      </c>
      <c r="D40529">
        <v>1</v>
      </c>
      <c r="E40529">
        <v>76299</v>
      </c>
      <c r="F40529">
        <v>0</v>
      </c>
      <c r="G40529">
        <v>0</v>
      </c>
      <c r="H40529">
        <v>0</v>
      </c>
      <c r="I40529">
        <v>0</v>
      </c>
      <c r="J40529">
        <v>0</v>
      </c>
      <c r="K40529" s="10" t="str">
        <f t="shared" si="633"/>
        <v>2020-1</v>
      </c>
    </row>
    <row r="40530" spans="1:11" x14ac:dyDescent="0.25">
      <c r="A40530" s="10" t="s">
        <v>21</v>
      </c>
      <c r="B40530" t="s">
        <v>22</v>
      </c>
      <c r="C40530">
        <v>2020</v>
      </c>
      <c r="D40530">
        <v>1</v>
      </c>
      <c r="E40530">
        <v>76329</v>
      </c>
      <c r="F40530">
        <v>1696.2</v>
      </c>
      <c r="G40530">
        <v>206</v>
      </c>
      <c r="H40530">
        <v>5354.88</v>
      </c>
      <c r="I40530">
        <v>5115.84</v>
      </c>
      <c r="J40530">
        <v>239.04</v>
      </c>
      <c r="K40530" s="10" t="str">
        <f t="shared" si="633"/>
        <v>2020-1</v>
      </c>
    </row>
    <row r="40531" spans="1:11" x14ac:dyDescent="0.25">
      <c r="A40531" s="10" t="s">
        <v>21</v>
      </c>
      <c r="B40531" t="s">
        <v>22</v>
      </c>
      <c r="C40531">
        <v>2020</v>
      </c>
      <c r="D40531">
        <v>1</v>
      </c>
      <c r="E40531">
        <v>76336</v>
      </c>
      <c r="F40531">
        <v>0</v>
      </c>
      <c r="G40531">
        <v>0</v>
      </c>
      <c r="H40531">
        <v>0</v>
      </c>
      <c r="I40531">
        <v>0</v>
      </c>
      <c r="J40531">
        <v>0</v>
      </c>
      <c r="K40531" s="10" t="str">
        <f t="shared" si="633"/>
        <v>2020-1</v>
      </c>
    </row>
    <row r="40532" spans="1:11" x14ac:dyDescent="0.25">
      <c r="A40532" s="10" t="s">
        <v>21</v>
      </c>
      <c r="B40532" t="s">
        <v>22</v>
      </c>
      <c r="C40532">
        <v>2020</v>
      </c>
      <c r="D40532">
        <v>1</v>
      </c>
      <c r="E40532">
        <v>76346</v>
      </c>
      <c r="F40532">
        <v>0</v>
      </c>
      <c r="G40532">
        <v>0</v>
      </c>
      <c r="H40532">
        <v>0</v>
      </c>
      <c r="I40532">
        <v>0</v>
      </c>
      <c r="J40532">
        <v>0</v>
      </c>
      <c r="K40532" s="10" t="str">
        <f t="shared" si="633"/>
        <v>2020-1</v>
      </c>
    </row>
    <row r="40533" spans="1:11" x14ac:dyDescent="0.25">
      <c r="A40533" s="10" t="s">
        <v>21</v>
      </c>
      <c r="B40533" t="s">
        <v>22</v>
      </c>
      <c r="C40533">
        <v>2020</v>
      </c>
      <c r="D40533">
        <v>1</v>
      </c>
      <c r="E40533">
        <v>76385</v>
      </c>
      <c r="F40533">
        <v>542617</v>
      </c>
      <c r="G40533">
        <v>10408</v>
      </c>
      <c r="H40533">
        <v>64440.44</v>
      </c>
      <c r="I40533">
        <v>64401.62</v>
      </c>
      <c r="J40533">
        <v>38.82</v>
      </c>
      <c r="K40533" s="10" t="str">
        <f t="shared" si="633"/>
        <v>2020-1</v>
      </c>
    </row>
    <row r="40534" spans="1:11" x14ac:dyDescent="0.25">
      <c r="A40534" s="10" t="s">
        <v>21</v>
      </c>
      <c r="B40534" t="s">
        <v>22</v>
      </c>
      <c r="C40534">
        <v>2020</v>
      </c>
      <c r="D40534">
        <v>1</v>
      </c>
      <c r="E40534">
        <v>76388</v>
      </c>
      <c r="F40534">
        <v>588</v>
      </c>
      <c r="G40534">
        <v>24</v>
      </c>
      <c r="H40534">
        <v>13702.35</v>
      </c>
      <c r="I40534">
        <v>13702.35</v>
      </c>
      <c r="J40534">
        <v>0</v>
      </c>
      <c r="K40534" s="10" t="str">
        <f t="shared" si="633"/>
        <v>2020-1</v>
      </c>
    </row>
    <row r="40535" spans="1:11" x14ac:dyDescent="0.25">
      <c r="A40535" s="10" t="s">
        <v>21</v>
      </c>
      <c r="B40535" t="s">
        <v>22</v>
      </c>
      <c r="C40535">
        <v>2020</v>
      </c>
      <c r="D40535">
        <v>1</v>
      </c>
      <c r="E40535">
        <v>76431</v>
      </c>
      <c r="F40535">
        <v>0</v>
      </c>
      <c r="G40535">
        <v>0</v>
      </c>
      <c r="H40535">
        <v>0</v>
      </c>
      <c r="I40535">
        <v>0</v>
      </c>
      <c r="J40535">
        <v>0</v>
      </c>
      <c r="K40535" s="10" t="str">
        <f t="shared" si="633"/>
        <v>2020-1</v>
      </c>
    </row>
    <row r="40536" spans="1:11" x14ac:dyDescent="0.25">
      <c r="A40536" s="10" t="s">
        <v>21</v>
      </c>
      <c r="B40536" t="s">
        <v>22</v>
      </c>
      <c r="C40536">
        <v>2020</v>
      </c>
      <c r="D40536">
        <v>1</v>
      </c>
      <c r="E40536">
        <v>76439</v>
      </c>
      <c r="F40536">
        <v>1930</v>
      </c>
      <c r="G40536">
        <v>28</v>
      </c>
      <c r="H40536">
        <v>1222.33</v>
      </c>
      <c r="I40536">
        <v>1222.33</v>
      </c>
      <c r="J40536">
        <v>0</v>
      </c>
      <c r="K40536" s="10" t="str">
        <f t="shared" si="633"/>
        <v>2020-1</v>
      </c>
    </row>
    <row r="40537" spans="1:11" x14ac:dyDescent="0.25">
      <c r="A40537" s="10" t="s">
        <v>21</v>
      </c>
      <c r="B40537" t="s">
        <v>22</v>
      </c>
      <c r="C40537">
        <v>2020</v>
      </c>
      <c r="D40537">
        <v>1</v>
      </c>
      <c r="E40537">
        <v>99207</v>
      </c>
      <c r="F40537">
        <v>0</v>
      </c>
      <c r="G40537">
        <v>0</v>
      </c>
      <c r="H40537">
        <v>0</v>
      </c>
      <c r="I40537">
        <v>0</v>
      </c>
      <c r="J40537">
        <v>0</v>
      </c>
      <c r="K40537" s="10" t="str">
        <f t="shared" si="633"/>
        <v>2020-1</v>
      </c>
    </row>
    <row r="40538" spans="1:11" x14ac:dyDescent="0.25">
      <c r="A40538" s="10" t="s">
        <v>21</v>
      </c>
      <c r="B40538" t="s">
        <v>22</v>
      </c>
      <c r="C40538">
        <v>2021</v>
      </c>
      <c r="D40538">
        <v>4</v>
      </c>
      <c r="E40538">
        <v>2</v>
      </c>
      <c r="F40538">
        <v>403159.82</v>
      </c>
      <c r="G40538">
        <v>41852</v>
      </c>
      <c r="H40538">
        <v>28778212.469999999</v>
      </c>
      <c r="I40538">
        <v>28383241.43</v>
      </c>
      <c r="J40538">
        <v>394971.04</v>
      </c>
      <c r="K40538" s="10" t="str">
        <f t="shared" si="633"/>
        <v>2021-4</v>
      </c>
    </row>
    <row r="40539" spans="1:11" x14ac:dyDescent="0.25">
      <c r="A40539" s="10" t="s">
        <v>21</v>
      </c>
      <c r="B40539" t="s">
        <v>22</v>
      </c>
      <c r="C40539">
        <v>2021</v>
      </c>
      <c r="D40539">
        <v>4</v>
      </c>
      <c r="E40539">
        <v>3</v>
      </c>
      <c r="F40539">
        <v>1203574.2120000001</v>
      </c>
      <c r="G40539">
        <v>27473</v>
      </c>
      <c r="H40539">
        <v>17044172.550000001</v>
      </c>
      <c r="I40539">
        <v>15990040.560000001</v>
      </c>
      <c r="J40539">
        <v>1054131.99</v>
      </c>
      <c r="K40539" s="10" t="str">
        <f t="shared" si="633"/>
        <v>2021-4</v>
      </c>
    </row>
    <row r="40540" spans="1:11" x14ac:dyDescent="0.25">
      <c r="A40540" s="10" t="s">
        <v>21</v>
      </c>
      <c r="B40540" t="s">
        <v>22</v>
      </c>
      <c r="C40540">
        <v>2021</v>
      </c>
      <c r="D40540">
        <v>4</v>
      </c>
      <c r="E40540">
        <v>4</v>
      </c>
      <c r="F40540">
        <v>45828.46</v>
      </c>
      <c r="G40540">
        <v>508</v>
      </c>
      <c r="H40540">
        <v>1296934.9099999999</v>
      </c>
      <c r="I40540">
        <v>1295562.81</v>
      </c>
      <c r="J40540">
        <v>1372.1</v>
      </c>
      <c r="K40540" s="10" t="str">
        <f t="shared" si="633"/>
        <v>2021-4</v>
      </c>
    </row>
    <row r="40541" spans="1:11" x14ac:dyDescent="0.25">
      <c r="A40541" s="10" t="s">
        <v>21</v>
      </c>
      <c r="B40541" t="s">
        <v>22</v>
      </c>
      <c r="C40541">
        <v>2021</v>
      </c>
      <c r="D40541">
        <v>4</v>
      </c>
      <c r="E40541">
        <v>6</v>
      </c>
      <c r="F40541">
        <v>704658.64099999995</v>
      </c>
      <c r="G40541">
        <v>19197</v>
      </c>
      <c r="H40541">
        <v>19450625.469999999</v>
      </c>
      <c r="I40541">
        <v>17805132.93</v>
      </c>
      <c r="J40541">
        <v>1645492.54</v>
      </c>
      <c r="K40541" s="10" t="str">
        <f t="shared" si="633"/>
        <v>2021-4</v>
      </c>
    </row>
    <row r="40542" spans="1:11" x14ac:dyDescent="0.25">
      <c r="A40542" s="10" t="s">
        <v>21</v>
      </c>
      <c r="B40542" t="s">
        <v>22</v>
      </c>
      <c r="C40542">
        <v>2021</v>
      </c>
      <c r="D40542">
        <v>4</v>
      </c>
      <c r="E40542">
        <v>7</v>
      </c>
      <c r="F40542">
        <v>0</v>
      </c>
      <c r="G40542">
        <v>0</v>
      </c>
      <c r="H40542">
        <v>0</v>
      </c>
      <c r="I40542">
        <v>0</v>
      </c>
      <c r="J40542">
        <v>0</v>
      </c>
      <c r="K40542" s="10" t="str">
        <f t="shared" si="633"/>
        <v>2021-4</v>
      </c>
    </row>
    <row r="40543" spans="1:11" x14ac:dyDescent="0.25">
      <c r="A40543" s="10" t="s">
        <v>21</v>
      </c>
      <c r="B40543" t="s">
        <v>22</v>
      </c>
      <c r="C40543">
        <v>2021</v>
      </c>
      <c r="D40543">
        <v>4</v>
      </c>
      <c r="E40543">
        <v>8</v>
      </c>
      <c r="F40543">
        <v>18478</v>
      </c>
      <c r="G40543">
        <v>639</v>
      </c>
      <c r="H40543">
        <v>495160.77</v>
      </c>
      <c r="I40543">
        <v>491606.16</v>
      </c>
      <c r="J40543">
        <v>3554.61</v>
      </c>
      <c r="K40543" s="10" t="str">
        <f t="shared" si="633"/>
        <v>2021-4</v>
      </c>
    </row>
    <row r="40544" spans="1:11" x14ac:dyDescent="0.25">
      <c r="A40544" s="10" t="s">
        <v>21</v>
      </c>
      <c r="B40544" t="s">
        <v>22</v>
      </c>
      <c r="C40544">
        <v>2021</v>
      </c>
      <c r="D40544">
        <v>4</v>
      </c>
      <c r="E40544">
        <v>9</v>
      </c>
      <c r="F40544">
        <v>15337.701999999999</v>
      </c>
      <c r="G40544">
        <v>11186</v>
      </c>
      <c r="H40544">
        <v>214709</v>
      </c>
      <c r="I40544">
        <v>199170.99</v>
      </c>
      <c r="J40544">
        <v>15538.01</v>
      </c>
      <c r="K40544" s="10" t="str">
        <f t="shared" si="633"/>
        <v>2021-4</v>
      </c>
    </row>
    <row r="40545" spans="1:11" x14ac:dyDescent="0.25">
      <c r="A40545" s="10" t="s">
        <v>21</v>
      </c>
      <c r="B40545" t="s">
        <v>22</v>
      </c>
      <c r="C40545">
        <v>2021</v>
      </c>
      <c r="D40545">
        <v>4</v>
      </c>
      <c r="E40545">
        <v>13</v>
      </c>
      <c r="F40545">
        <v>10681</v>
      </c>
      <c r="G40545">
        <v>1547</v>
      </c>
      <c r="H40545">
        <v>8869072.1500000004</v>
      </c>
      <c r="I40545">
        <v>8868363.6899999995</v>
      </c>
      <c r="J40545">
        <v>708.46</v>
      </c>
      <c r="K40545" s="10" t="str">
        <f t="shared" si="633"/>
        <v>2021-4</v>
      </c>
    </row>
    <row r="40546" spans="1:11" x14ac:dyDescent="0.25">
      <c r="A40546" s="10" t="s">
        <v>21</v>
      </c>
      <c r="B40546" t="s">
        <v>22</v>
      </c>
      <c r="C40546">
        <v>2021</v>
      </c>
      <c r="D40546">
        <v>4</v>
      </c>
      <c r="E40546">
        <v>23</v>
      </c>
      <c r="F40546">
        <v>162766.56400000001</v>
      </c>
      <c r="G40546">
        <v>10795</v>
      </c>
      <c r="H40546">
        <v>6284059.9800000004</v>
      </c>
      <c r="I40546">
        <v>6034541.5499999998</v>
      </c>
      <c r="J40546">
        <v>249518.43</v>
      </c>
      <c r="K40546" s="10" t="str">
        <f t="shared" si="633"/>
        <v>2021-4</v>
      </c>
    </row>
    <row r="40547" spans="1:11" x14ac:dyDescent="0.25">
      <c r="A40547" s="10" t="s">
        <v>21</v>
      </c>
      <c r="B40547" t="s">
        <v>22</v>
      </c>
      <c r="C40547">
        <v>2021</v>
      </c>
      <c r="D40547">
        <v>4</v>
      </c>
      <c r="E40547">
        <v>24</v>
      </c>
      <c r="F40547">
        <v>20884.116999999998</v>
      </c>
      <c r="G40547">
        <v>3305</v>
      </c>
      <c r="H40547">
        <v>8889035.4399999995</v>
      </c>
      <c r="I40547">
        <v>8829150.0600000005</v>
      </c>
      <c r="J40547">
        <v>59885.38</v>
      </c>
      <c r="K40547" s="10" t="str">
        <f t="shared" si="633"/>
        <v>2021-4</v>
      </c>
    </row>
    <row r="40548" spans="1:11" x14ac:dyDescent="0.25">
      <c r="A40548" s="10" t="s">
        <v>21</v>
      </c>
      <c r="B40548" t="s">
        <v>22</v>
      </c>
      <c r="C40548">
        <v>2021</v>
      </c>
      <c r="D40548">
        <v>4</v>
      </c>
      <c r="E40548">
        <v>25</v>
      </c>
      <c r="F40548">
        <v>0</v>
      </c>
      <c r="G40548">
        <v>0</v>
      </c>
      <c r="H40548">
        <v>0</v>
      </c>
      <c r="I40548">
        <v>0</v>
      </c>
      <c r="J40548">
        <v>0</v>
      </c>
      <c r="K40548" s="10" t="str">
        <f t="shared" si="633"/>
        <v>2021-4</v>
      </c>
    </row>
    <row r="40549" spans="1:11" x14ac:dyDescent="0.25">
      <c r="A40549" s="10" t="s">
        <v>21</v>
      </c>
      <c r="B40549" t="s">
        <v>22</v>
      </c>
      <c r="C40549">
        <v>2021</v>
      </c>
      <c r="D40549">
        <v>4</v>
      </c>
      <c r="E40549">
        <v>26</v>
      </c>
      <c r="F40549">
        <v>1080679</v>
      </c>
      <c r="G40549">
        <v>102</v>
      </c>
      <c r="H40549">
        <v>1257044.49</v>
      </c>
      <c r="I40549">
        <v>1257044.49</v>
      </c>
      <c r="J40549">
        <v>0</v>
      </c>
      <c r="K40549" s="10" t="str">
        <f t="shared" si="633"/>
        <v>2021-4</v>
      </c>
    </row>
    <row r="40550" spans="1:11" x14ac:dyDescent="0.25">
      <c r="A40550" s="10" t="s">
        <v>21</v>
      </c>
      <c r="B40550" t="s">
        <v>22</v>
      </c>
      <c r="C40550">
        <v>2021</v>
      </c>
      <c r="D40550">
        <v>4</v>
      </c>
      <c r="E40550">
        <v>32</v>
      </c>
      <c r="F40550">
        <v>570966</v>
      </c>
      <c r="G40550">
        <v>2210</v>
      </c>
      <c r="H40550">
        <v>3677593.36</v>
      </c>
      <c r="I40550">
        <v>3645058.09</v>
      </c>
      <c r="J40550">
        <v>32535.27</v>
      </c>
      <c r="K40550" s="10" t="str">
        <f t="shared" si="633"/>
        <v>2021-4</v>
      </c>
    </row>
    <row r="40551" spans="1:11" x14ac:dyDescent="0.25">
      <c r="A40551" s="10" t="s">
        <v>21</v>
      </c>
      <c r="B40551" t="s">
        <v>22</v>
      </c>
      <c r="C40551">
        <v>2021</v>
      </c>
      <c r="D40551">
        <v>4</v>
      </c>
      <c r="E40551">
        <v>37</v>
      </c>
      <c r="F40551">
        <v>3480</v>
      </c>
      <c r="G40551">
        <v>319</v>
      </c>
      <c r="H40551">
        <v>52839.69</v>
      </c>
      <c r="I40551">
        <v>51943.31</v>
      </c>
      <c r="J40551">
        <v>896.38</v>
      </c>
      <c r="K40551" s="10" t="str">
        <f t="shared" si="633"/>
        <v>2021-4</v>
      </c>
    </row>
    <row r="40552" spans="1:11" x14ac:dyDescent="0.25">
      <c r="A40552" s="10" t="s">
        <v>21</v>
      </c>
      <c r="B40552" t="s">
        <v>22</v>
      </c>
      <c r="C40552">
        <v>2021</v>
      </c>
      <c r="D40552">
        <v>4</v>
      </c>
      <c r="E40552">
        <v>46</v>
      </c>
      <c r="F40552">
        <v>93031</v>
      </c>
      <c r="G40552">
        <v>3079</v>
      </c>
      <c r="H40552">
        <v>912397.82</v>
      </c>
      <c r="I40552">
        <v>902074.41</v>
      </c>
      <c r="J40552">
        <v>10323.41</v>
      </c>
      <c r="K40552" s="10" t="str">
        <f t="shared" si="633"/>
        <v>2021-4</v>
      </c>
    </row>
    <row r="40553" spans="1:11" x14ac:dyDescent="0.25">
      <c r="A40553" s="10" t="s">
        <v>21</v>
      </c>
      <c r="B40553" t="s">
        <v>22</v>
      </c>
      <c r="C40553">
        <v>2021</v>
      </c>
      <c r="D40553">
        <v>4</v>
      </c>
      <c r="E40553">
        <v>49</v>
      </c>
      <c r="F40553">
        <v>1057.71</v>
      </c>
      <c r="G40553">
        <v>144</v>
      </c>
      <c r="H40553">
        <v>38885.17</v>
      </c>
      <c r="I40553">
        <v>35969.480000000003</v>
      </c>
      <c r="J40553">
        <v>2915.69</v>
      </c>
      <c r="K40553" s="10" t="str">
        <f t="shared" si="633"/>
        <v>2021-4</v>
      </c>
    </row>
    <row r="40554" spans="1:11" x14ac:dyDescent="0.25">
      <c r="A40554" s="10" t="s">
        <v>21</v>
      </c>
      <c r="B40554" t="s">
        <v>22</v>
      </c>
      <c r="C40554">
        <v>2021</v>
      </c>
      <c r="D40554">
        <v>4</v>
      </c>
      <c r="E40554">
        <v>51</v>
      </c>
      <c r="F40554">
        <v>15450</v>
      </c>
      <c r="G40554">
        <v>140</v>
      </c>
      <c r="H40554">
        <v>99168.12</v>
      </c>
      <c r="I40554">
        <v>98682.51</v>
      </c>
      <c r="J40554">
        <v>485.61</v>
      </c>
      <c r="K40554" s="10" t="str">
        <f t="shared" si="633"/>
        <v>2021-4</v>
      </c>
    </row>
    <row r="40555" spans="1:11" x14ac:dyDescent="0.25">
      <c r="A40555" s="10" t="s">
        <v>21</v>
      </c>
      <c r="B40555" t="s">
        <v>22</v>
      </c>
      <c r="C40555">
        <v>2021</v>
      </c>
      <c r="D40555">
        <v>4</v>
      </c>
      <c r="E40555">
        <v>52</v>
      </c>
      <c r="F40555">
        <v>940.6</v>
      </c>
      <c r="G40555">
        <v>935</v>
      </c>
      <c r="H40555">
        <v>771920.7</v>
      </c>
      <c r="I40555">
        <v>761642.34</v>
      </c>
      <c r="J40555">
        <v>10278.36</v>
      </c>
      <c r="K40555" s="10" t="str">
        <f t="shared" si="633"/>
        <v>2021-4</v>
      </c>
    </row>
    <row r="40556" spans="1:11" x14ac:dyDescent="0.25">
      <c r="A40556" s="10" t="s">
        <v>21</v>
      </c>
      <c r="B40556" t="s">
        <v>22</v>
      </c>
      <c r="C40556">
        <v>2021</v>
      </c>
      <c r="D40556">
        <v>4</v>
      </c>
      <c r="E40556">
        <v>53</v>
      </c>
      <c r="F40556">
        <v>5300</v>
      </c>
      <c r="G40556">
        <v>32</v>
      </c>
      <c r="H40556">
        <v>4731.55</v>
      </c>
      <c r="I40556">
        <v>4114.1000000000004</v>
      </c>
      <c r="J40556">
        <v>617.45000000000005</v>
      </c>
      <c r="K40556" s="10" t="str">
        <f t="shared" si="633"/>
        <v>2021-4</v>
      </c>
    </row>
    <row r="40557" spans="1:11" x14ac:dyDescent="0.25">
      <c r="A40557" s="10" t="s">
        <v>21</v>
      </c>
      <c r="B40557" t="s">
        <v>22</v>
      </c>
      <c r="C40557">
        <v>2021</v>
      </c>
      <c r="D40557">
        <v>4</v>
      </c>
      <c r="E40557">
        <v>54</v>
      </c>
      <c r="F40557">
        <v>4903108.0880000005</v>
      </c>
      <c r="G40557">
        <v>192991</v>
      </c>
      <c r="H40557">
        <v>2422471.14</v>
      </c>
      <c r="I40557">
        <v>2404995.62</v>
      </c>
      <c r="J40557">
        <v>17475.52</v>
      </c>
      <c r="K40557" s="10" t="str">
        <f t="shared" si="633"/>
        <v>2021-4</v>
      </c>
    </row>
    <row r="40558" spans="1:11" x14ac:dyDescent="0.25">
      <c r="A40558" s="10" t="s">
        <v>21</v>
      </c>
      <c r="B40558" t="s">
        <v>22</v>
      </c>
      <c r="C40558">
        <v>2021</v>
      </c>
      <c r="D40558">
        <v>4</v>
      </c>
      <c r="E40558">
        <v>56</v>
      </c>
      <c r="F40558">
        <v>0</v>
      </c>
      <c r="G40558">
        <v>0</v>
      </c>
      <c r="H40558">
        <v>0</v>
      </c>
      <c r="I40558">
        <v>0</v>
      </c>
      <c r="J40558">
        <v>0</v>
      </c>
      <c r="K40558" s="10" t="str">
        <f t="shared" si="633"/>
        <v>2021-4</v>
      </c>
    </row>
    <row r="40559" spans="1:11" x14ac:dyDescent="0.25">
      <c r="A40559" s="10" t="s">
        <v>21</v>
      </c>
      <c r="B40559" t="s">
        <v>22</v>
      </c>
      <c r="C40559">
        <v>2021</v>
      </c>
      <c r="D40559">
        <v>4</v>
      </c>
      <c r="E40559">
        <v>65</v>
      </c>
      <c r="F40559">
        <v>4616.8999999999996</v>
      </c>
      <c r="G40559">
        <v>862</v>
      </c>
      <c r="H40559">
        <v>149750.65</v>
      </c>
      <c r="I40559">
        <v>147221.48000000001</v>
      </c>
      <c r="J40559">
        <v>2529.17</v>
      </c>
      <c r="K40559" s="10" t="str">
        <f t="shared" si="633"/>
        <v>2021-4</v>
      </c>
    </row>
    <row r="40560" spans="1:11" x14ac:dyDescent="0.25">
      <c r="A40560" s="10" t="s">
        <v>21</v>
      </c>
      <c r="B40560" t="s">
        <v>22</v>
      </c>
      <c r="C40560">
        <v>2021</v>
      </c>
      <c r="D40560">
        <v>4</v>
      </c>
      <c r="E40560">
        <v>69</v>
      </c>
      <c r="F40560">
        <v>104472.965</v>
      </c>
      <c r="G40560">
        <v>5212</v>
      </c>
      <c r="H40560">
        <v>11296511.970000001</v>
      </c>
      <c r="I40560">
        <v>10866159.939999999</v>
      </c>
      <c r="J40560">
        <v>430352.03</v>
      </c>
      <c r="K40560" s="10" t="str">
        <f t="shared" si="633"/>
        <v>2021-4</v>
      </c>
    </row>
    <row r="40561" spans="1:11" x14ac:dyDescent="0.25">
      <c r="A40561" s="10" t="s">
        <v>21</v>
      </c>
      <c r="B40561" t="s">
        <v>22</v>
      </c>
      <c r="C40561">
        <v>2021</v>
      </c>
      <c r="D40561">
        <v>4</v>
      </c>
      <c r="E40561">
        <v>71</v>
      </c>
      <c r="F40561">
        <v>34945</v>
      </c>
      <c r="G40561">
        <v>365</v>
      </c>
      <c r="H40561">
        <v>142173.10999999999</v>
      </c>
      <c r="I40561">
        <v>141625.35</v>
      </c>
      <c r="J40561">
        <v>547.76</v>
      </c>
      <c r="K40561" s="10" t="str">
        <f t="shared" si="633"/>
        <v>2021-4</v>
      </c>
    </row>
    <row r="40562" spans="1:11" x14ac:dyDescent="0.25">
      <c r="A40562" s="10" t="s">
        <v>21</v>
      </c>
      <c r="B40562" t="s">
        <v>22</v>
      </c>
      <c r="C40562">
        <v>2021</v>
      </c>
      <c r="D40562">
        <v>4</v>
      </c>
      <c r="E40562">
        <v>74</v>
      </c>
      <c r="F40562">
        <v>377029.3</v>
      </c>
      <c r="G40562">
        <v>15661</v>
      </c>
      <c r="H40562">
        <v>49722848.810000002</v>
      </c>
      <c r="I40562">
        <v>49623741.210000001</v>
      </c>
      <c r="J40562">
        <v>99107.6</v>
      </c>
      <c r="K40562" s="10" t="str">
        <f t="shared" si="633"/>
        <v>2021-4</v>
      </c>
    </row>
    <row r="40563" spans="1:11" x14ac:dyDescent="0.25">
      <c r="A40563" s="10" t="s">
        <v>21</v>
      </c>
      <c r="B40563" t="s">
        <v>22</v>
      </c>
      <c r="C40563">
        <v>2021</v>
      </c>
      <c r="D40563">
        <v>4</v>
      </c>
      <c r="E40563">
        <v>75</v>
      </c>
      <c r="F40563">
        <v>230.25</v>
      </c>
      <c r="G40563">
        <v>222</v>
      </c>
      <c r="H40563">
        <v>2374.2399999999998</v>
      </c>
      <c r="I40563">
        <v>2075.81</v>
      </c>
      <c r="J40563">
        <v>298.43</v>
      </c>
      <c r="K40563" s="10" t="str">
        <f t="shared" si="633"/>
        <v>2021-4</v>
      </c>
    </row>
    <row r="40564" spans="1:11" x14ac:dyDescent="0.25">
      <c r="A40564" s="10" t="s">
        <v>21</v>
      </c>
      <c r="B40564" t="s">
        <v>22</v>
      </c>
      <c r="C40564">
        <v>2021</v>
      </c>
      <c r="D40564">
        <v>4</v>
      </c>
      <c r="E40564">
        <v>78</v>
      </c>
      <c r="F40564">
        <v>1337669.1640000001</v>
      </c>
      <c r="G40564">
        <v>34238</v>
      </c>
      <c r="H40564">
        <v>29485943.18</v>
      </c>
      <c r="I40564">
        <v>29281354.879999999</v>
      </c>
      <c r="J40564">
        <v>204588.3</v>
      </c>
      <c r="K40564" s="10" t="str">
        <f t="shared" si="633"/>
        <v>2021-4</v>
      </c>
    </row>
    <row r="40565" spans="1:11" x14ac:dyDescent="0.25">
      <c r="A40565" s="10" t="s">
        <v>21</v>
      </c>
      <c r="B40565" t="s">
        <v>22</v>
      </c>
      <c r="C40565">
        <v>2021</v>
      </c>
      <c r="D40565">
        <v>4</v>
      </c>
      <c r="E40565">
        <v>85</v>
      </c>
      <c r="F40565">
        <v>35035.97</v>
      </c>
      <c r="G40565">
        <v>2705</v>
      </c>
      <c r="H40565">
        <v>829315.83</v>
      </c>
      <c r="I40565">
        <v>804774.45</v>
      </c>
      <c r="J40565">
        <v>24541.38</v>
      </c>
      <c r="K40565" s="10" t="str">
        <f t="shared" si="633"/>
        <v>2021-4</v>
      </c>
    </row>
    <row r="40566" spans="1:11" x14ac:dyDescent="0.25">
      <c r="A40566" s="10" t="s">
        <v>21</v>
      </c>
      <c r="B40566" t="s">
        <v>22</v>
      </c>
      <c r="C40566">
        <v>2021</v>
      </c>
      <c r="D40566">
        <v>4</v>
      </c>
      <c r="E40566">
        <v>88</v>
      </c>
      <c r="F40566">
        <v>513607.15</v>
      </c>
      <c r="G40566">
        <v>32852</v>
      </c>
      <c r="H40566">
        <v>13980454.32</v>
      </c>
      <c r="I40566">
        <v>13894222.779999999</v>
      </c>
      <c r="J40566">
        <v>86231.54</v>
      </c>
      <c r="K40566" s="10" t="str">
        <f t="shared" si="633"/>
        <v>2021-4</v>
      </c>
    </row>
    <row r="40567" spans="1:11" x14ac:dyDescent="0.25">
      <c r="A40567" s="10" t="s">
        <v>21</v>
      </c>
      <c r="B40567" t="s">
        <v>22</v>
      </c>
      <c r="C40567">
        <v>2021</v>
      </c>
      <c r="D40567">
        <v>4</v>
      </c>
      <c r="E40567">
        <v>93</v>
      </c>
      <c r="F40567">
        <v>11980607.723999999</v>
      </c>
      <c r="G40567">
        <v>233952</v>
      </c>
      <c r="H40567">
        <v>7035670.79</v>
      </c>
      <c r="I40567">
        <v>6981335.9799999902</v>
      </c>
      <c r="J40567">
        <v>54334.81</v>
      </c>
      <c r="K40567" s="10" t="str">
        <f t="shared" si="633"/>
        <v>2021-4</v>
      </c>
    </row>
    <row r="40568" spans="1:11" x14ac:dyDescent="0.25">
      <c r="A40568" s="10" t="s">
        <v>21</v>
      </c>
      <c r="B40568" t="s">
        <v>22</v>
      </c>
      <c r="C40568">
        <v>2021</v>
      </c>
      <c r="D40568">
        <v>4</v>
      </c>
      <c r="E40568">
        <v>96</v>
      </c>
      <c r="F40568">
        <v>0</v>
      </c>
      <c r="G40568">
        <v>0</v>
      </c>
      <c r="H40568">
        <v>0</v>
      </c>
      <c r="I40568">
        <v>0</v>
      </c>
      <c r="J40568">
        <v>0</v>
      </c>
      <c r="K40568" s="10" t="str">
        <f t="shared" si="633"/>
        <v>2021-4</v>
      </c>
    </row>
    <row r="40569" spans="1:11" x14ac:dyDescent="0.25">
      <c r="A40569" s="10" t="s">
        <v>21</v>
      </c>
      <c r="B40569" t="s">
        <v>22</v>
      </c>
      <c r="C40569">
        <v>2021</v>
      </c>
      <c r="D40569">
        <v>4</v>
      </c>
      <c r="E40569">
        <v>113</v>
      </c>
      <c r="F40569">
        <v>0</v>
      </c>
      <c r="G40569">
        <v>0</v>
      </c>
      <c r="H40569">
        <v>0</v>
      </c>
      <c r="I40569">
        <v>0</v>
      </c>
      <c r="J40569">
        <v>0</v>
      </c>
      <c r="K40569" s="10" t="str">
        <f t="shared" si="633"/>
        <v>2021-4</v>
      </c>
    </row>
    <row r="40570" spans="1:11" x14ac:dyDescent="0.25">
      <c r="A40570" s="10" t="s">
        <v>21</v>
      </c>
      <c r="B40570" t="s">
        <v>22</v>
      </c>
      <c r="C40570">
        <v>2021</v>
      </c>
      <c r="D40570">
        <v>4</v>
      </c>
      <c r="E40570">
        <v>115</v>
      </c>
      <c r="F40570">
        <v>2102684.7570000002</v>
      </c>
      <c r="G40570">
        <v>36705</v>
      </c>
      <c r="H40570">
        <v>1562666.46</v>
      </c>
      <c r="I40570">
        <v>1547187.01</v>
      </c>
      <c r="J40570">
        <v>15479.45</v>
      </c>
      <c r="K40570" s="10" t="str">
        <f t="shared" si="633"/>
        <v>2021-4</v>
      </c>
    </row>
    <row r="40571" spans="1:11" x14ac:dyDescent="0.25">
      <c r="A40571" s="10" t="s">
        <v>21</v>
      </c>
      <c r="B40571" t="s">
        <v>22</v>
      </c>
      <c r="C40571">
        <v>2021</v>
      </c>
      <c r="D40571">
        <v>4</v>
      </c>
      <c r="E40571">
        <v>116</v>
      </c>
      <c r="F40571">
        <v>5151007.3</v>
      </c>
      <c r="G40571">
        <v>10645</v>
      </c>
      <c r="H40571">
        <v>39602.019999999997</v>
      </c>
      <c r="I40571">
        <v>39513.94</v>
      </c>
      <c r="J40571">
        <v>88.08</v>
      </c>
      <c r="K40571" s="10" t="str">
        <f t="shared" ref="K40571:K40634" si="634">CONCATENATE(C40571,"-",D40571)</f>
        <v>2021-4</v>
      </c>
    </row>
    <row r="40572" spans="1:11" x14ac:dyDescent="0.25">
      <c r="A40572" s="10" t="s">
        <v>21</v>
      </c>
      <c r="B40572" t="s">
        <v>22</v>
      </c>
      <c r="C40572">
        <v>2021</v>
      </c>
      <c r="D40572">
        <v>4</v>
      </c>
      <c r="E40572">
        <v>121</v>
      </c>
      <c r="F40572">
        <v>6749063.5379999997</v>
      </c>
      <c r="G40572">
        <v>46249</v>
      </c>
      <c r="H40572">
        <v>453388.32</v>
      </c>
      <c r="I40572">
        <v>451573.09</v>
      </c>
      <c r="J40572">
        <v>1815.23</v>
      </c>
      <c r="K40572" s="10" t="str">
        <f t="shared" si="634"/>
        <v>2021-4</v>
      </c>
    </row>
    <row r="40573" spans="1:11" x14ac:dyDescent="0.25">
      <c r="A40573" s="10" t="s">
        <v>21</v>
      </c>
      <c r="B40573" t="s">
        <v>22</v>
      </c>
      <c r="C40573">
        <v>2021</v>
      </c>
      <c r="D40573">
        <v>4</v>
      </c>
      <c r="E40573">
        <v>131</v>
      </c>
      <c r="F40573">
        <v>1409174.5</v>
      </c>
      <c r="G40573">
        <v>8131</v>
      </c>
      <c r="H40573">
        <v>7537669.1200000001</v>
      </c>
      <c r="I40573">
        <v>7416438.25</v>
      </c>
      <c r="J40573">
        <v>121230.87</v>
      </c>
      <c r="K40573" s="10" t="str">
        <f t="shared" si="634"/>
        <v>2021-4</v>
      </c>
    </row>
    <row r="40574" spans="1:11" x14ac:dyDescent="0.25">
      <c r="A40574" s="10" t="s">
        <v>21</v>
      </c>
      <c r="B40574" t="s">
        <v>22</v>
      </c>
      <c r="C40574">
        <v>2021</v>
      </c>
      <c r="D40574">
        <v>4</v>
      </c>
      <c r="E40574">
        <v>132</v>
      </c>
      <c r="F40574">
        <v>0</v>
      </c>
      <c r="G40574">
        <v>0</v>
      </c>
      <c r="H40574">
        <v>0</v>
      </c>
      <c r="I40574">
        <v>0</v>
      </c>
      <c r="J40574">
        <v>0</v>
      </c>
      <c r="K40574" s="10" t="str">
        <f t="shared" si="634"/>
        <v>2021-4</v>
      </c>
    </row>
    <row r="40575" spans="1:11" x14ac:dyDescent="0.25">
      <c r="A40575" s="10" t="s">
        <v>21</v>
      </c>
      <c r="B40575" t="s">
        <v>22</v>
      </c>
      <c r="C40575">
        <v>2021</v>
      </c>
      <c r="D40575">
        <v>4</v>
      </c>
      <c r="E40575">
        <v>143</v>
      </c>
      <c r="F40575">
        <v>19670175.671999998</v>
      </c>
      <c r="G40575">
        <v>166484</v>
      </c>
      <c r="H40575">
        <v>1362159.55</v>
      </c>
      <c r="I40575">
        <v>1345431.85</v>
      </c>
      <c r="J40575">
        <v>16727.7</v>
      </c>
      <c r="K40575" s="10" t="str">
        <f t="shared" si="634"/>
        <v>2021-4</v>
      </c>
    </row>
    <row r="40576" spans="1:11" x14ac:dyDescent="0.25">
      <c r="A40576" s="10" t="s">
        <v>21</v>
      </c>
      <c r="B40576" t="s">
        <v>22</v>
      </c>
      <c r="C40576">
        <v>2021</v>
      </c>
      <c r="D40576">
        <v>4</v>
      </c>
      <c r="E40576">
        <v>168</v>
      </c>
      <c r="F40576">
        <v>1276224.5970000001</v>
      </c>
      <c r="G40576">
        <v>23502</v>
      </c>
      <c r="H40576">
        <v>547284.12</v>
      </c>
      <c r="I40576">
        <v>545048.25</v>
      </c>
      <c r="J40576">
        <v>2235.87</v>
      </c>
      <c r="K40576" s="10" t="str">
        <f t="shared" si="634"/>
        <v>2021-4</v>
      </c>
    </row>
    <row r="40577" spans="1:11" x14ac:dyDescent="0.25">
      <c r="A40577" s="10" t="s">
        <v>21</v>
      </c>
      <c r="B40577" t="s">
        <v>22</v>
      </c>
      <c r="C40577">
        <v>2021</v>
      </c>
      <c r="D40577">
        <v>4</v>
      </c>
      <c r="E40577">
        <v>169</v>
      </c>
      <c r="F40577">
        <v>688097.92</v>
      </c>
      <c r="G40577">
        <v>42597</v>
      </c>
      <c r="H40577">
        <v>33781330.93</v>
      </c>
      <c r="I40577">
        <v>33440928.899999999</v>
      </c>
      <c r="J40577">
        <v>340402.03</v>
      </c>
      <c r="K40577" s="10" t="str">
        <f t="shared" si="634"/>
        <v>2021-4</v>
      </c>
    </row>
    <row r="40578" spans="1:11" x14ac:dyDescent="0.25">
      <c r="A40578" s="10" t="s">
        <v>21</v>
      </c>
      <c r="B40578" t="s">
        <v>22</v>
      </c>
      <c r="C40578">
        <v>2021</v>
      </c>
      <c r="D40578">
        <v>4</v>
      </c>
      <c r="E40578">
        <v>172</v>
      </c>
      <c r="F40578">
        <v>2384847</v>
      </c>
      <c r="G40578">
        <v>55250</v>
      </c>
      <c r="H40578">
        <v>229356.54</v>
      </c>
      <c r="I40578">
        <v>227238.11</v>
      </c>
      <c r="J40578">
        <v>2118.4299999999998</v>
      </c>
      <c r="K40578" s="10" t="str">
        <f t="shared" si="634"/>
        <v>2021-4</v>
      </c>
    </row>
    <row r="40579" spans="1:11" x14ac:dyDescent="0.25">
      <c r="A40579" s="10" t="s">
        <v>21</v>
      </c>
      <c r="B40579" t="s">
        <v>22</v>
      </c>
      <c r="C40579">
        <v>2021</v>
      </c>
      <c r="D40579">
        <v>4</v>
      </c>
      <c r="E40579">
        <v>173</v>
      </c>
      <c r="F40579">
        <v>2126835.0499999998</v>
      </c>
      <c r="G40579">
        <v>93962</v>
      </c>
      <c r="H40579">
        <v>26108138.27</v>
      </c>
      <c r="I40579">
        <v>25788383.449999999</v>
      </c>
      <c r="J40579">
        <v>319754.82</v>
      </c>
      <c r="K40579" s="10" t="str">
        <f t="shared" si="634"/>
        <v>2021-4</v>
      </c>
    </row>
    <row r="40580" spans="1:11" x14ac:dyDescent="0.25">
      <c r="A40580" s="10" t="s">
        <v>21</v>
      </c>
      <c r="B40580" t="s">
        <v>22</v>
      </c>
      <c r="C40580">
        <v>2021</v>
      </c>
      <c r="D40580">
        <v>4</v>
      </c>
      <c r="E40580">
        <v>178</v>
      </c>
      <c r="F40580">
        <v>43002</v>
      </c>
      <c r="G40580">
        <v>504</v>
      </c>
      <c r="H40580">
        <v>184510.1</v>
      </c>
      <c r="I40580">
        <v>183634.61</v>
      </c>
      <c r="J40580">
        <v>875.49</v>
      </c>
      <c r="K40580" s="10" t="str">
        <f t="shared" si="634"/>
        <v>2021-4</v>
      </c>
    </row>
    <row r="40581" spans="1:11" x14ac:dyDescent="0.25">
      <c r="A40581" s="10" t="s">
        <v>21</v>
      </c>
      <c r="B40581" t="s">
        <v>22</v>
      </c>
      <c r="C40581">
        <v>2021</v>
      </c>
      <c r="D40581">
        <v>4</v>
      </c>
      <c r="E40581">
        <v>185</v>
      </c>
      <c r="F40581">
        <v>766455.245</v>
      </c>
      <c r="G40581">
        <v>11898</v>
      </c>
      <c r="H40581">
        <v>138287.66</v>
      </c>
      <c r="I40581">
        <v>137547.20000000001</v>
      </c>
      <c r="J40581">
        <v>740.46</v>
      </c>
      <c r="K40581" s="10" t="str">
        <f t="shared" si="634"/>
        <v>2021-4</v>
      </c>
    </row>
    <row r="40582" spans="1:11" x14ac:dyDescent="0.25">
      <c r="A40582" s="10" t="s">
        <v>21</v>
      </c>
      <c r="B40582" t="s">
        <v>22</v>
      </c>
      <c r="C40582">
        <v>2021</v>
      </c>
      <c r="D40582">
        <v>4</v>
      </c>
      <c r="E40582">
        <v>186</v>
      </c>
      <c r="F40582">
        <v>596521</v>
      </c>
      <c r="G40582">
        <v>35107</v>
      </c>
      <c r="H40582">
        <v>12108061.41</v>
      </c>
      <c r="I40582">
        <v>12017175.119999999</v>
      </c>
      <c r="J40582">
        <v>90886.29</v>
      </c>
      <c r="K40582" s="10" t="str">
        <f t="shared" si="634"/>
        <v>2021-4</v>
      </c>
    </row>
    <row r="40583" spans="1:11" x14ac:dyDescent="0.25">
      <c r="A40583" s="10" t="s">
        <v>21</v>
      </c>
      <c r="B40583" t="s">
        <v>22</v>
      </c>
      <c r="C40583">
        <v>2021</v>
      </c>
      <c r="D40583">
        <v>4</v>
      </c>
      <c r="E40583">
        <v>187</v>
      </c>
      <c r="F40583">
        <v>571968</v>
      </c>
      <c r="G40583">
        <v>15545</v>
      </c>
      <c r="H40583">
        <v>2517046.34</v>
      </c>
      <c r="I40583">
        <v>2514126.4500000002</v>
      </c>
      <c r="J40583">
        <v>2919.89</v>
      </c>
      <c r="K40583" s="10" t="str">
        <f t="shared" si="634"/>
        <v>2021-4</v>
      </c>
    </row>
    <row r="40584" spans="1:11" x14ac:dyDescent="0.25">
      <c r="A40584" s="10" t="s">
        <v>21</v>
      </c>
      <c r="B40584" t="s">
        <v>22</v>
      </c>
      <c r="C40584">
        <v>2021</v>
      </c>
      <c r="D40584">
        <v>4</v>
      </c>
      <c r="E40584">
        <v>206</v>
      </c>
      <c r="F40584">
        <v>92.010999999999996</v>
      </c>
      <c r="G40584">
        <v>40</v>
      </c>
      <c r="H40584">
        <v>1178.1199999999999</v>
      </c>
      <c r="I40584">
        <v>1017.52</v>
      </c>
      <c r="J40584">
        <v>160.6</v>
      </c>
      <c r="K40584" s="10" t="str">
        <f t="shared" si="634"/>
        <v>2021-4</v>
      </c>
    </row>
    <row r="40585" spans="1:11" x14ac:dyDescent="0.25">
      <c r="A40585" s="10" t="s">
        <v>21</v>
      </c>
      <c r="B40585" t="s">
        <v>22</v>
      </c>
      <c r="C40585">
        <v>2021</v>
      </c>
      <c r="D40585">
        <v>4</v>
      </c>
      <c r="E40585">
        <v>225</v>
      </c>
      <c r="F40585">
        <v>0</v>
      </c>
      <c r="G40585">
        <v>0</v>
      </c>
      <c r="H40585">
        <v>0</v>
      </c>
      <c r="I40585">
        <v>0</v>
      </c>
      <c r="J40585">
        <v>0</v>
      </c>
      <c r="K40585" s="10" t="str">
        <f t="shared" si="634"/>
        <v>2021-4</v>
      </c>
    </row>
    <row r="40586" spans="1:11" x14ac:dyDescent="0.25">
      <c r="A40586" s="10" t="s">
        <v>21</v>
      </c>
      <c r="B40586" t="s">
        <v>22</v>
      </c>
      <c r="C40586">
        <v>2021</v>
      </c>
      <c r="D40586">
        <v>4</v>
      </c>
      <c r="E40586">
        <v>228</v>
      </c>
      <c r="F40586">
        <v>3058239.8259999999</v>
      </c>
      <c r="G40586">
        <v>63019</v>
      </c>
      <c r="H40586">
        <v>472240.76</v>
      </c>
      <c r="I40586">
        <v>470687.62</v>
      </c>
      <c r="J40586">
        <v>1553.14</v>
      </c>
      <c r="K40586" s="10" t="str">
        <f t="shared" si="634"/>
        <v>2021-4</v>
      </c>
    </row>
    <row r="40587" spans="1:11" x14ac:dyDescent="0.25">
      <c r="A40587" s="10" t="s">
        <v>21</v>
      </c>
      <c r="B40587" t="s">
        <v>22</v>
      </c>
      <c r="C40587">
        <v>2021</v>
      </c>
      <c r="D40587">
        <v>4</v>
      </c>
      <c r="E40587">
        <v>245</v>
      </c>
      <c r="F40587">
        <v>200304</v>
      </c>
      <c r="G40587">
        <v>3614</v>
      </c>
      <c r="H40587">
        <v>175665.69</v>
      </c>
      <c r="I40587">
        <v>173950.7</v>
      </c>
      <c r="J40587">
        <v>1714.99</v>
      </c>
      <c r="K40587" s="10" t="str">
        <f t="shared" si="634"/>
        <v>2021-4</v>
      </c>
    </row>
    <row r="40588" spans="1:11" x14ac:dyDescent="0.25">
      <c r="A40588" s="10" t="s">
        <v>21</v>
      </c>
      <c r="B40588" t="s">
        <v>22</v>
      </c>
      <c r="C40588">
        <v>2021</v>
      </c>
      <c r="D40588">
        <v>4</v>
      </c>
      <c r="E40588">
        <v>254</v>
      </c>
      <c r="F40588">
        <v>546652.4</v>
      </c>
      <c r="G40588">
        <v>1711</v>
      </c>
      <c r="H40588">
        <v>398268.37</v>
      </c>
      <c r="I40588">
        <v>396888.67</v>
      </c>
      <c r="J40588">
        <v>1379.7</v>
      </c>
      <c r="K40588" s="10" t="str">
        <f t="shared" si="634"/>
        <v>2021-4</v>
      </c>
    </row>
    <row r="40589" spans="1:11" x14ac:dyDescent="0.25">
      <c r="A40589" s="10" t="s">
        <v>21</v>
      </c>
      <c r="B40589" t="s">
        <v>22</v>
      </c>
      <c r="C40589">
        <v>2021</v>
      </c>
      <c r="D40589">
        <v>4</v>
      </c>
      <c r="E40589">
        <v>259</v>
      </c>
      <c r="F40589">
        <v>203652.2</v>
      </c>
      <c r="G40589">
        <v>705</v>
      </c>
      <c r="H40589">
        <v>206781.96</v>
      </c>
      <c r="I40589">
        <v>205591.49</v>
      </c>
      <c r="J40589">
        <v>1190.47</v>
      </c>
      <c r="K40589" s="10" t="str">
        <f t="shared" si="634"/>
        <v>2021-4</v>
      </c>
    </row>
    <row r="40590" spans="1:11" x14ac:dyDescent="0.25">
      <c r="A40590" s="10" t="s">
        <v>21</v>
      </c>
      <c r="B40590" t="s">
        <v>22</v>
      </c>
      <c r="C40590">
        <v>2021</v>
      </c>
      <c r="D40590">
        <v>4</v>
      </c>
      <c r="E40590">
        <v>264</v>
      </c>
      <c r="F40590">
        <v>17066178.011999998</v>
      </c>
      <c r="G40590">
        <v>14155</v>
      </c>
      <c r="H40590">
        <v>309226.69</v>
      </c>
      <c r="I40590">
        <v>271454.49</v>
      </c>
      <c r="J40590">
        <v>37772.199999999997</v>
      </c>
      <c r="K40590" s="10" t="str">
        <f t="shared" si="634"/>
        <v>2021-4</v>
      </c>
    </row>
    <row r="40591" spans="1:11" x14ac:dyDescent="0.25">
      <c r="A40591" s="10" t="s">
        <v>21</v>
      </c>
      <c r="B40591" t="s">
        <v>22</v>
      </c>
      <c r="C40591">
        <v>2021</v>
      </c>
      <c r="D40591">
        <v>4</v>
      </c>
      <c r="E40591">
        <v>281</v>
      </c>
      <c r="F40591">
        <v>390</v>
      </c>
      <c r="G40591">
        <v>13</v>
      </c>
      <c r="H40591">
        <v>444.97</v>
      </c>
      <c r="I40591">
        <v>444.97</v>
      </c>
      <c r="J40591">
        <v>0</v>
      </c>
      <c r="K40591" s="10" t="str">
        <f t="shared" si="634"/>
        <v>2021-4</v>
      </c>
    </row>
    <row r="40592" spans="1:11" x14ac:dyDescent="0.25">
      <c r="A40592" s="10" t="s">
        <v>21</v>
      </c>
      <c r="B40592" t="s">
        <v>22</v>
      </c>
      <c r="C40592">
        <v>2021</v>
      </c>
      <c r="D40592">
        <v>4</v>
      </c>
      <c r="E40592">
        <v>299</v>
      </c>
      <c r="F40592">
        <v>39550</v>
      </c>
      <c r="G40592">
        <v>837</v>
      </c>
      <c r="H40592">
        <v>426011.98</v>
      </c>
      <c r="I40592">
        <v>423634.72</v>
      </c>
      <c r="J40592">
        <v>2377.2600000000002</v>
      </c>
      <c r="K40592" s="10" t="str">
        <f t="shared" si="634"/>
        <v>2021-4</v>
      </c>
    </row>
    <row r="40593" spans="1:11" x14ac:dyDescent="0.25">
      <c r="A40593" s="10" t="s">
        <v>21</v>
      </c>
      <c r="B40593" t="s">
        <v>22</v>
      </c>
      <c r="C40593">
        <v>2021</v>
      </c>
      <c r="D40593">
        <v>4</v>
      </c>
      <c r="E40593">
        <v>310</v>
      </c>
      <c r="F40593">
        <v>403448.18300000002</v>
      </c>
      <c r="G40593">
        <v>17959</v>
      </c>
      <c r="H40593">
        <v>13210259.859999999</v>
      </c>
      <c r="I40593">
        <v>12794889.619999999</v>
      </c>
      <c r="J40593">
        <v>415370.23999999999</v>
      </c>
      <c r="K40593" s="10" t="str">
        <f t="shared" si="634"/>
        <v>2021-4</v>
      </c>
    </row>
    <row r="40594" spans="1:11" x14ac:dyDescent="0.25">
      <c r="A40594" s="10" t="s">
        <v>21</v>
      </c>
      <c r="B40594" t="s">
        <v>22</v>
      </c>
      <c r="C40594">
        <v>2021</v>
      </c>
      <c r="D40594">
        <v>4</v>
      </c>
      <c r="E40594">
        <v>338</v>
      </c>
      <c r="F40594">
        <v>41886132.137999997</v>
      </c>
      <c r="G40594">
        <v>34046</v>
      </c>
      <c r="H40594">
        <v>1383553.35</v>
      </c>
      <c r="I40594">
        <v>1303290.45</v>
      </c>
      <c r="J40594">
        <v>80262.899999999994</v>
      </c>
      <c r="K40594" s="10" t="str">
        <f t="shared" si="634"/>
        <v>2021-4</v>
      </c>
    </row>
    <row r="40595" spans="1:11" x14ac:dyDescent="0.25">
      <c r="A40595" s="10" t="s">
        <v>21</v>
      </c>
      <c r="B40595" t="s">
        <v>22</v>
      </c>
      <c r="C40595">
        <v>2021</v>
      </c>
      <c r="D40595">
        <v>4</v>
      </c>
      <c r="E40595">
        <v>378</v>
      </c>
      <c r="F40595">
        <v>17736247.651000001</v>
      </c>
      <c r="G40595">
        <v>182055</v>
      </c>
      <c r="H40595">
        <v>3858027.34</v>
      </c>
      <c r="I40595">
        <v>3836023.2</v>
      </c>
      <c r="J40595">
        <v>22004.14</v>
      </c>
      <c r="K40595" s="10" t="str">
        <f t="shared" si="634"/>
        <v>2021-4</v>
      </c>
    </row>
    <row r="40596" spans="1:11" x14ac:dyDescent="0.25">
      <c r="A40596" s="10" t="s">
        <v>21</v>
      </c>
      <c r="B40596" t="s">
        <v>22</v>
      </c>
      <c r="C40596">
        <v>2021</v>
      </c>
      <c r="D40596">
        <v>4</v>
      </c>
      <c r="E40596">
        <v>406</v>
      </c>
      <c r="F40596">
        <v>1488810.4990000001</v>
      </c>
      <c r="G40596">
        <v>27127</v>
      </c>
      <c r="H40596">
        <v>679966.56</v>
      </c>
      <c r="I40596">
        <v>678764.42</v>
      </c>
      <c r="J40596">
        <v>1202.1400000000001</v>
      </c>
      <c r="K40596" s="10" t="str">
        <f t="shared" si="634"/>
        <v>2021-4</v>
      </c>
    </row>
    <row r="40597" spans="1:11" x14ac:dyDescent="0.25">
      <c r="A40597" s="10" t="s">
        <v>21</v>
      </c>
      <c r="B40597" t="s">
        <v>22</v>
      </c>
      <c r="C40597">
        <v>2021</v>
      </c>
      <c r="D40597">
        <v>4</v>
      </c>
      <c r="E40597">
        <v>407</v>
      </c>
      <c r="F40597">
        <v>419.3</v>
      </c>
      <c r="G40597">
        <v>31</v>
      </c>
      <c r="H40597">
        <v>1561.57</v>
      </c>
      <c r="I40597">
        <v>1516.64</v>
      </c>
      <c r="J40597">
        <v>44.93</v>
      </c>
      <c r="K40597" s="10" t="str">
        <f t="shared" si="634"/>
        <v>2021-4</v>
      </c>
    </row>
    <row r="40598" spans="1:11" x14ac:dyDescent="0.25">
      <c r="A40598" s="10" t="s">
        <v>21</v>
      </c>
      <c r="B40598" t="s">
        <v>22</v>
      </c>
      <c r="C40598">
        <v>2021</v>
      </c>
      <c r="D40598">
        <v>4</v>
      </c>
      <c r="E40598">
        <v>409</v>
      </c>
      <c r="F40598">
        <v>1775161.7450000001</v>
      </c>
      <c r="G40598">
        <v>47915</v>
      </c>
      <c r="H40598">
        <v>562844.93999999994</v>
      </c>
      <c r="I40598">
        <v>446610.43</v>
      </c>
      <c r="J40598">
        <v>116234.51</v>
      </c>
      <c r="K40598" s="10" t="str">
        <f t="shared" si="634"/>
        <v>2021-4</v>
      </c>
    </row>
    <row r="40599" spans="1:11" x14ac:dyDescent="0.25">
      <c r="A40599" s="10" t="s">
        <v>21</v>
      </c>
      <c r="B40599" t="s">
        <v>22</v>
      </c>
      <c r="C40599">
        <v>2021</v>
      </c>
      <c r="D40599">
        <v>4</v>
      </c>
      <c r="E40599">
        <v>430</v>
      </c>
      <c r="F40599">
        <v>367030</v>
      </c>
      <c r="G40599">
        <v>12094</v>
      </c>
      <c r="H40599">
        <v>1950172.71</v>
      </c>
      <c r="I40599">
        <v>1938665.56</v>
      </c>
      <c r="J40599">
        <v>11507.15</v>
      </c>
      <c r="K40599" s="10" t="str">
        <f t="shared" si="634"/>
        <v>2021-4</v>
      </c>
    </row>
    <row r="40600" spans="1:11" x14ac:dyDescent="0.25">
      <c r="A40600" s="10" t="s">
        <v>21</v>
      </c>
      <c r="B40600" t="s">
        <v>22</v>
      </c>
      <c r="C40600">
        <v>2021</v>
      </c>
      <c r="D40600">
        <v>4</v>
      </c>
      <c r="E40600">
        <v>456</v>
      </c>
      <c r="F40600">
        <v>295782</v>
      </c>
      <c r="G40600">
        <v>9097</v>
      </c>
      <c r="H40600">
        <v>3251476.08</v>
      </c>
      <c r="I40600">
        <v>3238446.91</v>
      </c>
      <c r="J40600">
        <v>13029.17</v>
      </c>
      <c r="K40600" s="10" t="str">
        <f t="shared" si="634"/>
        <v>2021-4</v>
      </c>
    </row>
    <row r="40601" spans="1:11" x14ac:dyDescent="0.25">
      <c r="A40601" s="10" t="s">
        <v>21</v>
      </c>
      <c r="B40601" t="s">
        <v>22</v>
      </c>
      <c r="C40601">
        <v>2021</v>
      </c>
      <c r="D40601">
        <v>4</v>
      </c>
      <c r="E40601">
        <v>469</v>
      </c>
      <c r="F40601">
        <v>44684.76</v>
      </c>
      <c r="G40601">
        <v>2323</v>
      </c>
      <c r="H40601">
        <v>2096234.13</v>
      </c>
      <c r="I40601">
        <v>2008932.72</v>
      </c>
      <c r="J40601">
        <v>87301.41</v>
      </c>
      <c r="K40601" s="10" t="str">
        <f t="shared" si="634"/>
        <v>2021-4</v>
      </c>
    </row>
    <row r="40602" spans="1:11" x14ac:dyDescent="0.25">
      <c r="A40602" s="10" t="s">
        <v>21</v>
      </c>
      <c r="B40602" t="s">
        <v>22</v>
      </c>
      <c r="C40602">
        <v>2021</v>
      </c>
      <c r="D40602">
        <v>4</v>
      </c>
      <c r="E40602">
        <v>472</v>
      </c>
      <c r="F40602">
        <v>1517166.129</v>
      </c>
      <c r="G40602">
        <v>17615</v>
      </c>
      <c r="H40602">
        <v>426909.02</v>
      </c>
      <c r="I40602">
        <v>424464.02</v>
      </c>
      <c r="J40602">
        <v>2445</v>
      </c>
      <c r="K40602" s="10" t="str">
        <f t="shared" si="634"/>
        <v>2021-4</v>
      </c>
    </row>
    <row r="40603" spans="1:11" x14ac:dyDescent="0.25">
      <c r="A40603" s="10" t="s">
        <v>21</v>
      </c>
      <c r="B40603" t="s">
        <v>22</v>
      </c>
      <c r="C40603">
        <v>2021</v>
      </c>
      <c r="D40603">
        <v>4</v>
      </c>
      <c r="E40603">
        <v>485</v>
      </c>
      <c r="F40603">
        <v>0</v>
      </c>
      <c r="G40603">
        <v>0</v>
      </c>
      <c r="H40603">
        <v>0</v>
      </c>
      <c r="I40603">
        <v>0</v>
      </c>
      <c r="J40603">
        <v>0</v>
      </c>
      <c r="K40603" s="10" t="str">
        <f t="shared" si="634"/>
        <v>2021-4</v>
      </c>
    </row>
    <row r="40604" spans="1:11" x14ac:dyDescent="0.25">
      <c r="A40604" s="10" t="s">
        <v>21</v>
      </c>
      <c r="B40604" t="s">
        <v>22</v>
      </c>
      <c r="C40604">
        <v>2021</v>
      </c>
      <c r="D40604">
        <v>4</v>
      </c>
      <c r="E40604">
        <v>486</v>
      </c>
      <c r="F40604">
        <v>4711</v>
      </c>
      <c r="G40604">
        <v>54</v>
      </c>
      <c r="H40604">
        <v>2221.91</v>
      </c>
      <c r="I40604">
        <v>2221.91</v>
      </c>
      <c r="J40604">
        <v>0</v>
      </c>
      <c r="K40604" s="10" t="str">
        <f t="shared" si="634"/>
        <v>2021-4</v>
      </c>
    </row>
    <row r="40605" spans="1:11" x14ac:dyDescent="0.25">
      <c r="A40605" s="10" t="s">
        <v>21</v>
      </c>
      <c r="B40605" t="s">
        <v>22</v>
      </c>
      <c r="C40605">
        <v>2021</v>
      </c>
      <c r="D40605">
        <v>4</v>
      </c>
      <c r="E40605">
        <v>487</v>
      </c>
      <c r="F40605">
        <v>4470777.7450000001</v>
      </c>
      <c r="G40605">
        <v>28665</v>
      </c>
      <c r="H40605">
        <v>307597.84000000003</v>
      </c>
      <c r="I40605">
        <v>286008.78000000003</v>
      </c>
      <c r="J40605">
        <v>21589.06</v>
      </c>
      <c r="K40605" s="10" t="str">
        <f t="shared" si="634"/>
        <v>2021-4</v>
      </c>
    </row>
    <row r="40606" spans="1:11" x14ac:dyDescent="0.25">
      <c r="A40606" s="10" t="s">
        <v>21</v>
      </c>
      <c r="B40606" t="s">
        <v>22</v>
      </c>
      <c r="C40606">
        <v>2021</v>
      </c>
      <c r="D40606">
        <v>4</v>
      </c>
      <c r="E40606">
        <v>517</v>
      </c>
      <c r="F40606">
        <v>54199.035000000003</v>
      </c>
      <c r="G40606">
        <v>6281</v>
      </c>
      <c r="H40606">
        <v>766881.61</v>
      </c>
      <c r="I40606">
        <v>677878.24</v>
      </c>
      <c r="J40606">
        <v>89003.37</v>
      </c>
      <c r="K40606" s="10" t="str">
        <f t="shared" si="634"/>
        <v>2021-4</v>
      </c>
    </row>
    <row r="40607" spans="1:11" x14ac:dyDescent="0.25">
      <c r="A40607" s="10" t="s">
        <v>21</v>
      </c>
      <c r="B40607" t="s">
        <v>22</v>
      </c>
      <c r="C40607">
        <v>2021</v>
      </c>
      <c r="D40607">
        <v>4</v>
      </c>
      <c r="E40607">
        <v>527</v>
      </c>
      <c r="F40607">
        <v>6282221.2470000004</v>
      </c>
      <c r="G40607">
        <v>41612</v>
      </c>
      <c r="H40607">
        <v>1687922.99</v>
      </c>
      <c r="I40607">
        <v>1678368.06</v>
      </c>
      <c r="J40607">
        <v>9554.93</v>
      </c>
      <c r="K40607" s="10" t="str">
        <f t="shared" si="634"/>
        <v>2021-4</v>
      </c>
    </row>
    <row r="40608" spans="1:11" x14ac:dyDescent="0.25">
      <c r="A40608" s="10" t="s">
        <v>21</v>
      </c>
      <c r="B40608" t="s">
        <v>22</v>
      </c>
      <c r="C40608">
        <v>2021</v>
      </c>
      <c r="D40608">
        <v>4</v>
      </c>
      <c r="E40608">
        <v>536</v>
      </c>
      <c r="F40608">
        <v>525318.5</v>
      </c>
      <c r="G40608">
        <v>6268</v>
      </c>
      <c r="H40608">
        <v>69853.87</v>
      </c>
      <c r="I40608">
        <v>69853.87</v>
      </c>
      <c r="J40608">
        <v>0</v>
      </c>
      <c r="K40608" s="10" t="str">
        <f t="shared" si="634"/>
        <v>2021-4</v>
      </c>
    </row>
    <row r="40609" spans="1:11" x14ac:dyDescent="0.25">
      <c r="A40609" s="10" t="s">
        <v>21</v>
      </c>
      <c r="B40609" t="s">
        <v>22</v>
      </c>
      <c r="C40609">
        <v>2021</v>
      </c>
      <c r="D40609">
        <v>4</v>
      </c>
      <c r="E40609">
        <v>548</v>
      </c>
      <c r="F40609">
        <v>5238.9799999999996</v>
      </c>
      <c r="G40609">
        <v>4837</v>
      </c>
      <c r="H40609">
        <v>420469.11</v>
      </c>
      <c r="I40609">
        <v>417013.96</v>
      </c>
      <c r="J40609">
        <v>3455.15</v>
      </c>
      <c r="K40609" s="10" t="str">
        <f t="shared" si="634"/>
        <v>2021-4</v>
      </c>
    </row>
    <row r="40610" spans="1:11" x14ac:dyDescent="0.25">
      <c r="A40610" s="10" t="s">
        <v>21</v>
      </c>
      <c r="B40610" t="s">
        <v>22</v>
      </c>
      <c r="C40610">
        <v>2021</v>
      </c>
      <c r="D40610">
        <v>4</v>
      </c>
      <c r="E40610">
        <v>555</v>
      </c>
      <c r="F40610">
        <v>1468284.5</v>
      </c>
      <c r="G40610">
        <v>35066</v>
      </c>
      <c r="H40610">
        <v>644155.74</v>
      </c>
      <c r="I40610">
        <v>631649.06999999995</v>
      </c>
      <c r="J40610">
        <v>12506.67</v>
      </c>
      <c r="K40610" s="10" t="str">
        <f t="shared" si="634"/>
        <v>2021-4</v>
      </c>
    </row>
    <row r="40611" spans="1:11" x14ac:dyDescent="0.25">
      <c r="A40611" s="10" t="s">
        <v>21</v>
      </c>
      <c r="B40611" t="s">
        <v>22</v>
      </c>
      <c r="C40611">
        <v>2021</v>
      </c>
      <c r="D40611">
        <v>4</v>
      </c>
      <c r="E40611">
        <v>562</v>
      </c>
      <c r="F40611">
        <v>511</v>
      </c>
      <c r="G40611">
        <v>502</v>
      </c>
      <c r="H40611">
        <v>40804.04</v>
      </c>
      <c r="I40611">
        <v>39310.99</v>
      </c>
      <c r="J40611">
        <v>1493.05</v>
      </c>
      <c r="K40611" s="10" t="str">
        <f t="shared" si="634"/>
        <v>2021-4</v>
      </c>
    </row>
    <row r="40612" spans="1:11" x14ac:dyDescent="0.25">
      <c r="A40612" s="10" t="s">
        <v>21</v>
      </c>
      <c r="B40612" t="s">
        <v>22</v>
      </c>
      <c r="C40612">
        <v>2021</v>
      </c>
      <c r="D40612">
        <v>4</v>
      </c>
      <c r="E40612">
        <v>574</v>
      </c>
      <c r="F40612">
        <v>885444.3</v>
      </c>
      <c r="G40612">
        <v>13698</v>
      </c>
      <c r="H40612">
        <v>552143.41</v>
      </c>
      <c r="I40612">
        <v>545747.12</v>
      </c>
      <c r="J40612">
        <v>6396.29</v>
      </c>
      <c r="K40612" s="10" t="str">
        <f t="shared" si="634"/>
        <v>2021-4</v>
      </c>
    </row>
    <row r="40613" spans="1:11" x14ac:dyDescent="0.25">
      <c r="A40613" s="10" t="s">
        <v>21</v>
      </c>
      <c r="B40613" t="s">
        <v>22</v>
      </c>
      <c r="C40613">
        <v>2021</v>
      </c>
      <c r="D40613">
        <v>4</v>
      </c>
      <c r="E40613">
        <v>575</v>
      </c>
      <c r="F40613">
        <v>0</v>
      </c>
      <c r="G40613">
        <v>0</v>
      </c>
      <c r="H40613">
        <v>0</v>
      </c>
      <c r="I40613">
        <v>0</v>
      </c>
      <c r="J40613">
        <v>0</v>
      </c>
      <c r="K40613" s="10" t="str">
        <f t="shared" si="634"/>
        <v>2021-4</v>
      </c>
    </row>
    <row r="40614" spans="1:11" x14ac:dyDescent="0.25">
      <c r="A40614" s="10" t="s">
        <v>21</v>
      </c>
      <c r="B40614" t="s">
        <v>22</v>
      </c>
      <c r="C40614">
        <v>2021</v>
      </c>
      <c r="D40614">
        <v>4</v>
      </c>
      <c r="E40614">
        <v>591</v>
      </c>
      <c r="F40614">
        <v>1388664.882</v>
      </c>
      <c r="G40614">
        <v>26663</v>
      </c>
      <c r="H40614">
        <v>1314316.68</v>
      </c>
      <c r="I40614">
        <v>1304359.4099999999</v>
      </c>
      <c r="J40614">
        <v>9957.27</v>
      </c>
      <c r="K40614" s="10" t="str">
        <f t="shared" si="634"/>
        <v>2021-4</v>
      </c>
    </row>
    <row r="40615" spans="1:11" x14ac:dyDescent="0.25">
      <c r="A40615" s="10" t="s">
        <v>21</v>
      </c>
      <c r="B40615" t="s">
        <v>22</v>
      </c>
      <c r="C40615">
        <v>2021</v>
      </c>
      <c r="D40615">
        <v>4</v>
      </c>
      <c r="E40615">
        <v>597</v>
      </c>
      <c r="F40615">
        <v>808956.2</v>
      </c>
      <c r="G40615">
        <v>30776</v>
      </c>
      <c r="H40615">
        <v>15718092.32</v>
      </c>
      <c r="I40615">
        <v>15628957.050000001</v>
      </c>
      <c r="J40615">
        <v>89135.27</v>
      </c>
      <c r="K40615" s="10" t="str">
        <f t="shared" si="634"/>
        <v>2021-4</v>
      </c>
    </row>
    <row r="40616" spans="1:11" x14ac:dyDescent="0.25">
      <c r="A40616" s="10" t="s">
        <v>21</v>
      </c>
      <c r="B40616" t="s">
        <v>22</v>
      </c>
      <c r="C40616">
        <v>2021</v>
      </c>
      <c r="D40616">
        <v>4</v>
      </c>
      <c r="E40616">
        <v>603</v>
      </c>
      <c r="F40616">
        <v>2417177</v>
      </c>
      <c r="G40616">
        <v>45468</v>
      </c>
      <c r="H40616">
        <v>574553.44999999995</v>
      </c>
      <c r="I40616">
        <v>569780.09</v>
      </c>
      <c r="J40616">
        <v>4773.3599999999997</v>
      </c>
      <c r="K40616" s="10" t="str">
        <f t="shared" si="634"/>
        <v>2021-4</v>
      </c>
    </row>
    <row r="40617" spans="1:11" x14ac:dyDescent="0.25">
      <c r="A40617" s="10" t="s">
        <v>21</v>
      </c>
      <c r="B40617" t="s">
        <v>22</v>
      </c>
      <c r="C40617">
        <v>2021</v>
      </c>
      <c r="D40617">
        <v>4</v>
      </c>
      <c r="E40617">
        <v>641</v>
      </c>
      <c r="F40617">
        <v>56139.044999999998</v>
      </c>
      <c r="G40617">
        <v>24437</v>
      </c>
      <c r="H40617">
        <v>231212.11</v>
      </c>
      <c r="I40617">
        <v>170593.1</v>
      </c>
      <c r="J40617">
        <v>60619.01</v>
      </c>
      <c r="K40617" s="10" t="str">
        <f t="shared" si="634"/>
        <v>2021-4</v>
      </c>
    </row>
    <row r="40618" spans="1:11" x14ac:dyDescent="0.25">
      <c r="A40618" s="10" t="s">
        <v>21</v>
      </c>
      <c r="B40618" t="s">
        <v>22</v>
      </c>
      <c r="C40618">
        <v>2021</v>
      </c>
      <c r="D40618">
        <v>4</v>
      </c>
      <c r="E40618">
        <v>642</v>
      </c>
      <c r="F40618">
        <v>616335</v>
      </c>
      <c r="G40618">
        <v>15952</v>
      </c>
      <c r="H40618">
        <v>2277848.89</v>
      </c>
      <c r="I40618">
        <v>2269452.04</v>
      </c>
      <c r="J40618">
        <v>8396.85</v>
      </c>
      <c r="K40618" s="10" t="str">
        <f t="shared" si="634"/>
        <v>2021-4</v>
      </c>
    </row>
    <row r="40619" spans="1:11" x14ac:dyDescent="0.25">
      <c r="A40619" s="10" t="s">
        <v>21</v>
      </c>
      <c r="B40619" t="s">
        <v>22</v>
      </c>
      <c r="C40619">
        <v>2021</v>
      </c>
      <c r="D40619">
        <v>4</v>
      </c>
      <c r="E40619">
        <v>682</v>
      </c>
      <c r="F40619">
        <v>0</v>
      </c>
      <c r="G40619">
        <v>0</v>
      </c>
      <c r="H40619">
        <v>0</v>
      </c>
      <c r="I40619">
        <v>0</v>
      </c>
      <c r="J40619">
        <v>0</v>
      </c>
      <c r="K40619" s="10" t="str">
        <f t="shared" si="634"/>
        <v>2021-4</v>
      </c>
    </row>
    <row r="40620" spans="1:11" x14ac:dyDescent="0.25">
      <c r="A40620" s="10" t="s">
        <v>21</v>
      </c>
      <c r="B40620" t="s">
        <v>22</v>
      </c>
      <c r="C40620">
        <v>2021</v>
      </c>
      <c r="D40620">
        <v>4</v>
      </c>
      <c r="E40620">
        <v>703</v>
      </c>
      <c r="F40620">
        <v>45669.686000000002</v>
      </c>
      <c r="G40620">
        <v>5169</v>
      </c>
      <c r="H40620">
        <v>193739.16</v>
      </c>
      <c r="I40620">
        <v>169294.93</v>
      </c>
      <c r="J40620">
        <v>24444.23</v>
      </c>
      <c r="K40620" s="10" t="str">
        <f t="shared" si="634"/>
        <v>2021-4</v>
      </c>
    </row>
    <row r="40621" spans="1:11" x14ac:dyDescent="0.25">
      <c r="A40621" s="10" t="s">
        <v>21</v>
      </c>
      <c r="B40621" t="s">
        <v>22</v>
      </c>
      <c r="C40621">
        <v>2021</v>
      </c>
      <c r="D40621">
        <v>4</v>
      </c>
      <c r="E40621">
        <v>713</v>
      </c>
      <c r="F40621">
        <v>216946.484</v>
      </c>
      <c r="G40621">
        <v>6011</v>
      </c>
      <c r="H40621">
        <v>183353.95</v>
      </c>
      <c r="I40621">
        <v>182724.97</v>
      </c>
      <c r="J40621">
        <v>628.98</v>
      </c>
      <c r="K40621" s="10" t="str">
        <f t="shared" si="634"/>
        <v>2021-4</v>
      </c>
    </row>
    <row r="40622" spans="1:11" x14ac:dyDescent="0.25">
      <c r="A40622" s="10" t="s">
        <v>21</v>
      </c>
      <c r="B40622" t="s">
        <v>22</v>
      </c>
      <c r="C40622">
        <v>2021</v>
      </c>
      <c r="D40622">
        <v>4</v>
      </c>
      <c r="E40622">
        <v>777</v>
      </c>
      <c r="F40622">
        <v>0</v>
      </c>
      <c r="G40622">
        <v>0</v>
      </c>
      <c r="H40622">
        <v>0</v>
      </c>
      <c r="I40622">
        <v>0</v>
      </c>
      <c r="J40622">
        <v>0</v>
      </c>
      <c r="K40622" s="10" t="str">
        <f t="shared" si="634"/>
        <v>2021-4</v>
      </c>
    </row>
    <row r="40623" spans="1:11" x14ac:dyDescent="0.25">
      <c r="A40623" s="10" t="s">
        <v>21</v>
      </c>
      <c r="B40623" t="s">
        <v>22</v>
      </c>
      <c r="C40623">
        <v>2021</v>
      </c>
      <c r="D40623">
        <v>4</v>
      </c>
      <c r="E40623">
        <v>781</v>
      </c>
      <c r="F40623">
        <v>3055319.6129999999</v>
      </c>
      <c r="G40623">
        <v>72851</v>
      </c>
      <c r="H40623">
        <v>1776684.95</v>
      </c>
      <c r="I40623">
        <v>1749152.38</v>
      </c>
      <c r="J40623">
        <v>27532.57</v>
      </c>
      <c r="K40623" s="10" t="str">
        <f t="shared" si="634"/>
        <v>2021-4</v>
      </c>
    </row>
    <row r="40624" spans="1:11" x14ac:dyDescent="0.25">
      <c r="A40624" s="10" t="s">
        <v>21</v>
      </c>
      <c r="B40624" t="s">
        <v>22</v>
      </c>
      <c r="C40624">
        <v>2021</v>
      </c>
      <c r="D40624">
        <v>4</v>
      </c>
      <c r="E40624">
        <v>832</v>
      </c>
      <c r="F40624">
        <v>1267399.7560000001</v>
      </c>
      <c r="G40624">
        <v>21037</v>
      </c>
      <c r="H40624">
        <v>665600.02</v>
      </c>
      <c r="I40624">
        <v>663016.13</v>
      </c>
      <c r="J40624">
        <v>2583.89</v>
      </c>
      <c r="K40624" s="10" t="str">
        <f t="shared" si="634"/>
        <v>2021-4</v>
      </c>
    </row>
    <row r="40625" spans="1:11" x14ac:dyDescent="0.25">
      <c r="A40625" s="10" t="s">
        <v>21</v>
      </c>
      <c r="B40625" t="s">
        <v>22</v>
      </c>
      <c r="C40625">
        <v>2021</v>
      </c>
      <c r="D40625">
        <v>4</v>
      </c>
      <c r="E40625">
        <v>904</v>
      </c>
      <c r="F40625">
        <v>495222.239</v>
      </c>
      <c r="G40625">
        <v>9716</v>
      </c>
      <c r="H40625">
        <v>29995.21</v>
      </c>
      <c r="I40625">
        <v>29773.599999999999</v>
      </c>
      <c r="J40625">
        <v>221.61</v>
      </c>
      <c r="K40625" s="10" t="str">
        <f t="shared" si="634"/>
        <v>2021-4</v>
      </c>
    </row>
    <row r="40626" spans="1:11" x14ac:dyDescent="0.25">
      <c r="A40626" s="10" t="s">
        <v>21</v>
      </c>
      <c r="B40626" t="s">
        <v>22</v>
      </c>
      <c r="C40626">
        <v>2021</v>
      </c>
      <c r="D40626">
        <v>4</v>
      </c>
      <c r="E40626">
        <v>944</v>
      </c>
      <c r="F40626">
        <v>2655999.9</v>
      </c>
      <c r="G40626">
        <v>733</v>
      </c>
      <c r="H40626">
        <v>5771435.2599999998</v>
      </c>
      <c r="I40626">
        <v>5604200.75</v>
      </c>
      <c r="J40626">
        <v>167234.51</v>
      </c>
      <c r="K40626" s="10" t="str">
        <f t="shared" si="634"/>
        <v>2021-4</v>
      </c>
    </row>
    <row r="40627" spans="1:11" x14ac:dyDescent="0.25">
      <c r="A40627" s="10" t="s">
        <v>21</v>
      </c>
      <c r="B40627" t="s">
        <v>22</v>
      </c>
      <c r="C40627">
        <v>2021</v>
      </c>
      <c r="D40627">
        <v>4</v>
      </c>
      <c r="E40627">
        <v>955</v>
      </c>
      <c r="F40627">
        <v>34902.694000000003</v>
      </c>
      <c r="G40627">
        <v>1056</v>
      </c>
      <c r="H40627">
        <v>124624.23</v>
      </c>
      <c r="I40627">
        <v>123189.41</v>
      </c>
      <c r="J40627">
        <v>1434.82</v>
      </c>
      <c r="K40627" s="10" t="str">
        <f t="shared" si="634"/>
        <v>2021-4</v>
      </c>
    </row>
    <row r="40628" spans="1:11" x14ac:dyDescent="0.25">
      <c r="A40628" s="10" t="s">
        <v>21</v>
      </c>
      <c r="B40628" t="s">
        <v>22</v>
      </c>
      <c r="C40628">
        <v>2021</v>
      </c>
      <c r="D40628">
        <v>4</v>
      </c>
      <c r="E40628">
        <v>990</v>
      </c>
      <c r="F40628">
        <v>1661053.4909999999</v>
      </c>
      <c r="G40628">
        <v>796</v>
      </c>
      <c r="H40628">
        <v>19022.169999999998</v>
      </c>
      <c r="I40628">
        <v>17915.509999999998</v>
      </c>
      <c r="J40628">
        <v>1106.6600000000001</v>
      </c>
      <c r="K40628" s="10" t="str">
        <f t="shared" si="634"/>
        <v>2021-4</v>
      </c>
    </row>
    <row r="40629" spans="1:11" x14ac:dyDescent="0.25">
      <c r="A40629" s="10" t="s">
        <v>21</v>
      </c>
      <c r="B40629" t="s">
        <v>22</v>
      </c>
      <c r="C40629">
        <v>2021</v>
      </c>
      <c r="D40629">
        <v>4</v>
      </c>
      <c r="E40629">
        <v>998</v>
      </c>
      <c r="F40629">
        <v>280</v>
      </c>
      <c r="G40629">
        <v>56</v>
      </c>
      <c r="H40629">
        <v>4080.63</v>
      </c>
      <c r="I40629">
        <v>4080.63</v>
      </c>
      <c r="J40629">
        <v>0</v>
      </c>
      <c r="K40629" s="10" t="str">
        <f t="shared" si="634"/>
        <v>2021-4</v>
      </c>
    </row>
    <row r="40630" spans="1:11" x14ac:dyDescent="0.25">
      <c r="A40630" s="10" t="s">
        <v>21</v>
      </c>
      <c r="B40630" t="s">
        <v>22</v>
      </c>
      <c r="C40630">
        <v>2021</v>
      </c>
      <c r="D40630">
        <v>4</v>
      </c>
      <c r="E40630">
        <v>10019</v>
      </c>
      <c r="F40630">
        <v>521.32000000000005</v>
      </c>
      <c r="G40630">
        <v>179</v>
      </c>
      <c r="H40630">
        <v>66737.97</v>
      </c>
      <c r="I40630">
        <v>65319.24</v>
      </c>
      <c r="J40630">
        <v>1418.73</v>
      </c>
      <c r="K40630" s="10" t="str">
        <f t="shared" si="634"/>
        <v>2021-4</v>
      </c>
    </row>
    <row r="40631" spans="1:11" x14ac:dyDescent="0.25">
      <c r="A40631" s="10" t="s">
        <v>21</v>
      </c>
      <c r="B40631" t="s">
        <v>22</v>
      </c>
      <c r="C40631">
        <v>2021</v>
      </c>
      <c r="D40631">
        <v>4</v>
      </c>
      <c r="E40631">
        <v>10094</v>
      </c>
      <c r="F40631">
        <v>23327</v>
      </c>
      <c r="G40631">
        <v>396</v>
      </c>
      <c r="H40631">
        <v>576346.04</v>
      </c>
      <c r="I40631">
        <v>576346.04</v>
      </c>
      <c r="J40631">
        <v>0</v>
      </c>
      <c r="K40631" s="10" t="str">
        <f t="shared" si="634"/>
        <v>2021-4</v>
      </c>
    </row>
    <row r="40632" spans="1:11" x14ac:dyDescent="0.25">
      <c r="A40632" s="10" t="s">
        <v>21</v>
      </c>
      <c r="B40632" t="s">
        <v>22</v>
      </c>
      <c r="C40632">
        <v>2021</v>
      </c>
      <c r="D40632">
        <v>4</v>
      </c>
      <c r="E40632">
        <v>10122</v>
      </c>
      <c r="F40632">
        <v>9856</v>
      </c>
      <c r="G40632">
        <v>44</v>
      </c>
      <c r="H40632">
        <v>261181.19</v>
      </c>
      <c r="I40632">
        <v>261181.19</v>
      </c>
      <c r="J40632">
        <v>0</v>
      </c>
      <c r="K40632" s="10" t="str">
        <f t="shared" si="634"/>
        <v>2021-4</v>
      </c>
    </row>
    <row r="40633" spans="1:11" x14ac:dyDescent="0.25">
      <c r="A40633" s="10" t="s">
        <v>21</v>
      </c>
      <c r="B40633" t="s">
        <v>22</v>
      </c>
      <c r="C40633">
        <v>2021</v>
      </c>
      <c r="D40633">
        <v>4</v>
      </c>
      <c r="E40633">
        <v>10144</v>
      </c>
      <c r="F40633">
        <v>1020</v>
      </c>
      <c r="G40633">
        <v>17</v>
      </c>
      <c r="H40633">
        <v>53442.28</v>
      </c>
      <c r="I40633">
        <v>53442.28</v>
      </c>
      <c r="J40633">
        <v>0</v>
      </c>
      <c r="K40633" s="10" t="str">
        <f t="shared" si="634"/>
        <v>2021-4</v>
      </c>
    </row>
    <row r="40634" spans="1:11" x14ac:dyDescent="0.25">
      <c r="A40634" s="10" t="s">
        <v>21</v>
      </c>
      <c r="B40634" t="s">
        <v>22</v>
      </c>
      <c r="C40634">
        <v>2021</v>
      </c>
      <c r="D40634">
        <v>4</v>
      </c>
      <c r="E40634">
        <v>10147</v>
      </c>
      <c r="F40634">
        <v>7396.5</v>
      </c>
      <c r="G40634">
        <v>594</v>
      </c>
      <c r="H40634">
        <v>47887.6</v>
      </c>
      <c r="I40634">
        <v>47742.83</v>
      </c>
      <c r="J40634">
        <v>144.77000000000001</v>
      </c>
      <c r="K40634" s="10" t="str">
        <f t="shared" si="634"/>
        <v>2021-4</v>
      </c>
    </row>
    <row r="40635" spans="1:11" x14ac:dyDescent="0.25">
      <c r="A40635" s="10" t="s">
        <v>21</v>
      </c>
      <c r="B40635" t="s">
        <v>22</v>
      </c>
      <c r="C40635">
        <v>2021</v>
      </c>
      <c r="D40635">
        <v>4</v>
      </c>
      <c r="E40635">
        <v>10148</v>
      </c>
      <c r="F40635">
        <v>0</v>
      </c>
      <c r="G40635">
        <v>0</v>
      </c>
      <c r="H40635">
        <v>0</v>
      </c>
      <c r="I40635">
        <v>0</v>
      </c>
      <c r="J40635">
        <v>0</v>
      </c>
      <c r="K40635" s="10" t="str">
        <f t="shared" ref="K40635:K40698" si="635">CONCATENATE(C40635,"-",D40635)</f>
        <v>2021-4</v>
      </c>
    </row>
    <row r="40636" spans="1:11" x14ac:dyDescent="0.25">
      <c r="A40636" s="10" t="s">
        <v>21</v>
      </c>
      <c r="B40636" t="s">
        <v>22</v>
      </c>
      <c r="C40636">
        <v>2021</v>
      </c>
      <c r="D40636">
        <v>4</v>
      </c>
      <c r="E40636">
        <v>10337</v>
      </c>
      <c r="F40636">
        <v>0</v>
      </c>
      <c r="G40636">
        <v>0</v>
      </c>
      <c r="H40636">
        <v>0</v>
      </c>
      <c r="I40636">
        <v>0</v>
      </c>
      <c r="J40636">
        <v>0</v>
      </c>
      <c r="K40636" s="10" t="str">
        <f t="shared" si="635"/>
        <v>2021-4</v>
      </c>
    </row>
    <row r="40637" spans="1:11" x14ac:dyDescent="0.25">
      <c r="A40637" s="10" t="s">
        <v>21</v>
      </c>
      <c r="B40637" t="s">
        <v>22</v>
      </c>
      <c r="C40637">
        <v>2021</v>
      </c>
      <c r="D40637">
        <v>4</v>
      </c>
      <c r="E40637">
        <v>10370</v>
      </c>
      <c r="F40637">
        <v>30800</v>
      </c>
      <c r="G40637">
        <v>885</v>
      </c>
      <c r="H40637">
        <v>34103.410000000003</v>
      </c>
      <c r="I40637">
        <v>32311.91</v>
      </c>
      <c r="J40637">
        <v>1791.5</v>
      </c>
      <c r="K40637" s="10" t="str">
        <f t="shared" si="635"/>
        <v>2021-4</v>
      </c>
    </row>
    <row r="40638" spans="1:11" x14ac:dyDescent="0.25">
      <c r="A40638" s="10" t="s">
        <v>21</v>
      </c>
      <c r="B40638" t="s">
        <v>22</v>
      </c>
      <c r="C40638">
        <v>2021</v>
      </c>
      <c r="D40638">
        <v>4</v>
      </c>
      <c r="E40638">
        <v>10454</v>
      </c>
      <c r="F40638">
        <v>0</v>
      </c>
      <c r="G40638">
        <v>0</v>
      </c>
      <c r="H40638">
        <v>0</v>
      </c>
      <c r="I40638">
        <v>0</v>
      </c>
      <c r="J40638">
        <v>0</v>
      </c>
      <c r="K40638" s="10" t="str">
        <f t="shared" si="635"/>
        <v>2021-4</v>
      </c>
    </row>
    <row r="40639" spans="1:11" x14ac:dyDescent="0.25">
      <c r="A40639" s="10" t="s">
        <v>21</v>
      </c>
      <c r="B40639" t="s">
        <v>22</v>
      </c>
      <c r="C40639">
        <v>2021</v>
      </c>
      <c r="D40639">
        <v>4</v>
      </c>
      <c r="E40639">
        <v>10542</v>
      </c>
      <c r="F40639">
        <v>4708</v>
      </c>
      <c r="G40639">
        <v>161</v>
      </c>
      <c r="H40639">
        <v>766.69</v>
      </c>
      <c r="I40639">
        <v>766.69</v>
      </c>
      <c r="J40639">
        <v>0</v>
      </c>
      <c r="K40639" s="10" t="str">
        <f t="shared" si="635"/>
        <v>2021-4</v>
      </c>
    </row>
    <row r="40640" spans="1:11" x14ac:dyDescent="0.25">
      <c r="A40640" s="10" t="s">
        <v>21</v>
      </c>
      <c r="B40640" t="s">
        <v>22</v>
      </c>
      <c r="C40640">
        <v>2021</v>
      </c>
      <c r="D40640">
        <v>4</v>
      </c>
      <c r="E40640">
        <v>10572</v>
      </c>
      <c r="F40640">
        <v>3608000</v>
      </c>
      <c r="G40640">
        <v>898</v>
      </c>
      <c r="H40640">
        <v>12527.12</v>
      </c>
      <c r="I40640">
        <v>12503.65</v>
      </c>
      <c r="J40640">
        <v>23.47</v>
      </c>
      <c r="K40640" s="10" t="str">
        <f t="shared" si="635"/>
        <v>2021-4</v>
      </c>
    </row>
    <row r="40641" spans="1:11" x14ac:dyDescent="0.25">
      <c r="A40641" s="10" t="s">
        <v>21</v>
      </c>
      <c r="B40641" t="s">
        <v>22</v>
      </c>
      <c r="C40641">
        <v>2021</v>
      </c>
      <c r="D40641">
        <v>4</v>
      </c>
      <c r="E40641">
        <v>10631</v>
      </c>
      <c r="F40641">
        <v>44261.322</v>
      </c>
      <c r="G40641">
        <v>1446</v>
      </c>
      <c r="H40641">
        <v>28986.03</v>
      </c>
      <c r="I40641">
        <v>28672.82</v>
      </c>
      <c r="J40641">
        <v>313.20999999999998</v>
      </c>
      <c r="K40641" s="10" t="str">
        <f t="shared" si="635"/>
        <v>2021-4</v>
      </c>
    </row>
    <row r="40642" spans="1:11" x14ac:dyDescent="0.25">
      <c r="A40642" s="10" t="s">
        <v>21</v>
      </c>
      <c r="B40642" t="s">
        <v>22</v>
      </c>
      <c r="C40642">
        <v>2021</v>
      </c>
      <c r="D40642">
        <v>4</v>
      </c>
      <c r="E40642">
        <v>10702</v>
      </c>
      <c r="F40642">
        <v>1827958.9</v>
      </c>
      <c r="G40642">
        <v>33095</v>
      </c>
      <c r="H40642">
        <v>460635.73</v>
      </c>
      <c r="I40642">
        <v>457567.29</v>
      </c>
      <c r="J40642">
        <v>3068.44</v>
      </c>
      <c r="K40642" s="10" t="str">
        <f t="shared" si="635"/>
        <v>2021-4</v>
      </c>
    </row>
    <row r="40643" spans="1:11" x14ac:dyDescent="0.25">
      <c r="A40643" s="10" t="s">
        <v>21</v>
      </c>
      <c r="B40643" t="s">
        <v>22</v>
      </c>
      <c r="C40643">
        <v>2021</v>
      </c>
      <c r="D40643">
        <v>4</v>
      </c>
      <c r="E40643">
        <v>11527</v>
      </c>
      <c r="F40643">
        <v>162245.79999999999</v>
      </c>
      <c r="G40643">
        <v>1441</v>
      </c>
      <c r="H40643">
        <v>17140.080000000002</v>
      </c>
      <c r="I40643">
        <v>17043.810000000001</v>
      </c>
      <c r="J40643">
        <v>96.27</v>
      </c>
      <c r="K40643" s="10" t="str">
        <f t="shared" si="635"/>
        <v>2021-4</v>
      </c>
    </row>
    <row r="40644" spans="1:11" x14ac:dyDescent="0.25">
      <c r="A40644" s="10" t="s">
        <v>21</v>
      </c>
      <c r="B40644" t="s">
        <v>22</v>
      </c>
      <c r="C40644">
        <v>2021</v>
      </c>
      <c r="D40644">
        <v>4</v>
      </c>
      <c r="E40644">
        <v>11534</v>
      </c>
      <c r="F40644">
        <v>415081</v>
      </c>
      <c r="G40644">
        <v>9755</v>
      </c>
      <c r="H40644">
        <v>124276.69</v>
      </c>
      <c r="I40644">
        <v>123962.72</v>
      </c>
      <c r="J40644">
        <v>313.97000000000003</v>
      </c>
      <c r="K40644" s="10" t="str">
        <f t="shared" si="635"/>
        <v>2021-4</v>
      </c>
    </row>
    <row r="40645" spans="1:11" x14ac:dyDescent="0.25">
      <c r="A40645" s="10" t="s">
        <v>21</v>
      </c>
      <c r="B40645" t="s">
        <v>22</v>
      </c>
      <c r="C40645">
        <v>2021</v>
      </c>
      <c r="D40645">
        <v>4</v>
      </c>
      <c r="E40645">
        <v>11980</v>
      </c>
      <c r="F40645">
        <v>235</v>
      </c>
      <c r="G40645">
        <v>31</v>
      </c>
      <c r="H40645">
        <v>7571.7</v>
      </c>
      <c r="I40645">
        <v>7571.7</v>
      </c>
      <c r="J40645">
        <v>0</v>
      </c>
      <c r="K40645" s="10" t="str">
        <f t="shared" si="635"/>
        <v>2021-4</v>
      </c>
    </row>
    <row r="40646" spans="1:11" x14ac:dyDescent="0.25">
      <c r="A40646" s="10" t="s">
        <v>21</v>
      </c>
      <c r="B40646" t="s">
        <v>22</v>
      </c>
      <c r="C40646">
        <v>2021</v>
      </c>
      <c r="D40646">
        <v>4</v>
      </c>
      <c r="E40646">
        <v>11994</v>
      </c>
      <c r="F40646">
        <v>136</v>
      </c>
      <c r="G40646">
        <v>76</v>
      </c>
      <c r="H40646">
        <v>12080.13</v>
      </c>
      <c r="I40646">
        <v>11175.09</v>
      </c>
      <c r="J40646">
        <v>905.04</v>
      </c>
      <c r="K40646" s="10" t="str">
        <f t="shared" si="635"/>
        <v>2021-4</v>
      </c>
    </row>
    <row r="40647" spans="1:11" x14ac:dyDescent="0.25">
      <c r="A40647" s="10" t="s">
        <v>21</v>
      </c>
      <c r="B40647" t="s">
        <v>22</v>
      </c>
      <c r="C40647">
        <v>2021</v>
      </c>
      <c r="D40647">
        <v>4</v>
      </c>
      <c r="E40647">
        <v>12496</v>
      </c>
      <c r="F40647">
        <v>351614</v>
      </c>
      <c r="G40647">
        <v>7174</v>
      </c>
      <c r="H40647">
        <v>3304591.39</v>
      </c>
      <c r="I40647">
        <v>3303333.94</v>
      </c>
      <c r="J40647">
        <v>1257.45</v>
      </c>
      <c r="K40647" s="10" t="str">
        <f t="shared" si="635"/>
        <v>2021-4</v>
      </c>
    </row>
    <row r="40648" spans="1:11" x14ac:dyDescent="0.25">
      <c r="A40648" s="10" t="s">
        <v>21</v>
      </c>
      <c r="B40648" t="s">
        <v>22</v>
      </c>
      <c r="C40648">
        <v>2021</v>
      </c>
      <c r="D40648">
        <v>4</v>
      </c>
      <c r="E40648">
        <v>13107</v>
      </c>
      <c r="F40648">
        <v>1537686.5</v>
      </c>
      <c r="G40648">
        <v>40280</v>
      </c>
      <c r="H40648">
        <v>437008.48</v>
      </c>
      <c r="I40648">
        <v>434258.45</v>
      </c>
      <c r="J40648">
        <v>2750.03</v>
      </c>
      <c r="K40648" s="10" t="str">
        <f t="shared" si="635"/>
        <v>2021-4</v>
      </c>
    </row>
    <row r="40649" spans="1:11" x14ac:dyDescent="0.25">
      <c r="A40649" s="10" t="s">
        <v>21</v>
      </c>
      <c r="B40649" t="s">
        <v>22</v>
      </c>
      <c r="C40649">
        <v>2021</v>
      </c>
      <c r="D40649">
        <v>4</v>
      </c>
      <c r="E40649">
        <v>13517</v>
      </c>
      <c r="F40649">
        <v>39939</v>
      </c>
      <c r="G40649">
        <v>171</v>
      </c>
      <c r="H40649">
        <v>31210.85</v>
      </c>
      <c r="I40649">
        <v>31048.49</v>
      </c>
      <c r="J40649">
        <v>162.36000000000001</v>
      </c>
      <c r="K40649" s="10" t="str">
        <f t="shared" si="635"/>
        <v>2021-4</v>
      </c>
    </row>
    <row r="40650" spans="1:11" x14ac:dyDescent="0.25">
      <c r="A40650" s="10" t="s">
        <v>21</v>
      </c>
      <c r="B40650" t="s">
        <v>22</v>
      </c>
      <c r="C40650">
        <v>2021</v>
      </c>
      <c r="D40650">
        <v>4</v>
      </c>
      <c r="E40650">
        <v>13533</v>
      </c>
      <c r="F40650">
        <v>3961095.5</v>
      </c>
      <c r="G40650">
        <v>811</v>
      </c>
      <c r="H40650">
        <v>2399986.92</v>
      </c>
      <c r="I40650">
        <v>2326936.33</v>
      </c>
      <c r="J40650">
        <v>73050.59</v>
      </c>
      <c r="K40650" s="10" t="str">
        <f t="shared" si="635"/>
        <v>2021-4</v>
      </c>
    </row>
    <row r="40651" spans="1:11" x14ac:dyDescent="0.25">
      <c r="A40651" s="10" t="s">
        <v>21</v>
      </c>
      <c r="B40651" t="s">
        <v>22</v>
      </c>
      <c r="C40651">
        <v>2021</v>
      </c>
      <c r="D40651">
        <v>4</v>
      </c>
      <c r="E40651">
        <v>13548</v>
      </c>
      <c r="F40651">
        <v>0</v>
      </c>
      <c r="G40651">
        <v>0</v>
      </c>
      <c r="H40651">
        <v>0</v>
      </c>
      <c r="I40651">
        <v>0</v>
      </c>
      <c r="J40651">
        <v>0</v>
      </c>
      <c r="K40651" s="10" t="str">
        <f t="shared" si="635"/>
        <v>2021-4</v>
      </c>
    </row>
    <row r="40652" spans="1:11" x14ac:dyDescent="0.25">
      <c r="A40652" s="10" t="s">
        <v>21</v>
      </c>
      <c r="B40652" t="s">
        <v>22</v>
      </c>
      <c r="C40652">
        <v>2021</v>
      </c>
      <c r="D40652">
        <v>4</v>
      </c>
      <c r="E40652">
        <v>13668</v>
      </c>
      <c r="F40652">
        <v>2625580.0469999998</v>
      </c>
      <c r="G40652">
        <v>67627</v>
      </c>
      <c r="H40652">
        <v>668226.44999999995</v>
      </c>
      <c r="I40652">
        <v>664824.24000000104</v>
      </c>
      <c r="J40652">
        <v>3402.21</v>
      </c>
      <c r="K40652" s="10" t="str">
        <f t="shared" si="635"/>
        <v>2021-4</v>
      </c>
    </row>
    <row r="40653" spans="1:11" x14ac:dyDescent="0.25">
      <c r="A40653" s="10" t="s">
        <v>21</v>
      </c>
      <c r="B40653" t="s">
        <v>22</v>
      </c>
      <c r="C40653">
        <v>2021</v>
      </c>
      <c r="D40653">
        <v>4</v>
      </c>
      <c r="E40653">
        <v>13811</v>
      </c>
      <c r="F40653">
        <v>201755</v>
      </c>
      <c r="G40653">
        <v>6473</v>
      </c>
      <c r="H40653">
        <v>860929.83</v>
      </c>
      <c r="I40653">
        <v>854652.22</v>
      </c>
      <c r="J40653">
        <v>6277.61</v>
      </c>
      <c r="K40653" s="10" t="str">
        <f t="shared" si="635"/>
        <v>2021-4</v>
      </c>
    </row>
    <row r="40654" spans="1:11" x14ac:dyDescent="0.25">
      <c r="A40654" s="10" t="s">
        <v>21</v>
      </c>
      <c r="B40654" t="s">
        <v>22</v>
      </c>
      <c r="C40654">
        <v>2021</v>
      </c>
      <c r="D40654">
        <v>4</v>
      </c>
      <c r="E40654">
        <v>13913</v>
      </c>
      <c r="F40654">
        <v>108</v>
      </c>
      <c r="G40654">
        <v>12</v>
      </c>
      <c r="H40654">
        <v>9471.9</v>
      </c>
      <c r="I40654">
        <v>9471.9</v>
      </c>
      <c r="J40654">
        <v>0</v>
      </c>
      <c r="K40654" s="10" t="str">
        <f t="shared" si="635"/>
        <v>2021-4</v>
      </c>
    </row>
    <row r="40655" spans="1:11" x14ac:dyDescent="0.25">
      <c r="A40655" s="10" t="s">
        <v>21</v>
      </c>
      <c r="B40655" t="s">
        <v>22</v>
      </c>
      <c r="C40655">
        <v>2021</v>
      </c>
      <c r="D40655">
        <v>4</v>
      </c>
      <c r="E40655">
        <v>13925</v>
      </c>
      <c r="F40655">
        <v>25912.31</v>
      </c>
      <c r="G40655">
        <v>518</v>
      </c>
      <c r="H40655">
        <v>18397.439999999999</v>
      </c>
      <c r="I40655">
        <v>18377.75</v>
      </c>
      <c r="J40655">
        <v>19.690000000000001</v>
      </c>
      <c r="K40655" s="10" t="str">
        <f t="shared" si="635"/>
        <v>2021-4</v>
      </c>
    </row>
    <row r="40656" spans="1:11" x14ac:dyDescent="0.25">
      <c r="A40656" s="10" t="s">
        <v>21</v>
      </c>
      <c r="B40656" t="s">
        <v>22</v>
      </c>
      <c r="C40656">
        <v>2021</v>
      </c>
      <c r="D40656">
        <v>4</v>
      </c>
      <c r="E40656">
        <v>14539</v>
      </c>
      <c r="F40656">
        <v>567684</v>
      </c>
      <c r="G40656">
        <v>9308</v>
      </c>
      <c r="H40656">
        <v>42280.38</v>
      </c>
      <c r="I40656">
        <v>42231.21</v>
      </c>
      <c r="J40656">
        <v>49.17</v>
      </c>
      <c r="K40656" s="10" t="str">
        <f t="shared" si="635"/>
        <v>2021-4</v>
      </c>
    </row>
    <row r="40657" spans="1:11" x14ac:dyDescent="0.25">
      <c r="A40657" s="10" t="s">
        <v>21</v>
      </c>
      <c r="B40657" t="s">
        <v>22</v>
      </c>
      <c r="C40657">
        <v>2021</v>
      </c>
      <c r="D40657">
        <v>4</v>
      </c>
      <c r="E40657">
        <v>14789</v>
      </c>
      <c r="F40657">
        <v>460</v>
      </c>
      <c r="G40657">
        <v>225</v>
      </c>
      <c r="H40657">
        <v>4706.6499999999996</v>
      </c>
      <c r="I40657">
        <v>4443.45</v>
      </c>
      <c r="J40657">
        <v>263.2</v>
      </c>
      <c r="K40657" s="10" t="str">
        <f t="shared" si="635"/>
        <v>2021-4</v>
      </c>
    </row>
    <row r="40658" spans="1:11" x14ac:dyDescent="0.25">
      <c r="A40658" s="10" t="s">
        <v>21</v>
      </c>
      <c r="B40658" t="s">
        <v>22</v>
      </c>
      <c r="C40658">
        <v>2021</v>
      </c>
      <c r="D40658">
        <v>4</v>
      </c>
      <c r="E40658">
        <v>15054</v>
      </c>
      <c r="F40658">
        <v>557.67899999999997</v>
      </c>
      <c r="G40658">
        <v>222</v>
      </c>
      <c r="H40658">
        <v>619662.68999999994</v>
      </c>
      <c r="I40658">
        <v>475019.17</v>
      </c>
      <c r="J40658">
        <v>144643.51999999999</v>
      </c>
      <c r="K40658" s="10" t="str">
        <f t="shared" si="635"/>
        <v>2021-4</v>
      </c>
    </row>
    <row r="40659" spans="1:11" x14ac:dyDescent="0.25">
      <c r="A40659" s="10" t="s">
        <v>21</v>
      </c>
      <c r="B40659" t="s">
        <v>22</v>
      </c>
      <c r="C40659">
        <v>2021</v>
      </c>
      <c r="D40659">
        <v>4</v>
      </c>
      <c r="E40659">
        <v>15127</v>
      </c>
      <c r="F40659">
        <v>0</v>
      </c>
      <c r="G40659">
        <v>0</v>
      </c>
      <c r="H40659">
        <v>0</v>
      </c>
      <c r="I40659">
        <v>0</v>
      </c>
      <c r="J40659">
        <v>0</v>
      </c>
      <c r="K40659" s="10" t="str">
        <f t="shared" si="635"/>
        <v>2021-4</v>
      </c>
    </row>
    <row r="40660" spans="1:11" x14ac:dyDescent="0.25">
      <c r="A40660" s="10" t="s">
        <v>21</v>
      </c>
      <c r="B40660" t="s">
        <v>22</v>
      </c>
      <c r="C40660">
        <v>2021</v>
      </c>
      <c r="D40660">
        <v>4</v>
      </c>
      <c r="E40660">
        <v>15370</v>
      </c>
      <c r="F40660">
        <v>0</v>
      </c>
      <c r="G40660">
        <v>0</v>
      </c>
      <c r="H40660">
        <v>0</v>
      </c>
      <c r="I40660">
        <v>0</v>
      </c>
      <c r="J40660">
        <v>0</v>
      </c>
      <c r="K40660" s="10" t="str">
        <f t="shared" si="635"/>
        <v>2021-4</v>
      </c>
    </row>
    <row r="40661" spans="1:11" x14ac:dyDescent="0.25">
      <c r="A40661" s="10" t="s">
        <v>21</v>
      </c>
      <c r="B40661" t="s">
        <v>22</v>
      </c>
      <c r="C40661">
        <v>2021</v>
      </c>
      <c r="D40661">
        <v>4</v>
      </c>
      <c r="E40661">
        <v>15584</v>
      </c>
      <c r="F40661">
        <v>720</v>
      </c>
      <c r="G40661">
        <v>22</v>
      </c>
      <c r="H40661">
        <v>56184.66</v>
      </c>
      <c r="I40661">
        <v>56184.66</v>
      </c>
      <c r="J40661">
        <v>0</v>
      </c>
      <c r="K40661" s="10" t="str">
        <f t="shared" si="635"/>
        <v>2021-4</v>
      </c>
    </row>
    <row r="40662" spans="1:11" x14ac:dyDescent="0.25">
      <c r="A40662" s="10" t="s">
        <v>21</v>
      </c>
      <c r="B40662" t="s">
        <v>22</v>
      </c>
      <c r="C40662">
        <v>2021</v>
      </c>
      <c r="D40662">
        <v>4</v>
      </c>
      <c r="E40662">
        <v>16252</v>
      </c>
      <c r="F40662">
        <v>342</v>
      </c>
      <c r="G40662">
        <v>21</v>
      </c>
      <c r="H40662">
        <v>112.44</v>
      </c>
      <c r="I40662">
        <v>112.44</v>
      </c>
      <c r="J40662">
        <v>0</v>
      </c>
      <c r="K40662" s="10" t="str">
        <f t="shared" si="635"/>
        <v>2021-4</v>
      </c>
    </row>
    <row r="40663" spans="1:11" x14ac:dyDescent="0.25">
      <c r="A40663" s="10" t="s">
        <v>21</v>
      </c>
      <c r="B40663" t="s">
        <v>22</v>
      </c>
      <c r="C40663">
        <v>2021</v>
      </c>
      <c r="D40663">
        <v>4</v>
      </c>
      <c r="E40663">
        <v>16571</v>
      </c>
      <c r="F40663">
        <v>1093761.8999999999</v>
      </c>
      <c r="G40663">
        <v>25575</v>
      </c>
      <c r="H40663">
        <v>569526.03</v>
      </c>
      <c r="I40663">
        <v>568746.43000000005</v>
      </c>
      <c r="J40663">
        <v>779.6</v>
      </c>
      <c r="K40663" s="10" t="str">
        <f t="shared" si="635"/>
        <v>2021-4</v>
      </c>
    </row>
    <row r="40664" spans="1:11" x14ac:dyDescent="0.25">
      <c r="A40664" s="10" t="s">
        <v>21</v>
      </c>
      <c r="B40664" t="s">
        <v>22</v>
      </c>
      <c r="C40664">
        <v>2021</v>
      </c>
      <c r="D40664">
        <v>4</v>
      </c>
      <c r="E40664">
        <v>16714</v>
      </c>
      <c r="F40664">
        <v>3737512.9309999999</v>
      </c>
      <c r="G40664">
        <v>72988</v>
      </c>
      <c r="H40664">
        <v>1142135.99</v>
      </c>
      <c r="I40664">
        <v>1134887.95</v>
      </c>
      <c r="J40664">
        <v>7248.04</v>
      </c>
      <c r="K40664" s="10" t="str">
        <f t="shared" si="635"/>
        <v>2021-4</v>
      </c>
    </row>
    <row r="40665" spans="1:11" x14ac:dyDescent="0.25">
      <c r="A40665" s="10" t="s">
        <v>21</v>
      </c>
      <c r="B40665" t="s">
        <v>22</v>
      </c>
      <c r="C40665">
        <v>2021</v>
      </c>
      <c r="D40665">
        <v>4</v>
      </c>
      <c r="E40665">
        <v>16729</v>
      </c>
      <c r="F40665">
        <v>8609273.0059999991</v>
      </c>
      <c r="G40665">
        <v>187090</v>
      </c>
      <c r="H40665">
        <v>1989993.48</v>
      </c>
      <c r="I40665">
        <v>1909403.57</v>
      </c>
      <c r="J40665">
        <v>80589.91</v>
      </c>
      <c r="K40665" s="10" t="str">
        <f t="shared" si="635"/>
        <v>2021-4</v>
      </c>
    </row>
    <row r="40666" spans="1:11" x14ac:dyDescent="0.25">
      <c r="A40666" s="10" t="s">
        <v>21</v>
      </c>
      <c r="B40666" t="s">
        <v>22</v>
      </c>
      <c r="C40666">
        <v>2021</v>
      </c>
      <c r="D40666">
        <v>4</v>
      </c>
      <c r="E40666">
        <v>16781</v>
      </c>
      <c r="F40666">
        <v>0</v>
      </c>
      <c r="G40666">
        <v>0</v>
      </c>
      <c r="H40666">
        <v>0</v>
      </c>
      <c r="I40666">
        <v>0</v>
      </c>
      <c r="J40666">
        <v>0</v>
      </c>
      <c r="K40666" s="10" t="str">
        <f t="shared" si="635"/>
        <v>2021-4</v>
      </c>
    </row>
    <row r="40667" spans="1:11" x14ac:dyDescent="0.25">
      <c r="A40667" s="10" t="s">
        <v>21</v>
      </c>
      <c r="B40667" t="s">
        <v>22</v>
      </c>
      <c r="C40667">
        <v>2021</v>
      </c>
      <c r="D40667">
        <v>4</v>
      </c>
      <c r="E40667">
        <v>17433</v>
      </c>
      <c r="F40667">
        <v>2400</v>
      </c>
      <c r="G40667">
        <v>14</v>
      </c>
      <c r="H40667">
        <v>1415.32</v>
      </c>
      <c r="I40667">
        <v>1415.32</v>
      </c>
      <c r="J40667">
        <v>0</v>
      </c>
      <c r="K40667" s="10" t="str">
        <f t="shared" si="635"/>
        <v>2021-4</v>
      </c>
    </row>
    <row r="40668" spans="1:11" x14ac:dyDescent="0.25">
      <c r="A40668" s="10" t="s">
        <v>21</v>
      </c>
      <c r="B40668" t="s">
        <v>22</v>
      </c>
      <c r="C40668">
        <v>2021</v>
      </c>
      <c r="D40668">
        <v>4</v>
      </c>
      <c r="E40668">
        <v>17478</v>
      </c>
      <c r="F40668">
        <v>72937.535999999993</v>
      </c>
      <c r="G40668">
        <v>7041</v>
      </c>
      <c r="H40668">
        <v>182743.15</v>
      </c>
      <c r="I40668">
        <v>180200.7</v>
      </c>
      <c r="J40668">
        <v>2542.4499999999998</v>
      </c>
      <c r="K40668" s="10" t="str">
        <f t="shared" si="635"/>
        <v>2021-4</v>
      </c>
    </row>
    <row r="40669" spans="1:11" x14ac:dyDescent="0.25">
      <c r="A40669" s="10" t="s">
        <v>21</v>
      </c>
      <c r="B40669" t="s">
        <v>22</v>
      </c>
      <c r="C40669">
        <v>2021</v>
      </c>
      <c r="D40669">
        <v>4</v>
      </c>
      <c r="E40669">
        <v>17772</v>
      </c>
      <c r="F40669">
        <v>97996</v>
      </c>
      <c r="G40669">
        <v>2029</v>
      </c>
      <c r="H40669">
        <v>1800348.85</v>
      </c>
      <c r="I40669">
        <v>1790422.88</v>
      </c>
      <c r="J40669">
        <v>9925.9699999999993</v>
      </c>
      <c r="K40669" s="10" t="str">
        <f t="shared" si="635"/>
        <v>2021-4</v>
      </c>
    </row>
    <row r="40670" spans="1:11" x14ac:dyDescent="0.25">
      <c r="A40670" s="10" t="s">
        <v>21</v>
      </c>
      <c r="B40670" t="s">
        <v>22</v>
      </c>
      <c r="C40670">
        <v>2021</v>
      </c>
      <c r="D40670">
        <v>4</v>
      </c>
      <c r="E40670">
        <v>18657</v>
      </c>
      <c r="F40670">
        <v>0</v>
      </c>
      <c r="G40670">
        <v>0</v>
      </c>
      <c r="H40670">
        <v>0</v>
      </c>
      <c r="I40670">
        <v>0</v>
      </c>
      <c r="J40670">
        <v>0</v>
      </c>
      <c r="K40670" s="10" t="str">
        <f t="shared" si="635"/>
        <v>2021-4</v>
      </c>
    </row>
    <row r="40671" spans="1:11" x14ac:dyDescent="0.25">
      <c r="A40671" s="10" t="s">
        <v>21</v>
      </c>
      <c r="B40671" t="s">
        <v>22</v>
      </c>
      <c r="C40671">
        <v>2021</v>
      </c>
      <c r="D40671">
        <v>4</v>
      </c>
      <c r="E40671">
        <v>18860</v>
      </c>
      <c r="F40671">
        <v>0</v>
      </c>
      <c r="G40671">
        <v>0</v>
      </c>
      <c r="H40671">
        <v>0</v>
      </c>
      <c r="I40671">
        <v>0</v>
      </c>
      <c r="J40671">
        <v>0</v>
      </c>
      <c r="K40671" s="10" t="str">
        <f t="shared" si="635"/>
        <v>2021-4</v>
      </c>
    </row>
    <row r="40672" spans="1:11" x14ac:dyDescent="0.25">
      <c r="A40672" s="10" t="s">
        <v>21</v>
      </c>
      <c r="B40672" t="s">
        <v>22</v>
      </c>
      <c r="C40672">
        <v>2021</v>
      </c>
      <c r="D40672">
        <v>4</v>
      </c>
      <c r="E40672">
        <v>21922</v>
      </c>
      <c r="F40672">
        <v>1441882</v>
      </c>
      <c r="G40672">
        <v>19043</v>
      </c>
      <c r="H40672">
        <v>659059.56000000006</v>
      </c>
      <c r="I40672">
        <v>656267.5</v>
      </c>
      <c r="J40672">
        <v>2792.06</v>
      </c>
      <c r="K40672" s="10" t="str">
        <f t="shared" si="635"/>
        <v>2021-4</v>
      </c>
    </row>
    <row r="40673" spans="1:11" x14ac:dyDescent="0.25">
      <c r="A40673" s="10" t="s">
        <v>21</v>
      </c>
      <c r="B40673" t="s">
        <v>22</v>
      </c>
      <c r="C40673">
        <v>2021</v>
      </c>
      <c r="D40673">
        <v>4</v>
      </c>
      <c r="E40673">
        <v>23155</v>
      </c>
      <c r="F40673">
        <v>2835740.6889999998</v>
      </c>
      <c r="G40673">
        <v>48793</v>
      </c>
      <c r="H40673">
        <v>344275.35</v>
      </c>
      <c r="I40673">
        <v>335724.63</v>
      </c>
      <c r="J40673">
        <v>8550.7199999999993</v>
      </c>
      <c r="K40673" s="10" t="str">
        <f t="shared" si="635"/>
        <v>2021-4</v>
      </c>
    </row>
    <row r="40674" spans="1:11" x14ac:dyDescent="0.25">
      <c r="A40674" s="10" t="s">
        <v>21</v>
      </c>
      <c r="B40674" t="s">
        <v>22</v>
      </c>
      <c r="C40674">
        <v>2021</v>
      </c>
      <c r="D40674">
        <v>4</v>
      </c>
      <c r="E40674">
        <v>23359</v>
      </c>
      <c r="F40674">
        <v>4598</v>
      </c>
      <c r="G40674">
        <v>67</v>
      </c>
      <c r="H40674">
        <v>924.05</v>
      </c>
      <c r="I40674">
        <v>924.05</v>
      </c>
      <c r="J40674">
        <v>0</v>
      </c>
      <c r="K40674" s="10" t="str">
        <f t="shared" si="635"/>
        <v>2021-4</v>
      </c>
    </row>
    <row r="40675" spans="1:11" x14ac:dyDescent="0.25">
      <c r="A40675" s="10" t="s">
        <v>21</v>
      </c>
      <c r="B40675" t="s">
        <v>22</v>
      </c>
      <c r="C40675">
        <v>2021</v>
      </c>
      <c r="D40675">
        <v>4</v>
      </c>
      <c r="E40675">
        <v>23594</v>
      </c>
      <c r="F40675">
        <v>12580</v>
      </c>
      <c r="G40675">
        <v>401</v>
      </c>
      <c r="H40675">
        <v>124484.99</v>
      </c>
      <c r="I40675">
        <v>124037.38</v>
      </c>
      <c r="J40675">
        <v>447.61</v>
      </c>
      <c r="K40675" s="10" t="str">
        <f t="shared" si="635"/>
        <v>2021-4</v>
      </c>
    </row>
    <row r="40676" spans="1:11" x14ac:dyDescent="0.25">
      <c r="A40676" s="10" t="s">
        <v>21</v>
      </c>
      <c r="B40676" t="s">
        <v>22</v>
      </c>
      <c r="C40676">
        <v>2021</v>
      </c>
      <c r="D40676">
        <v>4</v>
      </c>
      <c r="E40676">
        <v>24201</v>
      </c>
      <c r="F40676">
        <v>12576</v>
      </c>
      <c r="G40676">
        <v>110</v>
      </c>
      <c r="H40676">
        <v>378.27</v>
      </c>
      <c r="I40676">
        <v>80.52</v>
      </c>
      <c r="J40676">
        <v>297.75</v>
      </c>
      <c r="K40676" s="10" t="str">
        <f t="shared" si="635"/>
        <v>2021-4</v>
      </c>
    </row>
    <row r="40677" spans="1:11" x14ac:dyDescent="0.25">
      <c r="A40677" s="10" t="s">
        <v>21</v>
      </c>
      <c r="B40677" t="s">
        <v>22</v>
      </c>
      <c r="C40677">
        <v>2021</v>
      </c>
      <c r="D40677">
        <v>4</v>
      </c>
      <c r="E40677">
        <v>24208</v>
      </c>
      <c r="F40677">
        <v>159397</v>
      </c>
      <c r="G40677">
        <v>22763</v>
      </c>
      <c r="H40677">
        <v>697169.69</v>
      </c>
      <c r="I40677">
        <v>693313.2</v>
      </c>
      <c r="J40677">
        <v>3856.49</v>
      </c>
      <c r="K40677" s="10" t="str">
        <f t="shared" si="635"/>
        <v>2021-4</v>
      </c>
    </row>
    <row r="40678" spans="1:11" x14ac:dyDescent="0.25">
      <c r="A40678" s="10" t="s">
        <v>21</v>
      </c>
      <c r="B40678" t="s">
        <v>22</v>
      </c>
      <c r="C40678">
        <v>2021</v>
      </c>
      <c r="D40678">
        <v>4</v>
      </c>
      <c r="E40678">
        <v>24338</v>
      </c>
      <c r="F40678">
        <v>16444</v>
      </c>
      <c r="G40678">
        <v>172</v>
      </c>
      <c r="H40678">
        <v>1651271.04</v>
      </c>
      <c r="I40678">
        <v>1638491.7</v>
      </c>
      <c r="J40678">
        <v>12779.34</v>
      </c>
      <c r="K40678" s="10" t="str">
        <f t="shared" si="635"/>
        <v>2021-4</v>
      </c>
    </row>
    <row r="40679" spans="1:11" x14ac:dyDescent="0.25">
      <c r="A40679" s="10" t="s">
        <v>21</v>
      </c>
      <c r="B40679" t="s">
        <v>22</v>
      </c>
      <c r="C40679">
        <v>2021</v>
      </c>
      <c r="D40679">
        <v>4</v>
      </c>
      <c r="E40679">
        <v>24385</v>
      </c>
      <c r="F40679">
        <v>4640</v>
      </c>
      <c r="G40679">
        <v>49</v>
      </c>
      <c r="H40679">
        <v>166.61</v>
      </c>
      <c r="I40679">
        <v>166.61</v>
      </c>
      <c r="J40679">
        <v>0</v>
      </c>
      <c r="K40679" s="10" t="str">
        <f t="shared" si="635"/>
        <v>2021-4</v>
      </c>
    </row>
    <row r="40680" spans="1:11" x14ac:dyDescent="0.25">
      <c r="A40680" s="10" t="s">
        <v>21</v>
      </c>
      <c r="B40680" t="s">
        <v>22</v>
      </c>
      <c r="C40680">
        <v>2021</v>
      </c>
      <c r="D40680">
        <v>4</v>
      </c>
      <c r="E40680">
        <v>24478</v>
      </c>
      <c r="F40680">
        <v>406934</v>
      </c>
      <c r="G40680">
        <v>3926</v>
      </c>
      <c r="H40680">
        <v>1621646.26</v>
      </c>
      <c r="I40680">
        <v>1597609.94</v>
      </c>
      <c r="J40680">
        <v>24036.32</v>
      </c>
      <c r="K40680" s="10" t="str">
        <f t="shared" si="635"/>
        <v>2021-4</v>
      </c>
    </row>
    <row r="40681" spans="1:11" x14ac:dyDescent="0.25">
      <c r="A40681" s="10" t="s">
        <v>21</v>
      </c>
      <c r="B40681" t="s">
        <v>22</v>
      </c>
      <c r="C40681">
        <v>2021</v>
      </c>
      <c r="D40681">
        <v>4</v>
      </c>
      <c r="E40681">
        <v>24492</v>
      </c>
      <c r="F40681">
        <v>35840</v>
      </c>
      <c r="G40681">
        <v>128</v>
      </c>
      <c r="H40681">
        <v>567386.52</v>
      </c>
      <c r="I40681">
        <v>567386.52</v>
      </c>
      <c r="J40681">
        <v>0</v>
      </c>
      <c r="K40681" s="10" t="str">
        <f t="shared" si="635"/>
        <v>2021-4</v>
      </c>
    </row>
    <row r="40682" spans="1:11" x14ac:dyDescent="0.25">
      <c r="A40682" s="10" t="s">
        <v>21</v>
      </c>
      <c r="B40682" t="s">
        <v>22</v>
      </c>
      <c r="C40682">
        <v>2021</v>
      </c>
      <c r="D40682">
        <v>4</v>
      </c>
      <c r="E40682">
        <v>24510</v>
      </c>
      <c r="F40682">
        <v>67678</v>
      </c>
      <c r="G40682">
        <v>1217</v>
      </c>
      <c r="H40682">
        <v>623255.85</v>
      </c>
      <c r="I40682">
        <v>622025.01</v>
      </c>
      <c r="J40682">
        <v>1230.8399999999999</v>
      </c>
      <c r="K40682" s="10" t="str">
        <f t="shared" si="635"/>
        <v>2021-4</v>
      </c>
    </row>
    <row r="40683" spans="1:11" x14ac:dyDescent="0.25">
      <c r="A40683" s="10" t="s">
        <v>21</v>
      </c>
      <c r="B40683" t="s">
        <v>22</v>
      </c>
      <c r="C40683">
        <v>2021</v>
      </c>
      <c r="D40683">
        <v>4</v>
      </c>
      <c r="E40683">
        <v>24658</v>
      </c>
      <c r="F40683">
        <v>15836</v>
      </c>
      <c r="G40683">
        <v>670</v>
      </c>
      <c r="H40683">
        <v>9752.6</v>
      </c>
      <c r="I40683">
        <v>9719.65</v>
      </c>
      <c r="J40683">
        <v>32.950000000000003</v>
      </c>
      <c r="K40683" s="10" t="str">
        <f t="shared" si="635"/>
        <v>2021-4</v>
      </c>
    </row>
    <row r="40684" spans="1:11" x14ac:dyDescent="0.25">
      <c r="A40684" s="10" t="s">
        <v>21</v>
      </c>
      <c r="B40684" t="s">
        <v>22</v>
      </c>
      <c r="C40684">
        <v>2021</v>
      </c>
      <c r="D40684">
        <v>4</v>
      </c>
      <c r="E40684">
        <v>24689</v>
      </c>
      <c r="F40684">
        <v>16429</v>
      </c>
      <c r="G40684">
        <v>176</v>
      </c>
      <c r="H40684">
        <v>5699.66</v>
      </c>
      <c r="I40684">
        <v>5699.66</v>
      </c>
      <c r="J40684">
        <v>0</v>
      </c>
      <c r="K40684" s="10" t="str">
        <f t="shared" si="635"/>
        <v>2021-4</v>
      </c>
    </row>
    <row r="40685" spans="1:11" x14ac:dyDescent="0.25">
      <c r="A40685" s="10" t="s">
        <v>21</v>
      </c>
      <c r="B40685" t="s">
        <v>22</v>
      </c>
      <c r="C40685">
        <v>2021</v>
      </c>
      <c r="D40685">
        <v>4</v>
      </c>
      <c r="E40685">
        <v>24979</v>
      </c>
      <c r="F40685">
        <v>1183208</v>
      </c>
      <c r="G40685">
        <v>33799</v>
      </c>
      <c r="H40685">
        <v>613723.71</v>
      </c>
      <c r="I40685">
        <v>610305.4</v>
      </c>
      <c r="J40685">
        <v>3418.31</v>
      </c>
      <c r="K40685" s="10" t="str">
        <f t="shared" si="635"/>
        <v>2021-4</v>
      </c>
    </row>
    <row r="40686" spans="1:11" x14ac:dyDescent="0.25">
      <c r="A40686" s="10" t="s">
        <v>21</v>
      </c>
      <c r="B40686" t="s">
        <v>22</v>
      </c>
      <c r="C40686">
        <v>2021</v>
      </c>
      <c r="D40686">
        <v>4</v>
      </c>
      <c r="E40686">
        <v>2501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 s="10" t="str">
        <f t="shared" si="635"/>
        <v>2021-4</v>
      </c>
    </row>
    <row r="40687" spans="1:11" x14ac:dyDescent="0.25">
      <c r="A40687" s="10" t="s">
        <v>21</v>
      </c>
      <c r="B40687" t="s">
        <v>22</v>
      </c>
      <c r="C40687">
        <v>2021</v>
      </c>
      <c r="D40687">
        <v>4</v>
      </c>
      <c r="E40687">
        <v>25021</v>
      </c>
      <c r="F40687">
        <v>90783.566999999995</v>
      </c>
      <c r="G40687">
        <v>3052</v>
      </c>
      <c r="H40687">
        <v>135411.43</v>
      </c>
      <c r="I40687">
        <v>129149.06</v>
      </c>
      <c r="J40687">
        <v>6262.37</v>
      </c>
      <c r="K40687" s="10" t="str">
        <f t="shared" si="635"/>
        <v>2021-4</v>
      </c>
    </row>
    <row r="40688" spans="1:11" x14ac:dyDescent="0.25">
      <c r="A40688" s="10" t="s">
        <v>21</v>
      </c>
      <c r="B40688" t="s">
        <v>22</v>
      </c>
      <c r="C40688">
        <v>2021</v>
      </c>
      <c r="D40688">
        <v>4</v>
      </c>
      <c r="E40688">
        <v>25208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 s="10" t="str">
        <f t="shared" si="635"/>
        <v>2021-4</v>
      </c>
    </row>
    <row r="40689" spans="1:11" x14ac:dyDescent="0.25">
      <c r="A40689" s="10" t="s">
        <v>21</v>
      </c>
      <c r="B40689" t="s">
        <v>22</v>
      </c>
      <c r="C40689">
        <v>2021</v>
      </c>
      <c r="D40689">
        <v>4</v>
      </c>
      <c r="E40689">
        <v>25682</v>
      </c>
      <c r="F40689">
        <v>350.99599999999998</v>
      </c>
      <c r="G40689">
        <v>82</v>
      </c>
      <c r="H40689">
        <v>1741241.01</v>
      </c>
      <c r="I40689">
        <v>1469075.48</v>
      </c>
      <c r="J40689">
        <v>272165.53000000003</v>
      </c>
      <c r="K40689" s="10" t="str">
        <f t="shared" si="635"/>
        <v>2021-4</v>
      </c>
    </row>
    <row r="40690" spans="1:11" x14ac:dyDescent="0.25">
      <c r="A40690" s="10" t="s">
        <v>21</v>
      </c>
      <c r="B40690" t="s">
        <v>22</v>
      </c>
      <c r="C40690">
        <v>2021</v>
      </c>
      <c r="D40690">
        <v>4</v>
      </c>
      <c r="E40690">
        <v>27241</v>
      </c>
      <c r="F40690">
        <v>736116.34</v>
      </c>
      <c r="G40690">
        <v>13465</v>
      </c>
      <c r="H40690">
        <v>541763.44999999995</v>
      </c>
      <c r="I40690">
        <v>541017.01</v>
      </c>
      <c r="J40690">
        <v>746.44</v>
      </c>
      <c r="K40690" s="10" t="str">
        <f t="shared" si="635"/>
        <v>2021-4</v>
      </c>
    </row>
    <row r="40691" spans="1:11" x14ac:dyDescent="0.25">
      <c r="A40691" s="10" t="s">
        <v>21</v>
      </c>
      <c r="B40691" t="s">
        <v>22</v>
      </c>
      <c r="C40691">
        <v>2021</v>
      </c>
      <c r="D40691">
        <v>4</v>
      </c>
      <c r="E40691">
        <v>27437</v>
      </c>
      <c r="F40691">
        <v>46</v>
      </c>
      <c r="G40691">
        <v>23</v>
      </c>
      <c r="H40691">
        <v>6263.3</v>
      </c>
      <c r="I40691">
        <v>6083.17</v>
      </c>
      <c r="J40691">
        <v>180.13</v>
      </c>
      <c r="K40691" s="10" t="str">
        <f t="shared" si="635"/>
        <v>2021-4</v>
      </c>
    </row>
    <row r="40692" spans="1:11" x14ac:dyDescent="0.25">
      <c r="A40692" s="10" t="s">
        <v>21</v>
      </c>
      <c r="B40692" t="s">
        <v>22</v>
      </c>
      <c r="C40692">
        <v>2021</v>
      </c>
      <c r="D40692">
        <v>4</v>
      </c>
      <c r="E40692">
        <v>27505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 s="10" t="str">
        <f t="shared" si="635"/>
        <v>2021-4</v>
      </c>
    </row>
    <row r="40693" spans="1:11" x14ac:dyDescent="0.25">
      <c r="A40693" s="10" t="s">
        <v>21</v>
      </c>
      <c r="B40693" t="s">
        <v>22</v>
      </c>
      <c r="C40693">
        <v>2021</v>
      </c>
      <c r="D40693">
        <v>4</v>
      </c>
      <c r="E40693">
        <v>27808</v>
      </c>
      <c r="F40693">
        <v>836186</v>
      </c>
      <c r="G40693">
        <v>14168</v>
      </c>
      <c r="H40693">
        <v>591192.47</v>
      </c>
      <c r="I40693">
        <v>587594.23</v>
      </c>
      <c r="J40693">
        <v>3598.24</v>
      </c>
      <c r="K40693" s="10" t="str">
        <f t="shared" si="635"/>
        <v>2021-4</v>
      </c>
    </row>
    <row r="40694" spans="1:11" x14ac:dyDescent="0.25">
      <c r="A40694" s="10" t="s">
        <v>21</v>
      </c>
      <c r="B40694" t="s">
        <v>22</v>
      </c>
      <c r="C40694">
        <v>2021</v>
      </c>
      <c r="D40694">
        <v>4</v>
      </c>
      <c r="E40694">
        <v>28595</v>
      </c>
      <c r="F40694">
        <v>47580</v>
      </c>
      <c r="G40694">
        <v>380</v>
      </c>
      <c r="H40694">
        <v>94507.5</v>
      </c>
      <c r="I40694">
        <v>93131.74</v>
      </c>
      <c r="J40694">
        <v>1375.76</v>
      </c>
      <c r="K40694" s="10" t="str">
        <f t="shared" si="635"/>
        <v>2021-4</v>
      </c>
    </row>
    <row r="40695" spans="1:11" x14ac:dyDescent="0.25">
      <c r="A40695" s="10" t="s">
        <v>21</v>
      </c>
      <c r="B40695" t="s">
        <v>22</v>
      </c>
      <c r="C40695">
        <v>2021</v>
      </c>
      <c r="D40695">
        <v>4</v>
      </c>
      <c r="E40695">
        <v>29033</v>
      </c>
      <c r="F40695">
        <v>133494</v>
      </c>
      <c r="G40695">
        <v>1716</v>
      </c>
      <c r="H40695">
        <v>49089.11</v>
      </c>
      <c r="I40695">
        <v>48906.34</v>
      </c>
      <c r="J40695">
        <v>182.77</v>
      </c>
      <c r="K40695" s="10" t="str">
        <f t="shared" si="635"/>
        <v>2021-4</v>
      </c>
    </row>
    <row r="40696" spans="1:11" x14ac:dyDescent="0.25">
      <c r="A40696" s="10" t="s">
        <v>21</v>
      </c>
      <c r="B40696" t="s">
        <v>22</v>
      </c>
      <c r="C40696">
        <v>2021</v>
      </c>
      <c r="D40696">
        <v>4</v>
      </c>
      <c r="E40696">
        <v>29300</v>
      </c>
      <c r="F40696">
        <v>3764728.8539999998</v>
      </c>
      <c r="G40696">
        <v>76024</v>
      </c>
      <c r="H40696">
        <v>472969.51</v>
      </c>
      <c r="I40696">
        <v>471919.29</v>
      </c>
      <c r="J40696">
        <v>1050.22</v>
      </c>
      <c r="K40696" s="10" t="str">
        <f t="shared" si="635"/>
        <v>2021-4</v>
      </c>
    </row>
    <row r="40697" spans="1:11" x14ac:dyDescent="0.25">
      <c r="A40697" s="10" t="s">
        <v>21</v>
      </c>
      <c r="B40697" t="s">
        <v>22</v>
      </c>
      <c r="C40697">
        <v>2021</v>
      </c>
      <c r="D40697">
        <v>4</v>
      </c>
      <c r="E40697">
        <v>30237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 s="10" t="str">
        <f t="shared" si="635"/>
        <v>2021-4</v>
      </c>
    </row>
    <row r="40698" spans="1:11" x14ac:dyDescent="0.25">
      <c r="A40698" s="10" t="s">
        <v>21</v>
      </c>
      <c r="B40698" t="s">
        <v>22</v>
      </c>
      <c r="C40698">
        <v>2021</v>
      </c>
      <c r="D40698">
        <v>4</v>
      </c>
      <c r="E40698">
        <v>30698</v>
      </c>
      <c r="F40698">
        <v>0</v>
      </c>
      <c r="G40698">
        <v>0</v>
      </c>
      <c r="H40698">
        <v>0</v>
      </c>
      <c r="I40698">
        <v>0</v>
      </c>
      <c r="J40698">
        <v>0</v>
      </c>
      <c r="K40698" s="10" t="str">
        <f t="shared" si="635"/>
        <v>2021-4</v>
      </c>
    </row>
    <row r="40699" spans="1:11" x14ac:dyDescent="0.25">
      <c r="A40699" s="10" t="s">
        <v>21</v>
      </c>
      <c r="B40699" t="s">
        <v>22</v>
      </c>
      <c r="C40699">
        <v>2021</v>
      </c>
      <c r="D40699">
        <v>4</v>
      </c>
      <c r="E40699">
        <v>31722</v>
      </c>
      <c r="F40699">
        <v>9343828.4250000007</v>
      </c>
      <c r="G40699">
        <v>143141</v>
      </c>
      <c r="H40699">
        <v>1958605.84</v>
      </c>
      <c r="I40699">
        <v>1952631.16</v>
      </c>
      <c r="J40699">
        <v>5974.68</v>
      </c>
      <c r="K40699" s="10" t="str">
        <f t="shared" ref="K40699:K40762" si="636">CONCATENATE(C40699,"-",D40699)</f>
        <v>2021-4</v>
      </c>
    </row>
    <row r="40700" spans="1:11" x14ac:dyDescent="0.25">
      <c r="A40700" s="10" t="s">
        <v>21</v>
      </c>
      <c r="B40700" t="s">
        <v>22</v>
      </c>
      <c r="C40700">
        <v>2021</v>
      </c>
      <c r="D40700">
        <v>4</v>
      </c>
      <c r="E40700">
        <v>33342</v>
      </c>
      <c r="F40700">
        <v>3060783.65</v>
      </c>
      <c r="G40700">
        <v>44059</v>
      </c>
      <c r="H40700">
        <v>417515.79</v>
      </c>
      <c r="I40700">
        <v>414181.92</v>
      </c>
      <c r="J40700">
        <v>3333.87</v>
      </c>
      <c r="K40700" s="10" t="str">
        <f t="shared" si="636"/>
        <v>2021-4</v>
      </c>
    </row>
    <row r="40701" spans="1:11" x14ac:dyDescent="0.25">
      <c r="A40701" s="10" t="s">
        <v>21</v>
      </c>
      <c r="B40701" t="s">
        <v>22</v>
      </c>
      <c r="C40701">
        <v>2021</v>
      </c>
      <c r="D40701">
        <v>4</v>
      </c>
      <c r="E40701">
        <v>35573</v>
      </c>
      <c r="F40701">
        <v>293169.26500000001</v>
      </c>
      <c r="G40701">
        <v>7515</v>
      </c>
      <c r="H40701">
        <v>381759.63</v>
      </c>
      <c r="I40701">
        <v>374516.13</v>
      </c>
      <c r="J40701">
        <v>7243.5</v>
      </c>
      <c r="K40701" s="10" t="str">
        <f t="shared" si="636"/>
        <v>2021-4</v>
      </c>
    </row>
    <row r="40702" spans="1:11" x14ac:dyDescent="0.25">
      <c r="A40702" s="10" t="s">
        <v>21</v>
      </c>
      <c r="B40702" t="s">
        <v>22</v>
      </c>
      <c r="C40702">
        <v>2021</v>
      </c>
      <c r="D40702">
        <v>4</v>
      </c>
      <c r="E40702">
        <v>36000</v>
      </c>
      <c r="F40702">
        <v>41434</v>
      </c>
      <c r="G40702">
        <v>1489</v>
      </c>
      <c r="H40702">
        <v>20020.259999999998</v>
      </c>
      <c r="I40702">
        <v>13975.71</v>
      </c>
      <c r="J40702">
        <v>6044.55</v>
      </c>
      <c r="K40702" s="10" t="str">
        <f t="shared" si="636"/>
        <v>2021-4</v>
      </c>
    </row>
    <row r="40703" spans="1:11" x14ac:dyDescent="0.25">
      <c r="A40703" s="10" t="s">
        <v>21</v>
      </c>
      <c r="B40703" t="s">
        <v>22</v>
      </c>
      <c r="C40703">
        <v>2021</v>
      </c>
      <c r="D40703">
        <v>4</v>
      </c>
      <c r="E40703">
        <v>37205</v>
      </c>
      <c r="F40703">
        <v>0</v>
      </c>
      <c r="G40703">
        <v>0</v>
      </c>
      <c r="H40703">
        <v>0</v>
      </c>
      <c r="I40703">
        <v>0</v>
      </c>
      <c r="J40703">
        <v>0</v>
      </c>
      <c r="K40703" s="10" t="str">
        <f t="shared" si="636"/>
        <v>2021-4</v>
      </c>
    </row>
    <row r="40704" spans="1:11" x14ac:dyDescent="0.25">
      <c r="A40704" s="10" t="s">
        <v>21</v>
      </c>
      <c r="B40704" t="s">
        <v>22</v>
      </c>
      <c r="C40704">
        <v>2021</v>
      </c>
      <c r="D40704">
        <v>4</v>
      </c>
      <c r="E40704">
        <v>39328</v>
      </c>
      <c r="F40704">
        <v>98956.75</v>
      </c>
      <c r="G40704">
        <v>2301</v>
      </c>
      <c r="H40704">
        <v>23868.59</v>
      </c>
      <c r="I40704">
        <v>23849.3</v>
      </c>
      <c r="J40704">
        <v>19.29</v>
      </c>
      <c r="K40704" s="10" t="str">
        <f t="shared" si="636"/>
        <v>2021-4</v>
      </c>
    </row>
    <row r="40705" spans="1:11" x14ac:dyDescent="0.25">
      <c r="A40705" s="10" t="s">
        <v>21</v>
      </c>
      <c r="B40705" t="s">
        <v>22</v>
      </c>
      <c r="C40705">
        <v>2021</v>
      </c>
      <c r="D40705">
        <v>4</v>
      </c>
      <c r="E40705">
        <v>39822</v>
      </c>
      <c r="F40705">
        <v>1601.4</v>
      </c>
      <c r="G40705">
        <v>152</v>
      </c>
      <c r="H40705">
        <v>2837.54</v>
      </c>
      <c r="I40705">
        <v>1121.54</v>
      </c>
      <c r="J40705">
        <v>1716</v>
      </c>
      <c r="K40705" s="10" t="str">
        <f t="shared" si="636"/>
        <v>2021-4</v>
      </c>
    </row>
    <row r="40706" spans="1:11" x14ac:dyDescent="0.25">
      <c r="A40706" s="10" t="s">
        <v>21</v>
      </c>
      <c r="B40706" t="s">
        <v>22</v>
      </c>
      <c r="C40706">
        <v>2021</v>
      </c>
      <c r="D40706">
        <v>4</v>
      </c>
      <c r="E40706">
        <v>42023</v>
      </c>
      <c r="F40706">
        <v>1233.9000000000001</v>
      </c>
      <c r="G40706">
        <v>568</v>
      </c>
      <c r="H40706">
        <v>20236.509999999998</v>
      </c>
      <c r="I40706">
        <v>19233.61</v>
      </c>
      <c r="J40706">
        <v>1002.9</v>
      </c>
      <c r="K40706" s="10" t="str">
        <f t="shared" si="636"/>
        <v>2021-4</v>
      </c>
    </row>
    <row r="40707" spans="1:11" x14ac:dyDescent="0.25">
      <c r="A40707" s="10" t="s">
        <v>21</v>
      </c>
      <c r="B40707" t="s">
        <v>22</v>
      </c>
      <c r="C40707">
        <v>2021</v>
      </c>
      <c r="D40707">
        <v>4</v>
      </c>
      <c r="E40707">
        <v>42043</v>
      </c>
      <c r="F40707">
        <v>3838</v>
      </c>
      <c r="G40707">
        <v>145</v>
      </c>
      <c r="H40707">
        <v>2553.88</v>
      </c>
      <c r="I40707">
        <v>2553.88</v>
      </c>
      <c r="J40707">
        <v>0</v>
      </c>
      <c r="K40707" s="10" t="str">
        <f t="shared" si="636"/>
        <v>2021-4</v>
      </c>
    </row>
    <row r="40708" spans="1:11" x14ac:dyDescent="0.25">
      <c r="A40708" s="10" t="s">
        <v>21</v>
      </c>
      <c r="B40708" t="s">
        <v>22</v>
      </c>
      <c r="C40708">
        <v>2021</v>
      </c>
      <c r="D40708">
        <v>4</v>
      </c>
      <c r="E40708">
        <v>42192</v>
      </c>
      <c r="F40708">
        <v>2571327.35</v>
      </c>
      <c r="G40708">
        <v>21455</v>
      </c>
      <c r="H40708">
        <v>290927.77</v>
      </c>
      <c r="I40708">
        <v>289832.3</v>
      </c>
      <c r="J40708">
        <v>1095.47</v>
      </c>
      <c r="K40708" s="10" t="str">
        <f t="shared" si="636"/>
        <v>2021-4</v>
      </c>
    </row>
    <row r="40709" spans="1:11" x14ac:dyDescent="0.25">
      <c r="A40709" s="10" t="s">
        <v>21</v>
      </c>
      <c r="B40709" t="s">
        <v>22</v>
      </c>
      <c r="C40709">
        <v>2021</v>
      </c>
      <c r="D40709">
        <v>4</v>
      </c>
      <c r="E40709">
        <v>42195</v>
      </c>
      <c r="F40709">
        <v>11699</v>
      </c>
      <c r="G40709">
        <v>362</v>
      </c>
      <c r="H40709">
        <v>20449.93</v>
      </c>
      <c r="I40709">
        <v>20383.02</v>
      </c>
      <c r="J40709">
        <v>66.91</v>
      </c>
      <c r="K40709" s="10" t="str">
        <f t="shared" si="636"/>
        <v>2021-4</v>
      </c>
    </row>
    <row r="40710" spans="1:11" x14ac:dyDescent="0.25">
      <c r="A40710" s="10" t="s">
        <v>21</v>
      </c>
      <c r="B40710" t="s">
        <v>22</v>
      </c>
      <c r="C40710">
        <v>2021</v>
      </c>
      <c r="D40710">
        <v>4</v>
      </c>
      <c r="E40710">
        <v>42227</v>
      </c>
      <c r="F40710">
        <v>0</v>
      </c>
      <c r="G40710">
        <v>0</v>
      </c>
      <c r="H40710">
        <v>0</v>
      </c>
      <c r="I40710">
        <v>0</v>
      </c>
      <c r="J40710">
        <v>0</v>
      </c>
      <c r="K40710" s="10" t="str">
        <f t="shared" si="636"/>
        <v>2021-4</v>
      </c>
    </row>
    <row r="40711" spans="1:11" x14ac:dyDescent="0.25">
      <c r="A40711" s="10" t="s">
        <v>21</v>
      </c>
      <c r="B40711" t="s">
        <v>22</v>
      </c>
      <c r="C40711">
        <v>2021</v>
      </c>
      <c r="D40711">
        <v>4</v>
      </c>
      <c r="E40711">
        <v>42385</v>
      </c>
      <c r="F40711">
        <v>27996</v>
      </c>
      <c r="G40711">
        <v>549</v>
      </c>
      <c r="H40711">
        <v>94739.35</v>
      </c>
      <c r="I40711">
        <v>94737.93</v>
      </c>
      <c r="J40711">
        <v>1.42</v>
      </c>
      <c r="K40711" s="10" t="str">
        <f t="shared" si="636"/>
        <v>2021-4</v>
      </c>
    </row>
    <row r="40712" spans="1:11" x14ac:dyDescent="0.25">
      <c r="A40712" s="10" t="s">
        <v>21</v>
      </c>
      <c r="B40712" t="s">
        <v>22</v>
      </c>
      <c r="C40712">
        <v>2021</v>
      </c>
      <c r="D40712">
        <v>4</v>
      </c>
      <c r="E40712">
        <v>42388</v>
      </c>
      <c r="F40712">
        <v>1293</v>
      </c>
      <c r="G40712">
        <v>45</v>
      </c>
      <c r="H40712">
        <v>915649.59</v>
      </c>
      <c r="I40712">
        <v>894213.42</v>
      </c>
      <c r="J40712">
        <v>21436.17</v>
      </c>
      <c r="K40712" s="10" t="str">
        <f t="shared" si="636"/>
        <v>2021-4</v>
      </c>
    </row>
    <row r="40713" spans="1:11" x14ac:dyDescent="0.25">
      <c r="A40713" s="10" t="s">
        <v>21</v>
      </c>
      <c r="B40713" t="s">
        <v>22</v>
      </c>
      <c r="C40713">
        <v>2021</v>
      </c>
      <c r="D40713">
        <v>4</v>
      </c>
      <c r="E40713">
        <v>42457</v>
      </c>
      <c r="F40713">
        <v>56250</v>
      </c>
      <c r="G40713">
        <v>87</v>
      </c>
      <c r="H40713">
        <v>223234.48</v>
      </c>
      <c r="I40713">
        <v>223234.48</v>
      </c>
      <c r="J40713">
        <v>0</v>
      </c>
      <c r="K40713" s="10" t="str">
        <f t="shared" si="636"/>
        <v>2021-4</v>
      </c>
    </row>
    <row r="40714" spans="1:11" x14ac:dyDescent="0.25">
      <c r="A40714" s="10" t="s">
        <v>21</v>
      </c>
      <c r="B40714" t="s">
        <v>22</v>
      </c>
      <c r="C40714">
        <v>2021</v>
      </c>
      <c r="D40714">
        <v>4</v>
      </c>
      <c r="E40714">
        <v>42494</v>
      </c>
      <c r="F40714">
        <v>2010</v>
      </c>
      <c r="G40714">
        <v>41</v>
      </c>
      <c r="H40714">
        <v>9747.83</v>
      </c>
      <c r="I40714">
        <v>9747.83</v>
      </c>
      <c r="J40714">
        <v>0</v>
      </c>
      <c r="K40714" s="10" t="str">
        <f t="shared" si="636"/>
        <v>2021-4</v>
      </c>
    </row>
    <row r="40715" spans="1:11" x14ac:dyDescent="0.25">
      <c r="A40715" s="10" t="s">
        <v>21</v>
      </c>
      <c r="B40715" t="s">
        <v>22</v>
      </c>
      <c r="C40715">
        <v>2021</v>
      </c>
      <c r="D40715">
        <v>4</v>
      </c>
      <c r="E40715">
        <v>42543</v>
      </c>
      <c r="F40715">
        <v>8559.5499999999993</v>
      </c>
      <c r="G40715">
        <v>171</v>
      </c>
      <c r="H40715">
        <v>7385.75</v>
      </c>
      <c r="I40715">
        <v>7385.75</v>
      </c>
      <c r="J40715">
        <v>0</v>
      </c>
      <c r="K40715" s="10" t="str">
        <f t="shared" si="636"/>
        <v>2021-4</v>
      </c>
    </row>
    <row r="40716" spans="1:11" x14ac:dyDescent="0.25">
      <c r="A40716" s="10" t="s">
        <v>21</v>
      </c>
      <c r="B40716" t="s">
        <v>22</v>
      </c>
      <c r="C40716">
        <v>2021</v>
      </c>
      <c r="D40716">
        <v>4</v>
      </c>
      <c r="E40716">
        <v>42571</v>
      </c>
      <c r="F40716">
        <v>598216.5</v>
      </c>
      <c r="G40716">
        <v>13436</v>
      </c>
      <c r="H40716">
        <v>260701.53</v>
      </c>
      <c r="I40716">
        <v>260116.13</v>
      </c>
      <c r="J40716">
        <v>585.4</v>
      </c>
      <c r="K40716" s="10" t="str">
        <f t="shared" si="636"/>
        <v>2021-4</v>
      </c>
    </row>
    <row r="40717" spans="1:11" x14ac:dyDescent="0.25">
      <c r="A40717" s="10" t="s">
        <v>21</v>
      </c>
      <c r="B40717" t="s">
        <v>22</v>
      </c>
      <c r="C40717">
        <v>2021</v>
      </c>
      <c r="D40717">
        <v>4</v>
      </c>
      <c r="E40717">
        <v>42658</v>
      </c>
      <c r="F40717">
        <v>1450</v>
      </c>
      <c r="G40717">
        <v>41</v>
      </c>
      <c r="H40717">
        <v>951.36</v>
      </c>
      <c r="I40717">
        <v>951.36</v>
      </c>
      <c r="J40717">
        <v>0</v>
      </c>
      <c r="K40717" s="10" t="str">
        <f t="shared" si="636"/>
        <v>2021-4</v>
      </c>
    </row>
    <row r="40718" spans="1:11" x14ac:dyDescent="0.25">
      <c r="A40718" s="10" t="s">
        <v>21</v>
      </c>
      <c r="B40718" t="s">
        <v>22</v>
      </c>
      <c r="C40718">
        <v>2021</v>
      </c>
      <c r="D40718">
        <v>4</v>
      </c>
      <c r="E40718">
        <v>42667</v>
      </c>
      <c r="F40718">
        <v>0</v>
      </c>
      <c r="G40718">
        <v>0</v>
      </c>
      <c r="H40718">
        <v>0</v>
      </c>
      <c r="I40718">
        <v>0</v>
      </c>
      <c r="J40718">
        <v>0</v>
      </c>
      <c r="K40718" s="10" t="str">
        <f t="shared" si="636"/>
        <v>2021-4</v>
      </c>
    </row>
    <row r="40719" spans="1:11" x14ac:dyDescent="0.25">
      <c r="A40719" s="10" t="s">
        <v>21</v>
      </c>
      <c r="B40719" t="s">
        <v>22</v>
      </c>
      <c r="C40719">
        <v>2021</v>
      </c>
      <c r="D40719">
        <v>4</v>
      </c>
      <c r="E40719">
        <v>42702</v>
      </c>
      <c r="F40719">
        <v>0</v>
      </c>
      <c r="G40719">
        <v>0</v>
      </c>
      <c r="H40719">
        <v>0</v>
      </c>
      <c r="I40719">
        <v>0</v>
      </c>
      <c r="J40719">
        <v>0</v>
      </c>
      <c r="K40719" s="10" t="str">
        <f t="shared" si="636"/>
        <v>2021-4</v>
      </c>
    </row>
    <row r="40720" spans="1:11" x14ac:dyDescent="0.25">
      <c r="A40720" s="10" t="s">
        <v>21</v>
      </c>
      <c r="B40720" t="s">
        <v>22</v>
      </c>
      <c r="C40720">
        <v>2021</v>
      </c>
      <c r="D40720">
        <v>4</v>
      </c>
      <c r="E40720">
        <v>42747</v>
      </c>
      <c r="F40720">
        <v>83</v>
      </c>
      <c r="G40720">
        <v>18</v>
      </c>
      <c r="H40720">
        <v>48500.43</v>
      </c>
      <c r="I40720">
        <v>48500.43</v>
      </c>
      <c r="J40720">
        <v>0</v>
      </c>
      <c r="K40720" s="10" t="str">
        <f t="shared" si="636"/>
        <v>2021-4</v>
      </c>
    </row>
    <row r="40721" spans="1:11" x14ac:dyDescent="0.25">
      <c r="A40721" s="10" t="s">
        <v>21</v>
      </c>
      <c r="B40721" t="s">
        <v>22</v>
      </c>
      <c r="C40721">
        <v>2021</v>
      </c>
      <c r="D40721">
        <v>4</v>
      </c>
      <c r="E40721">
        <v>42794</v>
      </c>
      <c r="F40721">
        <v>16754</v>
      </c>
      <c r="G40721">
        <v>344</v>
      </c>
      <c r="H40721">
        <v>25980.799999999999</v>
      </c>
      <c r="I40721">
        <v>25947.1</v>
      </c>
      <c r="J40721">
        <v>33.700000000000003</v>
      </c>
      <c r="K40721" s="10" t="str">
        <f t="shared" si="636"/>
        <v>2021-4</v>
      </c>
    </row>
    <row r="40722" spans="1:11" x14ac:dyDescent="0.25">
      <c r="A40722" s="10" t="s">
        <v>21</v>
      </c>
      <c r="B40722" t="s">
        <v>22</v>
      </c>
      <c r="C40722">
        <v>2021</v>
      </c>
      <c r="D40722">
        <v>4</v>
      </c>
      <c r="E40722">
        <v>42799</v>
      </c>
      <c r="F40722">
        <v>73349.8</v>
      </c>
      <c r="G40722">
        <v>2871</v>
      </c>
      <c r="H40722">
        <v>99525.87</v>
      </c>
      <c r="I40722">
        <v>99080.86</v>
      </c>
      <c r="J40722">
        <v>445.01</v>
      </c>
      <c r="K40722" s="10" t="str">
        <f t="shared" si="636"/>
        <v>2021-4</v>
      </c>
    </row>
    <row r="40723" spans="1:11" x14ac:dyDescent="0.25">
      <c r="A40723" s="10" t="s">
        <v>21</v>
      </c>
      <c r="B40723" t="s">
        <v>22</v>
      </c>
      <c r="C40723">
        <v>2021</v>
      </c>
      <c r="D40723">
        <v>4</v>
      </c>
      <c r="E40723">
        <v>42806</v>
      </c>
      <c r="F40723">
        <v>995870.1</v>
      </c>
      <c r="G40723">
        <v>48841</v>
      </c>
      <c r="H40723">
        <v>467328.43</v>
      </c>
      <c r="I40723">
        <v>465397.4</v>
      </c>
      <c r="J40723">
        <v>1931.03</v>
      </c>
      <c r="K40723" s="10" t="str">
        <f t="shared" si="636"/>
        <v>2021-4</v>
      </c>
    </row>
    <row r="40724" spans="1:11" x14ac:dyDescent="0.25">
      <c r="A40724" s="10" t="s">
        <v>21</v>
      </c>
      <c r="B40724" t="s">
        <v>22</v>
      </c>
      <c r="C40724">
        <v>2021</v>
      </c>
      <c r="D40724">
        <v>4</v>
      </c>
      <c r="E40724">
        <v>42847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 s="10" t="str">
        <f t="shared" si="636"/>
        <v>2021-4</v>
      </c>
    </row>
    <row r="40725" spans="1:11" x14ac:dyDescent="0.25">
      <c r="A40725" s="10" t="s">
        <v>21</v>
      </c>
      <c r="B40725" t="s">
        <v>22</v>
      </c>
      <c r="C40725">
        <v>2021</v>
      </c>
      <c r="D40725">
        <v>4</v>
      </c>
      <c r="E40725">
        <v>42858</v>
      </c>
      <c r="F40725">
        <v>1234474</v>
      </c>
      <c r="G40725">
        <v>20047</v>
      </c>
      <c r="H40725">
        <v>580898.75</v>
      </c>
      <c r="I40725">
        <v>579421.79</v>
      </c>
      <c r="J40725">
        <v>1476.96</v>
      </c>
      <c r="K40725" s="10" t="str">
        <f t="shared" si="636"/>
        <v>2021-4</v>
      </c>
    </row>
    <row r="40726" spans="1:11" x14ac:dyDescent="0.25">
      <c r="A40726" s="10" t="s">
        <v>21</v>
      </c>
      <c r="B40726" t="s">
        <v>22</v>
      </c>
      <c r="C40726">
        <v>2021</v>
      </c>
      <c r="D40726">
        <v>4</v>
      </c>
      <c r="E40726">
        <v>43066</v>
      </c>
      <c r="F40726">
        <v>1021</v>
      </c>
      <c r="G40726">
        <v>29</v>
      </c>
      <c r="H40726">
        <v>275.33999999999997</v>
      </c>
      <c r="I40726">
        <v>272.95</v>
      </c>
      <c r="J40726">
        <v>2.39</v>
      </c>
      <c r="K40726" s="10" t="str">
        <f t="shared" si="636"/>
        <v>2021-4</v>
      </c>
    </row>
    <row r="40727" spans="1:11" x14ac:dyDescent="0.25">
      <c r="A40727" s="10" t="s">
        <v>21</v>
      </c>
      <c r="B40727" t="s">
        <v>22</v>
      </c>
      <c r="C40727">
        <v>2021</v>
      </c>
      <c r="D40727">
        <v>4</v>
      </c>
      <c r="E40727">
        <v>43068</v>
      </c>
      <c r="F40727">
        <v>13912</v>
      </c>
      <c r="G40727">
        <v>268</v>
      </c>
      <c r="H40727">
        <v>507865.84</v>
      </c>
      <c r="I40727">
        <v>507865.84</v>
      </c>
      <c r="J40727">
        <v>0</v>
      </c>
      <c r="K40727" s="10" t="str">
        <f t="shared" si="636"/>
        <v>2021-4</v>
      </c>
    </row>
    <row r="40728" spans="1:11" x14ac:dyDescent="0.25">
      <c r="A40728" s="10" t="s">
        <v>21</v>
      </c>
      <c r="B40728" t="s">
        <v>22</v>
      </c>
      <c r="C40728">
        <v>2021</v>
      </c>
      <c r="D40728">
        <v>4</v>
      </c>
      <c r="E40728">
        <v>43199</v>
      </c>
      <c r="F40728">
        <v>127748</v>
      </c>
      <c r="G40728">
        <v>1777</v>
      </c>
      <c r="H40728">
        <v>69334.02</v>
      </c>
      <c r="I40728">
        <v>69053.42</v>
      </c>
      <c r="J40728">
        <v>280.60000000000002</v>
      </c>
      <c r="K40728" s="10" t="str">
        <f t="shared" si="636"/>
        <v>2021-4</v>
      </c>
    </row>
    <row r="40729" spans="1:11" x14ac:dyDescent="0.25">
      <c r="A40729" s="10" t="s">
        <v>21</v>
      </c>
      <c r="B40729" t="s">
        <v>22</v>
      </c>
      <c r="C40729">
        <v>2021</v>
      </c>
      <c r="D40729">
        <v>4</v>
      </c>
      <c r="E40729">
        <v>43376</v>
      </c>
      <c r="F40729">
        <v>29954</v>
      </c>
      <c r="G40729">
        <v>142</v>
      </c>
      <c r="H40729">
        <v>1453567.2</v>
      </c>
      <c r="I40729">
        <v>1440417.51</v>
      </c>
      <c r="J40729">
        <v>13149.69</v>
      </c>
      <c r="K40729" s="10" t="str">
        <f t="shared" si="636"/>
        <v>2021-4</v>
      </c>
    </row>
    <row r="40730" spans="1:11" x14ac:dyDescent="0.25">
      <c r="A40730" s="10" t="s">
        <v>21</v>
      </c>
      <c r="B40730" t="s">
        <v>22</v>
      </c>
      <c r="C40730">
        <v>2021</v>
      </c>
      <c r="D40730">
        <v>4</v>
      </c>
      <c r="E40730">
        <v>43386</v>
      </c>
      <c r="F40730">
        <v>2642552.0010000002</v>
      </c>
      <c r="G40730">
        <v>22888</v>
      </c>
      <c r="H40730">
        <v>137434.65</v>
      </c>
      <c r="I40730">
        <v>136503.26</v>
      </c>
      <c r="J40730">
        <v>931.39</v>
      </c>
      <c r="K40730" s="10" t="str">
        <f t="shared" si="636"/>
        <v>2021-4</v>
      </c>
    </row>
    <row r="40731" spans="1:11" x14ac:dyDescent="0.25">
      <c r="A40731" s="10" t="s">
        <v>21</v>
      </c>
      <c r="B40731" t="s">
        <v>22</v>
      </c>
      <c r="C40731">
        <v>2021</v>
      </c>
      <c r="D40731">
        <v>4</v>
      </c>
      <c r="E40731">
        <v>43485</v>
      </c>
      <c r="F40731">
        <v>0</v>
      </c>
      <c r="G40731">
        <v>0</v>
      </c>
      <c r="H40731">
        <v>0</v>
      </c>
      <c r="I40731">
        <v>0</v>
      </c>
      <c r="J40731">
        <v>0</v>
      </c>
      <c r="K40731" s="10" t="str">
        <f t="shared" si="636"/>
        <v>2021-4</v>
      </c>
    </row>
    <row r="40732" spans="1:11" x14ac:dyDescent="0.25">
      <c r="A40732" s="10" t="s">
        <v>21</v>
      </c>
      <c r="B40732" t="s">
        <v>22</v>
      </c>
      <c r="C40732">
        <v>2021</v>
      </c>
      <c r="D40732">
        <v>4</v>
      </c>
      <c r="E40732">
        <v>43538</v>
      </c>
      <c r="F40732">
        <v>1656</v>
      </c>
      <c r="G40732">
        <v>24</v>
      </c>
      <c r="H40732">
        <v>1702.33</v>
      </c>
      <c r="I40732">
        <v>1697.23</v>
      </c>
      <c r="J40732">
        <v>5.0999999999999996</v>
      </c>
      <c r="K40732" s="10" t="str">
        <f t="shared" si="636"/>
        <v>2021-4</v>
      </c>
    </row>
    <row r="40733" spans="1:11" x14ac:dyDescent="0.25">
      <c r="A40733" s="10" t="s">
        <v>21</v>
      </c>
      <c r="B40733" t="s">
        <v>22</v>
      </c>
      <c r="C40733">
        <v>2021</v>
      </c>
      <c r="D40733">
        <v>4</v>
      </c>
      <c r="E40733">
        <v>43547</v>
      </c>
      <c r="F40733">
        <v>4512176.9170000004</v>
      </c>
      <c r="G40733">
        <v>96281</v>
      </c>
      <c r="H40733">
        <v>495345.14</v>
      </c>
      <c r="I40733">
        <v>494024.34</v>
      </c>
      <c r="J40733">
        <v>1320.8</v>
      </c>
      <c r="K40733" s="10" t="str">
        <f t="shared" si="636"/>
        <v>2021-4</v>
      </c>
    </row>
    <row r="40734" spans="1:11" x14ac:dyDescent="0.25">
      <c r="A40734" s="10" t="s">
        <v>21</v>
      </c>
      <c r="B40734" t="s">
        <v>22</v>
      </c>
      <c r="C40734">
        <v>2021</v>
      </c>
      <c r="D40734">
        <v>4</v>
      </c>
      <c r="E40734">
        <v>43598</v>
      </c>
      <c r="F40734">
        <v>1332182.176</v>
      </c>
      <c r="G40734">
        <v>37432</v>
      </c>
      <c r="H40734">
        <v>1454422.32</v>
      </c>
      <c r="I40734">
        <v>1441696.75</v>
      </c>
      <c r="J40734">
        <v>12725.57</v>
      </c>
      <c r="K40734" s="10" t="str">
        <f t="shared" si="636"/>
        <v>2021-4</v>
      </c>
    </row>
    <row r="40735" spans="1:11" x14ac:dyDescent="0.25">
      <c r="A40735" s="10" t="s">
        <v>21</v>
      </c>
      <c r="B40735" t="s">
        <v>22</v>
      </c>
      <c r="C40735">
        <v>2021</v>
      </c>
      <c r="D40735">
        <v>4</v>
      </c>
      <c r="E40735">
        <v>43975</v>
      </c>
      <c r="F40735">
        <v>29794</v>
      </c>
      <c r="G40735">
        <v>867</v>
      </c>
      <c r="H40735">
        <v>135776.35999999999</v>
      </c>
      <c r="I40735">
        <v>135575.74</v>
      </c>
      <c r="J40735">
        <v>200.62</v>
      </c>
      <c r="K40735" s="10" t="str">
        <f t="shared" si="636"/>
        <v>2021-4</v>
      </c>
    </row>
    <row r="40736" spans="1:11" x14ac:dyDescent="0.25">
      <c r="A40736" s="10" t="s">
        <v>21</v>
      </c>
      <c r="B40736" t="s">
        <v>22</v>
      </c>
      <c r="C40736">
        <v>2021</v>
      </c>
      <c r="D40736">
        <v>4</v>
      </c>
      <c r="E40736">
        <v>44087</v>
      </c>
      <c r="F40736">
        <v>1684</v>
      </c>
      <c r="G40736">
        <v>105</v>
      </c>
      <c r="H40736">
        <v>787680.46</v>
      </c>
      <c r="I40736">
        <v>727001.27</v>
      </c>
      <c r="J40736">
        <v>60679.19</v>
      </c>
      <c r="K40736" s="10" t="str">
        <f t="shared" si="636"/>
        <v>2021-4</v>
      </c>
    </row>
    <row r="40737" spans="1:11" x14ac:dyDescent="0.25">
      <c r="A40737" s="10" t="s">
        <v>21</v>
      </c>
      <c r="B40737" t="s">
        <v>22</v>
      </c>
      <c r="C40737">
        <v>2021</v>
      </c>
      <c r="D40737">
        <v>4</v>
      </c>
      <c r="E40737">
        <v>44183</v>
      </c>
      <c r="F40737">
        <v>0</v>
      </c>
      <c r="G40737">
        <v>0</v>
      </c>
      <c r="H40737">
        <v>0</v>
      </c>
      <c r="I40737">
        <v>0</v>
      </c>
      <c r="J40737">
        <v>0</v>
      </c>
      <c r="K40737" s="10" t="str">
        <f t="shared" si="636"/>
        <v>2021-4</v>
      </c>
    </row>
    <row r="40738" spans="1:11" x14ac:dyDescent="0.25">
      <c r="A40738" s="10" t="s">
        <v>21</v>
      </c>
      <c r="B40738" t="s">
        <v>22</v>
      </c>
      <c r="C40738">
        <v>2021</v>
      </c>
      <c r="D40738">
        <v>4</v>
      </c>
      <c r="E40738">
        <v>44206</v>
      </c>
      <c r="F40738">
        <v>8814.4269999999997</v>
      </c>
      <c r="G40738">
        <v>1257</v>
      </c>
      <c r="H40738">
        <v>2522456.17</v>
      </c>
      <c r="I40738">
        <v>2444904.33</v>
      </c>
      <c r="J40738">
        <v>77551.839999999997</v>
      </c>
      <c r="K40738" s="10" t="str">
        <f t="shared" si="636"/>
        <v>2021-4</v>
      </c>
    </row>
    <row r="40739" spans="1:11" x14ac:dyDescent="0.25">
      <c r="A40739" s="10" t="s">
        <v>21</v>
      </c>
      <c r="B40739" t="s">
        <v>22</v>
      </c>
      <c r="C40739">
        <v>2021</v>
      </c>
      <c r="D40739">
        <v>4</v>
      </c>
      <c r="E40739">
        <v>44523</v>
      </c>
      <c r="F40739">
        <v>12996.5</v>
      </c>
      <c r="G40739">
        <v>372</v>
      </c>
      <c r="H40739">
        <v>13327.28</v>
      </c>
      <c r="I40739">
        <v>13312.78</v>
      </c>
      <c r="J40739">
        <v>14.5</v>
      </c>
      <c r="K40739" s="10" t="str">
        <f t="shared" si="636"/>
        <v>2021-4</v>
      </c>
    </row>
    <row r="40740" spans="1:11" x14ac:dyDescent="0.25">
      <c r="A40740" s="10" t="s">
        <v>21</v>
      </c>
      <c r="B40740" t="s">
        <v>22</v>
      </c>
      <c r="C40740">
        <v>2021</v>
      </c>
      <c r="D40740">
        <v>4</v>
      </c>
      <c r="E40740">
        <v>44567</v>
      </c>
      <c r="F40740">
        <v>17132.465</v>
      </c>
      <c r="G40740">
        <v>3170</v>
      </c>
      <c r="H40740">
        <v>56006.04</v>
      </c>
      <c r="I40740">
        <v>51662.17</v>
      </c>
      <c r="J40740">
        <v>4343.87</v>
      </c>
      <c r="K40740" s="10" t="str">
        <f t="shared" si="636"/>
        <v>2021-4</v>
      </c>
    </row>
    <row r="40741" spans="1:11" x14ac:dyDescent="0.25">
      <c r="A40741" s="10" t="s">
        <v>21</v>
      </c>
      <c r="B40741" t="s">
        <v>22</v>
      </c>
      <c r="C40741">
        <v>2021</v>
      </c>
      <c r="D40741">
        <v>4</v>
      </c>
      <c r="E40741">
        <v>45043</v>
      </c>
      <c r="F40741">
        <v>1200</v>
      </c>
      <c r="G40741">
        <v>14</v>
      </c>
      <c r="H40741">
        <v>367028.8</v>
      </c>
      <c r="I40741">
        <v>367028.8</v>
      </c>
      <c r="J40741">
        <v>0</v>
      </c>
      <c r="K40741" s="10" t="str">
        <f t="shared" si="636"/>
        <v>2021-4</v>
      </c>
    </row>
    <row r="40742" spans="1:11" x14ac:dyDescent="0.25">
      <c r="A40742" s="10" t="s">
        <v>21</v>
      </c>
      <c r="B40742" t="s">
        <v>22</v>
      </c>
      <c r="C40742">
        <v>2021</v>
      </c>
      <c r="D40742">
        <v>4</v>
      </c>
      <c r="E40742">
        <v>45802</v>
      </c>
      <c r="F40742">
        <v>18528976.761</v>
      </c>
      <c r="G40742">
        <v>198905</v>
      </c>
      <c r="H40742">
        <v>2157245.48</v>
      </c>
      <c r="I40742">
        <v>2146632.6800000002</v>
      </c>
      <c r="J40742">
        <v>10612.8</v>
      </c>
      <c r="K40742" s="10" t="str">
        <f t="shared" si="636"/>
        <v>2021-4</v>
      </c>
    </row>
    <row r="40743" spans="1:11" x14ac:dyDescent="0.25">
      <c r="A40743" s="10" t="s">
        <v>21</v>
      </c>
      <c r="B40743" t="s">
        <v>22</v>
      </c>
      <c r="C40743">
        <v>2021</v>
      </c>
      <c r="D40743">
        <v>4</v>
      </c>
      <c r="E40743">
        <v>45945</v>
      </c>
      <c r="F40743">
        <v>0</v>
      </c>
      <c r="G40743">
        <v>0</v>
      </c>
      <c r="H40743">
        <v>0</v>
      </c>
      <c r="I40743">
        <v>0</v>
      </c>
      <c r="J40743">
        <v>0</v>
      </c>
      <c r="K40743" s="10" t="str">
        <f t="shared" si="636"/>
        <v>2021-4</v>
      </c>
    </row>
    <row r="40744" spans="1:11" x14ac:dyDescent="0.25">
      <c r="A40744" s="10" t="s">
        <v>21</v>
      </c>
      <c r="B40744" t="s">
        <v>22</v>
      </c>
      <c r="C40744">
        <v>2021</v>
      </c>
      <c r="D40744">
        <v>4</v>
      </c>
      <c r="E40744">
        <v>45963</v>
      </c>
      <c r="F40744">
        <v>411092.33399999997</v>
      </c>
      <c r="G40744">
        <v>4052</v>
      </c>
      <c r="H40744">
        <v>147943.4</v>
      </c>
      <c r="I40744">
        <v>147928.88</v>
      </c>
      <c r="J40744">
        <v>14.52</v>
      </c>
      <c r="K40744" s="10" t="str">
        <f t="shared" si="636"/>
        <v>2021-4</v>
      </c>
    </row>
    <row r="40745" spans="1:11" x14ac:dyDescent="0.25">
      <c r="A40745" s="10" t="s">
        <v>21</v>
      </c>
      <c r="B40745" t="s">
        <v>22</v>
      </c>
      <c r="C40745">
        <v>2021</v>
      </c>
      <c r="D40745">
        <v>4</v>
      </c>
      <c r="E40745">
        <v>46122</v>
      </c>
      <c r="F40745">
        <v>28476</v>
      </c>
      <c r="G40745">
        <v>239</v>
      </c>
      <c r="H40745">
        <v>1944.92</v>
      </c>
      <c r="I40745">
        <v>1944.92</v>
      </c>
      <c r="J40745">
        <v>0</v>
      </c>
      <c r="K40745" s="10" t="str">
        <f t="shared" si="636"/>
        <v>2021-4</v>
      </c>
    </row>
    <row r="40746" spans="1:11" x14ac:dyDescent="0.25">
      <c r="A40746" s="10" t="s">
        <v>21</v>
      </c>
      <c r="B40746" t="s">
        <v>22</v>
      </c>
      <c r="C40746">
        <v>2021</v>
      </c>
      <c r="D40746">
        <v>4</v>
      </c>
      <c r="E40746">
        <v>46287</v>
      </c>
      <c r="F40746">
        <v>55936.834000000003</v>
      </c>
      <c r="G40746">
        <v>362</v>
      </c>
      <c r="H40746">
        <v>73468.479999999996</v>
      </c>
      <c r="I40746">
        <v>73059.08</v>
      </c>
      <c r="J40746">
        <v>409.4</v>
      </c>
      <c r="K40746" s="10" t="str">
        <f t="shared" si="636"/>
        <v>2021-4</v>
      </c>
    </row>
    <row r="40747" spans="1:11" x14ac:dyDescent="0.25">
      <c r="A40747" s="10" t="s">
        <v>21</v>
      </c>
      <c r="B40747" t="s">
        <v>22</v>
      </c>
      <c r="C40747">
        <v>2021</v>
      </c>
      <c r="D40747">
        <v>4</v>
      </c>
      <c r="E40747">
        <v>46672</v>
      </c>
      <c r="F40747">
        <v>3764</v>
      </c>
      <c r="G40747">
        <v>59</v>
      </c>
      <c r="H40747">
        <v>1213.02</v>
      </c>
      <c r="I40747">
        <v>1213.02</v>
      </c>
      <c r="J40747">
        <v>0</v>
      </c>
      <c r="K40747" s="10" t="str">
        <f t="shared" si="636"/>
        <v>2021-4</v>
      </c>
    </row>
    <row r="40748" spans="1:11" x14ac:dyDescent="0.25">
      <c r="A40748" s="10" t="s">
        <v>21</v>
      </c>
      <c r="B40748" t="s">
        <v>22</v>
      </c>
      <c r="C40748">
        <v>2021</v>
      </c>
      <c r="D40748">
        <v>4</v>
      </c>
      <c r="E40748">
        <v>47335</v>
      </c>
      <c r="F40748">
        <v>717473.52300000004</v>
      </c>
      <c r="G40748">
        <v>12656</v>
      </c>
      <c r="H40748">
        <v>415159.5</v>
      </c>
      <c r="I40748">
        <v>412335.82</v>
      </c>
      <c r="J40748">
        <v>2823.68</v>
      </c>
      <c r="K40748" s="10" t="str">
        <f t="shared" si="636"/>
        <v>2021-4</v>
      </c>
    </row>
    <row r="40749" spans="1:11" x14ac:dyDescent="0.25">
      <c r="A40749" s="10" t="s">
        <v>21</v>
      </c>
      <c r="B40749" t="s">
        <v>22</v>
      </c>
      <c r="C40749">
        <v>2021</v>
      </c>
      <c r="D40749">
        <v>4</v>
      </c>
      <c r="E40749">
        <v>47426</v>
      </c>
      <c r="F40749">
        <v>12058.241</v>
      </c>
      <c r="G40749">
        <v>671</v>
      </c>
      <c r="H40749">
        <v>138370.9</v>
      </c>
      <c r="I40749">
        <v>107489.72</v>
      </c>
      <c r="J40749">
        <v>30881.18</v>
      </c>
      <c r="K40749" s="10" t="str">
        <f t="shared" si="636"/>
        <v>2021-4</v>
      </c>
    </row>
    <row r="40750" spans="1:11" x14ac:dyDescent="0.25">
      <c r="A40750" s="10" t="s">
        <v>21</v>
      </c>
      <c r="B40750" t="s">
        <v>22</v>
      </c>
      <c r="C40750">
        <v>2021</v>
      </c>
      <c r="D40750">
        <v>4</v>
      </c>
      <c r="E40750">
        <v>47781</v>
      </c>
      <c r="F40750">
        <v>2324618.2200000002</v>
      </c>
      <c r="G40750">
        <v>48511</v>
      </c>
      <c r="H40750">
        <v>1544226.02</v>
      </c>
      <c r="I40750">
        <v>1530938.81</v>
      </c>
      <c r="J40750">
        <v>13287.21</v>
      </c>
      <c r="K40750" s="10" t="str">
        <f t="shared" si="636"/>
        <v>2021-4</v>
      </c>
    </row>
    <row r="40751" spans="1:11" x14ac:dyDescent="0.25">
      <c r="A40751" s="10" t="s">
        <v>21</v>
      </c>
      <c r="B40751" t="s">
        <v>22</v>
      </c>
      <c r="C40751">
        <v>2021</v>
      </c>
      <c r="D40751">
        <v>4</v>
      </c>
      <c r="E40751">
        <v>47783</v>
      </c>
      <c r="F40751">
        <v>64</v>
      </c>
      <c r="G40751">
        <v>17</v>
      </c>
      <c r="H40751">
        <v>734545.85</v>
      </c>
      <c r="I40751">
        <v>734545.85</v>
      </c>
      <c r="J40751">
        <v>0</v>
      </c>
      <c r="K40751" s="10" t="str">
        <f t="shared" si="636"/>
        <v>2021-4</v>
      </c>
    </row>
    <row r="40752" spans="1:11" x14ac:dyDescent="0.25">
      <c r="A40752" s="10" t="s">
        <v>21</v>
      </c>
      <c r="B40752" t="s">
        <v>22</v>
      </c>
      <c r="C40752">
        <v>2021</v>
      </c>
      <c r="D40752">
        <v>4</v>
      </c>
      <c r="E40752">
        <v>47918</v>
      </c>
      <c r="F40752">
        <v>0</v>
      </c>
      <c r="G40752">
        <v>0</v>
      </c>
      <c r="H40752">
        <v>0</v>
      </c>
      <c r="I40752">
        <v>0</v>
      </c>
      <c r="J40752">
        <v>0</v>
      </c>
      <c r="K40752" s="10" t="str">
        <f t="shared" si="636"/>
        <v>2021-4</v>
      </c>
    </row>
    <row r="40753" spans="1:11" x14ac:dyDescent="0.25">
      <c r="A40753" s="10" t="s">
        <v>21</v>
      </c>
      <c r="B40753" t="s">
        <v>22</v>
      </c>
      <c r="C40753">
        <v>2021</v>
      </c>
      <c r="D40753">
        <v>4</v>
      </c>
      <c r="E40753">
        <v>48102</v>
      </c>
      <c r="F40753">
        <v>713</v>
      </c>
      <c r="G40753">
        <v>129</v>
      </c>
      <c r="H40753">
        <v>680.43</v>
      </c>
      <c r="I40753">
        <v>408.53</v>
      </c>
      <c r="J40753">
        <v>271.89999999999998</v>
      </c>
      <c r="K40753" s="10" t="str">
        <f t="shared" si="636"/>
        <v>2021-4</v>
      </c>
    </row>
    <row r="40754" spans="1:11" x14ac:dyDescent="0.25">
      <c r="A40754" s="10" t="s">
        <v>21</v>
      </c>
      <c r="B40754" t="s">
        <v>22</v>
      </c>
      <c r="C40754">
        <v>2021</v>
      </c>
      <c r="D40754">
        <v>4</v>
      </c>
      <c r="E40754">
        <v>48818</v>
      </c>
      <c r="F40754">
        <v>0</v>
      </c>
      <c r="G40754">
        <v>0</v>
      </c>
      <c r="H40754">
        <v>0</v>
      </c>
      <c r="I40754">
        <v>0</v>
      </c>
      <c r="J40754">
        <v>0</v>
      </c>
      <c r="K40754" s="10" t="str">
        <f t="shared" si="636"/>
        <v>2021-4</v>
      </c>
    </row>
    <row r="40755" spans="1:11" x14ac:dyDescent="0.25">
      <c r="A40755" s="10" t="s">
        <v>21</v>
      </c>
      <c r="B40755" t="s">
        <v>22</v>
      </c>
      <c r="C40755">
        <v>2021</v>
      </c>
      <c r="D40755">
        <v>4</v>
      </c>
      <c r="E40755">
        <v>49230</v>
      </c>
      <c r="F40755">
        <v>68783.75</v>
      </c>
      <c r="G40755">
        <v>10069</v>
      </c>
      <c r="H40755">
        <v>575413.93000000005</v>
      </c>
      <c r="I40755">
        <v>560913.74</v>
      </c>
      <c r="J40755">
        <v>14500.19</v>
      </c>
      <c r="K40755" s="10" t="str">
        <f t="shared" si="636"/>
        <v>2021-4</v>
      </c>
    </row>
    <row r="40756" spans="1:11" x14ac:dyDescent="0.25">
      <c r="A40756" s="10" t="s">
        <v>21</v>
      </c>
      <c r="B40756" t="s">
        <v>22</v>
      </c>
      <c r="C40756">
        <v>2021</v>
      </c>
      <c r="D40756">
        <v>4</v>
      </c>
      <c r="E40756">
        <v>49348</v>
      </c>
      <c r="F40756">
        <v>27400.934000000001</v>
      </c>
      <c r="G40756">
        <v>324</v>
      </c>
      <c r="H40756">
        <v>872.25</v>
      </c>
      <c r="I40756">
        <v>872.25</v>
      </c>
      <c r="J40756">
        <v>0</v>
      </c>
      <c r="K40756" s="10" t="str">
        <f t="shared" si="636"/>
        <v>2021-4</v>
      </c>
    </row>
    <row r="40757" spans="1:11" x14ac:dyDescent="0.25">
      <c r="A40757" s="10" t="s">
        <v>21</v>
      </c>
      <c r="B40757" t="s">
        <v>22</v>
      </c>
      <c r="C40757">
        <v>2021</v>
      </c>
      <c r="D40757">
        <v>4</v>
      </c>
      <c r="E40757">
        <v>49401</v>
      </c>
      <c r="F40757">
        <v>1591.2739999999999</v>
      </c>
      <c r="G40757">
        <v>421</v>
      </c>
      <c r="H40757">
        <v>1417546.72</v>
      </c>
      <c r="I40757">
        <v>1383345.13</v>
      </c>
      <c r="J40757">
        <v>34201.589999999997</v>
      </c>
      <c r="K40757" s="10" t="str">
        <f t="shared" si="636"/>
        <v>2021-4</v>
      </c>
    </row>
    <row r="40758" spans="1:11" x14ac:dyDescent="0.25">
      <c r="A40758" s="10" t="s">
        <v>21</v>
      </c>
      <c r="B40758" t="s">
        <v>22</v>
      </c>
      <c r="C40758">
        <v>2021</v>
      </c>
      <c r="D40758">
        <v>4</v>
      </c>
      <c r="E40758">
        <v>49411</v>
      </c>
      <c r="F40758">
        <v>14311.971</v>
      </c>
      <c r="G40758">
        <v>89</v>
      </c>
      <c r="H40758">
        <v>183208.9</v>
      </c>
      <c r="I40758">
        <v>183208.9</v>
      </c>
      <c r="J40758">
        <v>0</v>
      </c>
      <c r="K40758" s="10" t="str">
        <f t="shared" si="636"/>
        <v>2021-4</v>
      </c>
    </row>
    <row r="40759" spans="1:11" x14ac:dyDescent="0.25">
      <c r="A40759" s="10" t="s">
        <v>21</v>
      </c>
      <c r="B40759" t="s">
        <v>22</v>
      </c>
      <c r="C40759">
        <v>2021</v>
      </c>
      <c r="D40759">
        <v>4</v>
      </c>
      <c r="E40759">
        <v>49483</v>
      </c>
      <c r="F40759">
        <v>1433261.8</v>
      </c>
      <c r="G40759">
        <v>25639</v>
      </c>
      <c r="H40759">
        <v>80117.19</v>
      </c>
      <c r="I40759">
        <v>80049.63</v>
      </c>
      <c r="J40759">
        <v>67.56</v>
      </c>
      <c r="K40759" s="10" t="str">
        <f t="shared" si="636"/>
        <v>2021-4</v>
      </c>
    </row>
    <row r="40760" spans="1:11" x14ac:dyDescent="0.25">
      <c r="A40760" s="10" t="s">
        <v>21</v>
      </c>
      <c r="B40760" t="s">
        <v>22</v>
      </c>
      <c r="C40760">
        <v>2021</v>
      </c>
      <c r="D40760">
        <v>4</v>
      </c>
      <c r="E40760">
        <v>49502</v>
      </c>
      <c r="F40760">
        <v>18492.286</v>
      </c>
      <c r="G40760">
        <v>1479</v>
      </c>
      <c r="H40760">
        <v>443301.29</v>
      </c>
      <c r="I40760">
        <v>400411.33</v>
      </c>
      <c r="J40760">
        <v>42889.96</v>
      </c>
      <c r="K40760" s="10" t="str">
        <f t="shared" si="636"/>
        <v>2021-4</v>
      </c>
    </row>
    <row r="40761" spans="1:11" x14ac:dyDescent="0.25">
      <c r="A40761" s="10" t="s">
        <v>21</v>
      </c>
      <c r="B40761" t="s">
        <v>22</v>
      </c>
      <c r="C40761">
        <v>2021</v>
      </c>
      <c r="D40761">
        <v>4</v>
      </c>
      <c r="E40761">
        <v>49702</v>
      </c>
      <c r="F40761">
        <v>202771</v>
      </c>
      <c r="G40761">
        <v>6171</v>
      </c>
      <c r="H40761">
        <v>15401110.34</v>
      </c>
      <c r="I40761">
        <v>15319108.119999999</v>
      </c>
      <c r="J40761">
        <v>82002.22</v>
      </c>
      <c r="K40761" s="10" t="str">
        <f t="shared" si="636"/>
        <v>2021-4</v>
      </c>
    </row>
    <row r="40762" spans="1:11" x14ac:dyDescent="0.25">
      <c r="A40762" s="10" t="s">
        <v>21</v>
      </c>
      <c r="B40762" t="s">
        <v>22</v>
      </c>
      <c r="C40762">
        <v>2021</v>
      </c>
      <c r="D40762">
        <v>4</v>
      </c>
      <c r="E40762">
        <v>49708</v>
      </c>
      <c r="F40762">
        <v>0</v>
      </c>
      <c r="G40762">
        <v>0</v>
      </c>
      <c r="H40762">
        <v>0</v>
      </c>
      <c r="I40762">
        <v>0</v>
      </c>
      <c r="J40762">
        <v>0</v>
      </c>
      <c r="K40762" s="10" t="str">
        <f t="shared" si="636"/>
        <v>2021-4</v>
      </c>
    </row>
    <row r="40763" spans="1:11" x14ac:dyDescent="0.25">
      <c r="A40763" s="10" t="s">
        <v>21</v>
      </c>
      <c r="B40763" t="s">
        <v>22</v>
      </c>
      <c r="C40763">
        <v>2021</v>
      </c>
      <c r="D40763">
        <v>4</v>
      </c>
      <c r="E40763">
        <v>49884</v>
      </c>
      <c r="F40763">
        <v>1953280.2379999999</v>
      </c>
      <c r="G40763">
        <v>28710</v>
      </c>
      <c r="H40763">
        <v>1532775.2</v>
      </c>
      <c r="I40763">
        <v>1521322.45</v>
      </c>
      <c r="J40763">
        <v>11452.75</v>
      </c>
      <c r="K40763" s="10" t="str">
        <f t="shared" ref="K40763:K40826" si="637">CONCATENATE(C40763,"-",D40763)</f>
        <v>2021-4</v>
      </c>
    </row>
    <row r="40764" spans="1:11" x14ac:dyDescent="0.25">
      <c r="A40764" s="10" t="s">
        <v>21</v>
      </c>
      <c r="B40764" t="s">
        <v>22</v>
      </c>
      <c r="C40764">
        <v>2021</v>
      </c>
      <c r="D40764">
        <v>4</v>
      </c>
      <c r="E40764">
        <v>49938</v>
      </c>
      <c r="F40764">
        <v>0</v>
      </c>
      <c r="G40764">
        <v>0</v>
      </c>
      <c r="H40764">
        <v>0</v>
      </c>
      <c r="I40764">
        <v>0</v>
      </c>
      <c r="J40764">
        <v>0</v>
      </c>
      <c r="K40764" s="10" t="str">
        <f t="shared" si="637"/>
        <v>2021-4</v>
      </c>
    </row>
    <row r="40765" spans="1:11" x14ac:dyDescent="0.25">
      <c r="A40765" s="10" t="s">
        <v>21</v>
      </c>
      <c r="B40765" t="s">
        <v>22</v>
      </c>
      <c r="C40765">
        <v>2021</v>
      </c>
      <c r="D40765">
        <v>4</v>
      </c>
      <c r="E40765">
        <v>50102</v>
      </c>
      <c r="F40765">
        <v>3189.0010000000002</v>
      </c>
      <c r="G40765">
        <v>132</v>
      </c>
      <c r="H40765">
        <v>3241.28</v>
      </c>
      <c r="I40765">
        <v>3108.75</v>
      </c>
      <c r="J40765">
        <v>132.53</v>
      </c>
      <c r="K40765" s="10" t="str">
        <f t="shared" si="637"/>
        <v>2021-4</v>
      </c>
    </row>
    <row r="40766" spans="1:11" x14ac:dyDescent="0.25">
      <c r="A40766" s="10" t="s">
        <v>21</v>
      </c>
      <c r="B40766" t="s">
        <v>22</v>
      </c>
      <c r="C40766">
        <v>2021</v>
      </c>
      <c r="D40766">
        <v>4</v>
      </c>
      <c r="E40766">
        <v>50111</v>
      </c>
      <c r="F40766">
        <v>3330993.03</v>
      </c>
      <c r="G40766">
        <v>117116</v>
      </c>
      <c r="H40766">
        <v>481008.31</v>
      </c>
      <c r="I40766">
        <v>479160</v>
      </c>
      <c r="J40766">
        <v>1848.31</v>
      </c>
      <c r="K40766" s="10" t="str">
        <f t="shared" si="637"/>
        <v>2021-4</v>
      </c>
    </row>
    <row r="40767" spans="1:11" x14ac:dyDescent="0.25">
      <c r="A40767" s="10" t="s">
        <v>21</v>
      </c>
      <c r="B40767" t="s">
        <v>22</v>
      </c>
      <c r="C40767">
        <v>2021</v>
      </c>
      <c r="D40767">
        <v>4</v>
      </c>
      <c r="E40767">
        <v>50222</v>
      </c>
      <c r="F40767">
        <v>97900</v>
      </c>
      <c r="G40767">
        <v>1828</v>
      </c>
      <c r="H40767">
        <v>825822.13</v>
      </c>
      <c r="I40767">
        <v>822458.05</v>
      </c>
      <c r="J40767">
        <v>3364.08</v>
      </c>
      <c r="K40767" s="10" t="str">
        <f t="shared" si="637"/>
        <v>2021-4</v>
      </c>
    </row>
    <row r="40768" spans="1:11" x14ac:dyDescent="0.25">
      <c r="A40768" s="10" t="s">
        <v>21</v>
      </c>
      <c r="B40768" t="s">
        <v>22</v>
      </c>
      <c r="C40768">
        <v>2021</v>
      </c>
      <c r="D40768">
        <v>4</v>
      </c>
      <c r="E40768">
        <v>50228</v>
      </c>
      <c r="F40768">
        <v>1407000.1950000001</v>
      </c>
      <c r="G40768">
        <v>23026</v>
      </c>
      <c r="H40768">
        <v>229562.64</v>
      </c>
      <c r="I40768">
        <v>228946.49</v>
      </c>
      <c r="J40768">
        <v>616.15</v>
      </c>
      <c r="K40768" s="10" t="str">
        <f t="shared" si="637"/>
        <v>2021-4</v>
      </c>
    </row>
    <row r="40769" spans="1:11" x14ac:dyDescent="0.25">
      <c r="A40769" s="10" t="s">
        <v>21</v>
      </c>
      <c r="B40769" t="s">
        <v>22</v>
      </c>
      <c r="C40769">
        <v>2021</v>
      </c>
      <c r="D40769">
        <v>4</v>
      </c>
      <c r="E40769">
        <v>50242</v>
      </c>
      <c r="F40769">
        <v>166970.69</v>
      </c>
      <c r="G40769">
        <v>8106</v>
      </c>
      <c r="H40769">
        <v>35199302.630000003</v>
      </c>
      <c r="I40769">
        <v>32929919.280000001</v>
      </c>
      <c r="J40769">
        <v>2269383.35</v>
      </c>
      <c r="K40769" s="10" t="str">
        <f t="shared" si="637"/>
        <v>2021-4</v>
      </c>
    </row>
    <row r="40770" spans="1:11" x14ac:dyDescent="0.25">
      <c r="A40770" s="10" t="s">
        <v>21</v>
      </c>
      <c r="B40770" t="s">
        <v>22</v>
      </c>
      <c r="C40770">
        <v>2021</v>
      </c>
      <c r="D40770">
        <v>4</v>
      </c>
      <c r="E40770">
        <v>50261</v>
      </c>
      <c r="F40770">
        <v>136</v>
      </c>
      <c r="G40770">
        <v>136</v>
      </c>
      <c r="H40770">
        <v>271503.78000000003</v>
      </c>
      <c r="I40770">
        <v>269637.61</v>
      </c>
      <c r="J40770">
        <v>1866.17</v>
      </c>
      <c r="K40770" s="10" t="str">
        <f t="shared" si="637"/>
        <v>2021-4</v>
      </c>
    </row>
    <row r="40771" spans="1:11" x14ac:dyDescent="0.25">
      <c r="A40771" s="10" t="s">
        <v>21</v>
      </c>
      <c r="B40771" t="s">
        <v>22</v>
      </c>
      <c r="C40771">
        <v>2021</v>
      </c>
      <c r="D40771">
        <v>4</v>
      </c>
      <c r="E40771">
        <v>50268</v>
      </c>
      <c r="F40771">
        <v>0</v>
      </c>
      <c r="G40771">
        <v>0</v>
      </c>
      <c r="H40771">
        <v>0</v>
      </c>
      <c r="I40771">
        <v>0</v>
      </c>
      <c r="J40771">
        <v>0</v>
      </c>
      <c r="K40771" s="10" t="str">
        <f t="shared" si="637"/>
        <v>2021-4</v>
      </c>
    </row>
    <row r="40772" spans="1:11" x14ac:dyDescent="0.25">
      <c r="A40772" s="10" t="s">
        <v>21</v>
      </c>
      <c r="B40772" t="s">
        <v>22</v>
      </c>
      <c r="C40772">
        <v>2021</v>
      </c>
      <c r="D40772">
        <v>4</v>
      </c>
      <c r="E40772">
        <v>50383</v>
      </c>
      <c r="F40772">
        <v>5999596.5190000003</v>
      </c>
      <c r="G40772">
        <v>64449</v>
      </c>
      <c r="H40772">
        <v>824027.16</v>
      </c>
      <c r="I40772">
        <v>819978.39</v>
      </c>
      <c r="J40772">
        <v>4048.77</v>
      </c>
      <c r="K40772" s="10" t="str">
        <f t="shared" si="637"/>
        <v>2021-4</v>
      </c>
    </row>
    <row r="40773" spans="1:11" x14ac:dyDescent="0.25">
      <c r="A40773" s="10" t="s">
        <v>21</v>
      </c>
      <c r="B40773" t="s">
        <v>22</v>
      </c>
      <c r="C40773">
        <v>2021</v>
      </c>
      <c r="D40773">
        <v>4</v>
      </c>
      <c r="E40773">
        <v>50419</v>
      </c>
      <c r="F40773">
        <v>47571</v>
      </c>
      <c r="G40773">
        <v>2359</v>
      </c>
      <c r="H40773">
        <v>3219078.9</v>
      </c>
      <c r="I40773">
        <v>3195911.04</v>
      </c>
      <c r="J40773">
        <v>23167.86</v>
      </c>
      <c r="K40773" s="10" t="str">
        <f t="shared" si="637"/>
        <v>2021-4</v>
      </c>
    </row>
    <row r="40774" spans="1:11" x14ac:dyDescent="0.25">
      <c r="A40774" s="10" t="s">
        <v>21</v>
      </c>
      <c r="B40774" t="s">
        <v>22</v>
      </c>
      <c r="C40774">
        <v>2021</v>
      </c>
      <c r="D40774">
        <v>4</v>
      </c>
      <c r="E40774">
        <v>50458</v>
      </c>
      <c r="F40774">
        <v>839711.19200000004</v>
      </c>
      <c r="G40774">
        <v>29535</v>
      </c>
      <c r="H40774">
        <v>25425131.760000002</v>
      </c>
      <c r="I40774">
        <v>25231536</v>
      </c>
      <c r="J40774">
        <v>193595.76</v>
      </c>
      <c r="K40774" s="10" t="str">
        <f t="shared" si="637"/>
        <v>2021-4</v>
      </c>
    </row>
    <row r="40775" spans="1:11" x14ac:dyDescent="0.25">
      <c r="A40775" s="10" t="s">
        <v>21</v>
      </c>
      <c r="B40775" t="s">
        <v>22</v>
      </c>
      <c r="C40775">
        <v>2021</v>
      </c>
      <c r="D40775">
        <v>4</v>
      </c>
      <c r="E40775">
        <v>50474</v>
      </c>
      <c r="F40775">
        <v>375842.223</v>
      </c>
      <c r="G40775">
        <v>3037</v>
      </c>
      <c r="H40775">
        <v>4232987.3600000003</v>
      </c>
      <c r="I40775">
        <v>4077217.32</v>
      </c>
      <c r="J40775">
        <v>155770.04</v>
      </c>
      <c r="K40775" s="10" t="str">
        <f t="shared" si="637"/>
        <v>2021-4</v>
      </c>
    </row>
    <row r="40776" spans="1:11" x14ac:dyDescent="0.25">
      <c r="A40776" s="10" t="s">
        <v>21</v>
      </c>
      <c r="B40776" t="s">
        <v>22</v>
      </c>
      <c r="C40776">
        <v>2021</v>
      </c>
      <c r="D40776">
        <v>4</v>
      </c>
      <c r="E40776">
        <v>50742</v>
      </c>
      <c r="F40776">
        <v>994073.1</v>
      </c>
      <c r="G40776">
        <v>19724</v>
      </c>
      <c r="H40776">
        <v>579746.59</v>
      </c>
      <c r="I40776">
        <v>566785.62</v>
      </c>
      <c r="J40776">
        <v>12960.97</v>
      </c>
      <c r="K40776" s="10" t="str">
        <f t="shared" si="637"/>
        <v>2021-4</v>
      </c>
    </row>
    <row r="40777" spans="1:11" x14ac:dyDescent="0.25">
      <c r="A40777" s="10" t="s">
        <v>21</v>
      </c>
      <c r="B40777" t="s">
        <v>22</v>
      </c>
      <c r="C40777">
        <v>2021</v>
      </c>
      <c r="D40777">
        <v>4</v>
      </c>
      <c r="E40777">
        <v>50881</v>
      </c>
      <c r="F40777">
        <v>6102</v>
      </c>
      <c r="G40777">
        <v>97</v>
      </c>
      <c r="H40777">
        <v>1023305.61</v>
      </c>
      <c r="I40777">
        <v>1023305.61</v>
      </c>
      <c r="J40777">
        <v>0</v>
      </c>
      <c r="K40777" s="10" t="str">
        <f t="shared" si="637"/>
        <v>2021-4</v>
      </c>
    </row>
    <row r="40778" spans="1:11" x14ac:dyDescent="0.25">
      <c r="A40778" s="10" t="s">
        <v>21</v>
      </c>
      <c r="B40778" t="s">
        <v>22</v>
      </c>
      <c r="C40778">
        <v>2021</v>
      </c>
      <c r="D40778">
        <v>4</v>
      </c>
      <c r="E40778">
        <v>50967</v>
      </c>
      <c r="F40778">
        <v>0</v>
      </c>
      <c r="G40778">
        <v>0</v>
      </c>
      <c r="H40778">
        <v>0</v>
      </c>
      <c r="I40778">
        <v>0</v>
      </c>
      <c r="J40778">
        <v>0</v>
      </c>
      <c r="K40778" s="10" t="str">
        <f t="shared" si="637"/>
        <v>2021-4</v>
      </c>
    </row>
    <row r="40779" spans="1:11" x14ac:dyDescent="0.25">
      <c r="A40779" s="10" t="s">
        <v>21</v>
      </c>
      <c r="B40779" t="s">
        <v>22</v>
      </c>
      <c r="C40779">
        <v>2021</v>
      </c>
      <c r="D40779">
        <v>4</v>
      </c>
      <c r="E40779">
        <v>50991</v>
      </c>
      <c r="F40779">
        <v>453</v>
      </c>
      <c r="G40779">
        <v>16</v>
      </c>
      <c r="H40779">
        <v>311.37</v>
      </c>
      <c r="I40779">
        <v>311.37</v>
      </c>
      <c r="J40779">
        <v>0</v>
      </c>
      <c r="K40779" s="10" t="str">
        <f t="shared" si="637"/>
        <v>2021-4</v>
      </c>
    </row>
    <row r="40780" spans="1:11" x14ac:dyDescent="0.25">
      <c r="A40780" s="10" t="s">
        <v>21</v>
      </c>
      <c r="B40780" t="s">
        <v>22</v>
      </c>
      <c r="C40780">
        <v>2021</v>
      </c>
      <c r="D40780">
        <v>4</v>
      </c>
      <c r="E40780">
        <v>51079</v>
      </c>
      <c r="F40780">
        <v>6494</v>
      </c>
      <c r="G40780">
        <v>14</v>
      </c>
      <c r="H40780">
        <v>543.54999999999995</v>
      </c>
      <c r="I40780">
        <v>543.54999999999995</v>
      </c>
      <c r="J40780">
        <v>0</v>
      </c>
      <c r="K40780" s="10" t="str">
        <f t="shared" si="637"/>
        <v>2021-4</v>
      </c>
    </row>
    <row r="40781" spans="1:11" x14ac:dyDescent="0.25">
      <c r="A40781" s="10" t="s">
        <v>21</v>
      </c>
      <c r="B40781" t="s">
        <v>22</v>
      </c>
      <c r="C40781">
        <v>2021</v>
      </c>
      <c r="D40781">
        <v>4</v>
      </c>
      <c r="E40781">
        <v>51144</v>
      </c>
      <c r="F40781">
        <v>3350.66</v>
      </c>
      <c r="G40781">
        <v>72</v>
      </c>
      <c r="H40781">
        <v>1155997.8400000001</v>
      </c>
      <c r="I40781">
        <v>1155997.8400000001</v>
      </c>
      <c r="J40781">
        <v>0</v>
      </c>
      <c r="K40781" s="10" t="str">
        <f t="shared" si="637"/>
        <v>2021-4</v>
      </c>
    </row>
    <row r="40782" spans="1:11" x14ac:dyDescent="0.25">
      <c r="A40782" s="10" t="s">
        <v>21</v>
      </c>
      <c r="B40782" t="s">
        <v>22</v>
      </c>
      <c r="C40782">
        <v>2021</v>
      </c>
      <c r="D40782">
        <v>4</v>
      </c>
      <c r="E40782">
        <v>51167</v>
      </c>
      <c r="F40782">
        <v>71876</v>
      </c>
      <c r="G40782">
        <v>893</v>
      </c>
      <c r="H40782">
        <v>21011584.25</v>
      </c>
      <c r="I40782">
        <v>20919527.109999999</v>
      </c>
      <c r="J40782">
        <v>92057.14</v>
      </c>
      <c r="K40782" s="10" t="str">
        <f t="shared" si="637"/>
        <v>2021-4</v>
      </c>
    </row>
    <row r="40783" spans="1:11" x14ac:dyDescent="0.25">
      <c r="A40783" s="10" t="s">
        <v>21</v>
      </c>
      <c r="B40783" t="s">
        <v>22</v>
      </c>
      <c r="C40783">
        <v>2021</v>
      </c>
      <c r="D40783">
        <v>4</v>
      </c>
      <c r="E40783">
        <v>51224</v>
      </c>
      <c r="F40783">
        <v>363170.5</v>
      </c>
      <c r="G40783">
        <v>6264</v>
      </c>
      <c r="H40783">
        <v>41026.959999999999</v>
      </c>
      <c r="I40783">
        <v>40969.86</v>
      </c>
      <c r="J40783">
        <v>57.1</v>
      </c>
      <c r="K40783" s="10" t="str">
        <f t="shared" si="637"/>
        <v>2021-4</v>
      </c>
    </row>
    <row r="40784" spans="1:11" x14ac:dyDescent="0.25">
      <c r="A40784" s="10" t="s">
        <v>21</v>
      </c>
      <c r="B40784" t="s">
        <v>22</v>
      </c>
      <c r="C40784">
        <v>2021</v>
      </c>
      <c r="D40784">
        <v>4</v>
      </c>
      <c r="E40784">
        <v>51248</v>
      </c>
      <c r="F40784">
        <v>0</v>
      </c>
      <c r="G40784">
        <v>0</v>
      </c>
      <c r="H40784">
        <v>0</v>
      </c>
      <c r="I40784">
        <v>0</v>
      </c>
      <c r="J40784">
        <v>0</v>
      </c>
      <c r="K40784" s="10" t="str">
        <f t="shared" si="637"/>
        <v>2021-4</v>
      </c>
    </row>
    <row r="40785" spans="1:11" x14ac:dyDescent="0.25">
      <c r="A40785" s="10" t="s">
        <v>21</v>
      </c>
      <c r="B40785" t="s">
        <v>22</v>
      </c>
      <c r="C40785">
        <v>2021</v>
      </c>
      <c r="D40785">
        <v>4</v>
      </c>
      <c r="E40785">
        <v>51285</v>
      </c>
      <c r="F40785">
        <v>3448</v>
      </c>
      <c r="G40785">
        <v>338</v>
      </c>
      <c r="H40785">
        <v>215924.12</v>
      </c>
      <c r="I40785">
        <v>212948.38</v>
      </c>
      <c r="J40785">
        <v>2975.74</v>
      </c>
      <c r="K40785" s="10" t="str">
        <f t="shared" si="637"/>
        <v>2021-4</v>
      </c>
    </row>
    <row r="40786" spans="1:11" x14ac:dyDescent="0.25">
      <c r="A40786" s="10" t="s">
        <v>21</v>
      </c>
      <c r="B40786" t="s">
        <v>22</v>
      </c>
      <c r="C40786">
        <v>2021</v>
      </c>
      <c r="D40786">
        <v>4</v>
      </c>
      <c r="E40786">
        <v>51293</v>
      </c>
      <c r="F40786">
        <v>170888.6</v>
      </c>
      <c r="G40786">
        <v>3781</v>
      </c>
      <c r="H40786">
        <v>46782.69</v>
      </c>
      <c r="I40786">
        <v>46733.65</v>
      </c>
      <c r="J40786">
        <v>49.04</v>
      </c>
      <c r="K40786" s="10" t="str">
        <f t="shared" si="637"/>
        <v>2021-4</v>
      </c>
    </row>
    <row r="40787" spans="1:11" x14ac:dyDescent="0.25">
      <c r="A40787" s="10" t="s">
        <v>21</v>
      </c>
      <c r="B40787" t="s">
        <v>22</v>
      </c>
      <c r="C40787">
        <v>2021</v>
      </c>
      <c r="D40787">
        <v>4</v>
      </c>
      <c r="E40787">
        <v>51525</v>
      </c>
      <c r="F40787">
        <v>4711</v>
      </c>
      <c r="G40787">
        <v>49</v>
      </c>
      <c r="H40787">
        <v>5144.08</v>
      </c>
      <c r="I40787">
        <v>5144.08</v>
      </c>
      <c r="J40787">
        <v>0</v>
      </c>
      <c r="K40787" s="10" t="str">
        <f t="shared" si="637"/>
        <v>2021-4</v>
      </c>
    </row>
    <row r="40788" spans="1:11" x14ac:dyDescent="0.25">
      <c r="A40788" s="10" t="s">
        <v>21</v>
      </c>
      <c r="B40788" t="s">
        <v>22</v>
      </c>
      <c r="C40788">
        <v>2021</v>
      </c>
      <c r="D40788">
        <v>4</v>
      </c>
      <c r="E40788">
        <v>51645</v>
      </c>
      <c r="F40788">
        <v>0</v>
      </c>
      <c r="G40788">
        <v>0</v>
      </c>
      <c r="H40788">
        <v>0</v>
      </c>
      <c r="I40788">
        <v>0</v>
      </c>
      <c r="J40788">
        <v>0</v>
      </c>
      <c r="K40788" s="10" t="str">
        <f t="shared" si="637"/>
        <v>2021-4</v>
      </c>
    </row>
    <row r="40789" spans="1:11" x14ac:dyDescent="0.25">
      <c r="A40789" s="10" t="s">
        <v>21</v>
      </c>
      <c r="B40789" t="s">
        <v>22</v>
      </c>
      <c r="C40789">
        <v>2021</v>
      </c>
      <c r="D40789">
        <v>4</v>
      </c>
      <c r="E40789">
        <v>51660</v>
      </c>
      <c r="F40789">
        <v>44605</v>
      </c>
      <c r="G40789">
        <v>1438</v>
      </c>
      <c r="H40789">
        <v>3326.6</v>
      </c>
      <c r="I40789">
        <v>3326.6</v>
      </c>
      <c r="J40789">
        <v>0</v>
      </c>
      <c r="K40789" s="10" t="str">
        <f t="shared" si="637"/>
        <v>2021-4</v>
      </c>
    </row>
    <row r="40790" spans="1:11" x14ac:dyDescent="0.25">
      <c r="A40790" s="10" t="s">
        <v>21</v>
      </c>
      <c r="B40790" t="s">
        <v>22</v>
      </c>
      <c r="C40790">
        <v>2021</v>
      </c>
      <c r="D40790">
        <v>4</v>
      </c>
      <c r="E40790">
        <v>51672</v>
      </c>
      <c r="F40790">
        <v>15588466.346999999</v>
      </c>
      <c r="G40790">
        <v>143563</v>
      </c>
      <c r="H40790">
        <v>1739042.05</v>
      </c>
      <c r="I40790">
        <v>1731640.99</v>
      </c>
      <c r="J40790">
        <v>7401.06</v>
      </c>
      <c r="K40790" s="10" t="str">
        <f t="shared" si="637"/>
        <v>2021-4</v>
      </c>
    </row>
    <row r="40791" spans="1:11" x14ac:dyDescent="0.25">
      <c r="A40791" s="10" t="s">
        <v>21</v>
      </c>
      <c r="B40791" t="s">
        <v>22</v>
      </c>
      <c r="C40791">
        <v>2021</v>
      </c>
      <c r="D40791">
        <v>4</v>
      </c>
      <c r="E40791">
        <v>51754</v>
      </c>
      <c r="F40791">
        <v>14160</v>
      </c>
      <c r="G40791">
        <v>265</v>
      </c>
      <c r="H40791">
        <v>3463.36</v>
      </c>
      <c r="I40791">
        <v>3008.71</v>
      </c>
      <c r="J40791">
        <v>454.65</v>
      </c>
      <c r="K40791" s="10" t="str">
        <f t="shared" si="637"/>
        <v>2021-4</v>
      </c>
    </row>
    <row r="40792" spans="1:11" x14ac:dyDescent="0.25">
      <c r="A40792" s="10" t="s">
        <v>21</v>
      </c>
      <c r="B40792" t="s">
        <v>22</v>
      </c>
      <c r="C40792">
        <v>2021</v>
      </c>
      <c r="D40792">
        <v>4</v>
      </c>
      <c r="E40792">
        <v>51759</v>
      </c>
      <c r="F40792">
        <v>649.5</v>
      </c>
      <c r="G40792">
        <v>372</v>
      </c>
      <c r="H40792">
        <v>262235.02</v>
      </c>
      <c r="I40792">
        <v>262235.02</v>
      </c>
      <c r="J40792">
        <v>0</v>
      </c>
      <c r="K40792" s="10" t="str">
        <f t="shared" si="637"/>
        <v>2021-4</v>
      </c>
    </row>
    <row r="40793" spans="1:11" x14ac:dyDescent="0.25">
      <c r="A40793" s="10" t="s">
        <v>21</v>
      </c>
      <c r="B40793" t="s">
        <v>22</v>
      </c>
      <c r="C40793">
        <v>2021</v>
      </c>
      <c r="D40793">
        <v>4</v>
      </c>
      <c r="E40793">
        <v>51801</v>
      </c>
      <c r="F40793">
        <v>2824</v>
      </c>
      <c r="G40793">
        <v>68</v>
      </c>
      <c r="H40793">
        <v>1393.06</v>
      </c>
      <c r="I40793">
        <v>1393.06</v>
      </c>
      <c r="J40793">
        <v>0</v>
      </c>
      <c r="K40793" s="10" t="str">
        <f t="shared" si="637"/>
        <v>2021-4</v>
      </c>
    </row>
    <row r="40794" spans="1:11" x14ac:dyDescent="0.25">
      <c r="A40794" s="10" t="s">
        <v>21</v>
      </c>
      <c r="B40794" t="s">
        <v>22</v>
      </c>
      <c r="C40794">
        <v>2021</v>
      </c>
      <c r="D40794">
        <v>4</v>
      </c>
      <c r="E40794">
        <v>51862</v>
      </c>
      <c r="F40794">
        <v>1003873</v>
      </c>
      <c r="G40794">
        <v>21547</v>
      </c>
      <c r="H40794">
        <v>413918.19</v>
      </c>
      <c r="I40794">
        <v>412248.85</v>
      </c>
      <c r="J40794">
        <v>1669.34</v>
      </c>
      <c r="K40794" s="10" t="str">
        <f t="shared" si="637"/>
        <v>2021-4</v>
      </c>
    </row>
    <row r="40795" spans="1:11" x14ac:dyDescent="0.25">
      <c r="A40795" s="10" t="s">
        <v>21</v>
      </c>
      <c r="B40795" t="s">
        <v>22</v>
      </c>
      <c r="C40795">
        <v>2021</v>
      </c>
      <c r="D40795">
        <v>4</v>
      </c>
      <c r="E40795">
        <v>51991</v>
      </c>
      <c r="F40795">
        <v>4438151.3</v>
      </c>
      <c r="G40795">
        <v>44713</v>
      </c>
      <c r="H40795">
        <v>469853.22</v>
      </c>
      <c r="I40795">
        <v>466889.79</v>
      </c>
      <c r="J40795">
        <v>2963.43</v>
      </c>
      <c r="K40795" s="10" t="str">
        <f t="shared" si="637"/>
        <v>2021-4</v>
      </c>
    </row>
    <row r="40796" spans="1:11" x14ac:dyDescent="0.25">
      <c r="A40796" s="10" t="s">
        <v>21</v>
      </c>
      <c r="B40796" t="s">
        <v>22</v>
      </c>
      <c r="C40796">
        <v>2021</v>
      </c>
      <c r="D40796">
        <v>4</v>
      </c>
      <c r="E40796">
        <v>52015</v>
      </c>
      <c r="F40796">
        <v>507</v>
      </c>
      <c r="G40796">
        <v>31</v>
      </c>
      <c r="H40796">
        <v>103800.9</v>
      </c>
      <c r="I40796">
        <v>103800.9</v>
      </c>
      <c r="J40796">
        <v>0</v>
      </c>
      <c r="K40796" s="10" t="str">
        <f t="shared" si="637"/>
        <v>2021-4</v>
      </c>
    </row>
    <row r="40797" spans="1:11" x14ac:dyDescent="0.25">
      <c r="A40797" s="10" t="s">
        <v>21</v>
      </c>
      <c r="B40797" t="s">
        <v>22</v>
      </c>
      <c r="C40797">
        <v>2021</v>
      </c>
      <c r="D40797">
        <v>4</v>
      </c>
      <c r="E40797">
        <v>52244</v>
      </c>
      <c r="F40797">
        <v>10539</v>
      </c>
      <c r="G40797">
        <v>229</v>
      </c>
      <c r="H40797">
        <v>45436.47</v>
      </c>
      <c r="I40797">
        <v>45359.45</v>
      </c>
      <c r="J40797">
        <v>77.02</v>
      </c>
      <c r="K40797" s="10" t="str">
        <f t="shared" si="637"/>
        <v>2021-4</v>
      </c>
    </row>
    <row r="40798" spans="1:11" x14ac:dyDescent="0.25">
      <c r="A40798" s="10" t="s">
        <v>21</v>
      </c>
      <c r="B40798" t="s">
        <v>22</v>
      </c>
      <c r="C40798">
        <v>2021</v>
      </c>
      <c r="D40798">
        <v>4</v>
      </c>
      <c r="E40798">
        <v>52246</v>
      </c>
      <c r="F40798">
        <v>309360</v>
      </c>
      <c r="G40798">
        <v>2437</v>
      </c>
      <c r="H40798">
        <v>683383.36</v>
      </c>
      <c r="I40798">
        <v>681662.59</v>
      </c>
      <c r="J40798">
        <v>1720.77</v>
      </c>
      <c r="K40798" s="10" t="str">
        <f t="shared" si="637"/>
        <v>2021-4</v>
      </c>
    </row>
    <row r="40799" spans="1:11" x14ac:dyDescent="0.25">
      <c r="A40799" s="10" t="s">
        <v>21</v>
      </c>
      <c r="B40799" t="s">
        <v>22</v>
      </c>
      <c r="C40799">
        <v>2021</v>
      </c>
      <c r="D40799">
        <v>4</v>
      </c>
      <c r="E40799">
        <v>52268</v>
      </c>
      <c r="F40799">
        <v>952112.02399999998</v>
      </c>
      <c r="G40799">
        <v>834</v>
      </c>
      <c r="H40799">
        <v>69617.710000000006</v>
      </c>
      <c r="I40799">
        <v>69382.36</v>
      </c>
      <c r="J40799">
        <v>235.35</v>
      </c>
      <c r="K40799" s="10" t="str">
        <f t="shared" si="637"/>
        <v>2021-4</v>
      </c>
    </row>
    <row r="40800" spans="1:11" x14ac:dyDescent="0.25">
      <c r="A40800" s="10" t="s">
        <v>21</v>
      </c>
      <c r="B40800" t="s">
        <v>22</v>
      </c>
      <c r="C40800">
        <v>2021</v>
      </c>
      <c r="D40800">
        <v>4</v>
      </c>
      <c r="E40800">
        <v>52276</v>
      </c>
      <c r="F40800">
        <v>8280</v>
      </c>
      <c r="G40800">
        <v>41</v>
      </c>
      <c r="H40800">
        <v>79134.820000000007</v>
      </c>
      <c r="I40800">
        <v>75942.09</v>
      </c>
      <c r="J40800">
        <v>3192.73</v>
      </c>
      <c r="K40800" s="10" t="str">
        <f t="shared" si="637"/>
        <v>2021-4</v>
      </c>
    </row>
    <row r="40801" spans="1:11" x14ac:dyDescent="0.25">
      <c r="A40801" s="10" t="s">
        <v>21</v>
      </c>
      <c r="B40801" t="s">
        <v>22</v>
      </c>
      <c r="C40801">
        <v>2021</v>
      </c>
      <c r="D40801">
        <v>4</v>
      </c>
      <c r="E40801">
        <v>52427</v>
      </c>
      <c r="F40801">
        <v>2741</v>
      </c>
      <c r="G40801">
        <v>74</v>
      </c>
      <c r="H40801">
        <v>18582.169999999998</v>
      </c>
      <c r="I40801">
        <v>18582.169999999998</v>
      </c>
      <c r="J40801">
        <v>0</v>
      </c>
      <c r="K40801" s="10" t="str">
        <f t="shared" si="637"/>
        <v>2021-4</v>
      </c>
    </row>
    <row r="40802" spans="1:11" x14ac:dyDescent="0.25">
      <c r="A40802" s="10" t="s">
        <v>21</v>
      </c>
      <c r="B40802" t="s">
        <v>22</v>
      </c>
      <c r="C40802">
        <v>2021</v>
      </c>
      <c r="D40802">
        <v>4</v>
      </c>
      <c r="E40802">
        <v>52536</v>
      </c>
      <c r="F40802">
        <v>15563</v>
      </c>
      <c r="G40802">
        <v>194</v>
      </c>
      <c r="H40802">
        <v>24468.23</v>
      </c>
      <c r="I40802">
        <v>24468.23</v>
      </c>
      <c r="J40802">
        <v>0</v>
      </c>
      <c r="K40802" s="10" t="str">
        <f t="shared" si="637"/>
        <v>2021-4</v>
      </c>
    </row>
    <row r="40803" spans="1:11" x14ac:dyDescent="0.25">
      <c r="A40803" s="10" t="s">
        <v>21</v>
      </c>
      <c r="B40803" t="s">
        <v>22</v>
      </c>
      <c r="C40803">
        <v>2021</v>
      </c>
      <c r="D40803">
        <v>4</v>
      </c>
      <c r="E40803">
        <v>52544</v>
      </c>
      <c r="F40803">
        <v>5429</v>
      </c>
      <c r="G40803">
        <v>179</v>
      </c>
      <c r="H40803">
        <v>8437.7999999999993</v>
      </c>
      <c r="I40803">
        <v>8311.1</v>
      </c>
      <c r="J40803">
        <v>126.7</v>
      </c>
      <c r="K40803" s="10" t="str">
        <f t="shared" si="637"/>
        <v>2021-4</v>
      </c>
    </row>
    <row r="40804" spans="1:11" x14ac:dyDescent="0.25">
      <c r="A40804" s="10" t="s">
        <v>21</v>
      </c>
      <c r="B40804" t="s">
        <v>22</v>
      </c>
      <c r="C40804">
        <v>2021</v>
      </c>
      <c r="D40804">
        <v>4</v>
      </c>
      <c r="E40804">
        <v>52565</v>
      </c>
      <c r="F40804">
        <v>86273.410999999993</v>
      </c>
      <c r="G40804">
        <v>1253</v>
      </c>
      <c r="H40804">
        <v>27535.03</v>
      </c>
      <c r="I40804">
        <v>27432.89</v>
      </c>
      <c r="J40804">
        <v>102.14</v>
      </c>
      <c r="K40804" s="10" t="str">
        <f t="shared" si="637"/>
        <v>2021-4</v>
      </c>
    </row>
    <row r="40805" spans="1:11" x14ac:dyDescent="0.25">
      <c r="A40805" s="10" t="s">
        <v>21</v>
      </c>
      <c r="B40805" t="s">
        <v>22</v>
      </c>
      <c r="C40805">
        <v>2021</v>
      </c>
      <c r="D40805">
        <v>4</v>
      </c>
      <c r="E40805">
        <v>52652</v>
      </c>
      <c r="F40805">
        <v>72286.399999999994</v>
      </c>
      <c r="G40805">
        <v>717</v>
      </c>
      <c r="H40805">
        <v>273848.03999999998</v>
      </c>
      <c r="I40805">
        <v>273455.75</v>
      </c>
      <c r="J40805">
        <v>392.29</v>
      </c>
      <c r="K40805" s="10" t="str">
        <f t="shared" si="637"/>
        <v>2021-4</v>
      </c>
    </row>
    <row r="40806" spans="1:11" x14ac:dyDescent="0.25">
      <c r="A40806" s="10" t="s">
        <v>21</v>
      </c>
      <c r="B40806" t="s">
        <v>22</v>
      </c>
      <c r="C40806">
        <v>2021</v>
      </c>
      <c r="D40806">
        <v>4</v>
      </c>
      <c r="E40806">
        <v>52817</v>
      </c>
      <c r="F40806">
        <v>1084787.598</v>
      </c>
      <c r="G40806">
        <v>19258</v>
      </c>
      <c r="H40806">
        <v>172825.56</v>
      </c>
      <c r="I40806">
        <v>172678.3</v>
      </c>
      <c r="J40806">
        <v>147.26</v>
      </c>
      <c r="K40806" s="10" t="str">
        <f t="shared" si="637"/>
        <v>2021-4</v>
      </c>
    </row>
    <row r="40807" spans="1:11" x14ac:dyDescent="0.25">
      <c r="A40807" s="10" t="s">
        <v>21</v>
      </c>
      <c r="B40807" t="s">
        <v>22</v>
      </c>
      <c r="C40807">
        <v>2021</v>
      </c>
      <c r="D40807">
        <v>4</v>
      </c>
      <c r="E40807">
        <v>52856</v>
      </c>
      <c r="F40807">
        <v>3896</v>
      </c>
      <c r="G40807">
        <v>124</v>
      </c>
      <c r="H40807">
        <v>856954.32</v>
      </c>
      <c r="I40807">
        <v>842864.69</v>
      </c>
      <c r="J40807">
        <v>14089.63</v>
      </c>
      <c r="K40807" s="10" t="str">
        <f t="shared" si="637"/>
        <v>2021-4</v>
      </c>
    </row>
    <row r="40808" spans="1:11" x14ac:dyDescent="0.25">
      <c r="A40808" s="10" t="s">
        <v>21</v>
      </c>
      <c r="B40808" t="s">
        <v>22</v>
      </c>
      <c r="C40808">
        <v>2021</v>
      </c>
      <c r="D40808">
        <v>4</v>
      </c>
      <c r="E40808">
        <v>52937</v>
      </c>
      <c r="F40808">
        <v>60100</v>
      </c>
      <c r="G40808">
        <v>521</v>
      </c>
      <c r="H40808">
        <v>159744.59</v>
      </c>
      <c r="I40808">
        <v>159041.51</v>
      </c>
      <c r="J40808">
        <v>703.08</v>
      </c>
      <c r="K40808" s="10" t="str">
        <f t="shared" si="637"/>
        <v>2021-4</v>
      </c>
    </row>
    <row r="40809" spans="1:11" x14ac:dyDescent="0.25">
      <c r="A40809" s="10" t="s">
        <v>21</v>
      </c>
      <c r="B40809" t="s">
        <v>22</v>
      </c>
      <c r="C40809">
        <v>2021</v>
      </c>
      <c r="D40809">
        <v>4</v>
      </c>
      <c r="E40809">
        <v>53436</v>
      </c>
      <c r="F40809">
        <v>2419</v>
      </c>
      <c r="G40809">
        <v>85</v>
      </c>
      <c r="H40809">
        <v>72895.509999999995</v>
      </c>
      <c r="I40809">
        <v>72895.509999999995</v>
      </c>
      <c r="J40809">
        <v>0</v>
      </c>
      <c r="K40809" s="10" t="str">
        <f t="shared" si="637"/>
        <v>2021-4</v>
      </c>
    </row>
    <row r="40810" spans="1:11" x14ac:dyDescent="0.25">
      <c r="A40810" s="10" t="s">
        <v>21</v>
      </c>
      <c r="B40810" t="s">
        <v>22</v>
      </c>
      <c r="C40810">
        <v>2021</v>
      </c>
      <c r="D40810">
        <v>4</v>
      </c>
      <c r="E40810">
        <v>53451</v>
      </c>
      <c r="F40810">
        <v>921</v>
      </c>
      <c r="G40810">
        <v>21</v>
      </c>
      <c r="H40810">
        <v>12974.09</v>
      </c>
      <c r="I40810">
        <v>12974.09</v>
      </c>
      <c r="J40810">
        <v>0</v>
      </c>
      <c r="K40810" s="10" t="str">
        <f t="shared" si="637"/>
        <v>2021-4</v>
      </c>
    </row>
    <row r="40811" spans="1:11" x14ac:dyDescent="0.25">
      <c r="A40811" s="10" t="s">
        <v>21</v>
      </c>
      <c r="B40811" t="s">
        <v>22</v>
      </c>
      <c r="C40811">
        <v>2021</v>
      </c>
      <c r="D40811">
        <v>4</v>
      </c>
      <c r="E40811">
        <v>53489</v>
      </c>
      <c r="F40811">
        <v>281857.8</v>
      </c>
      <c r="G40811">
        <v>9607</v>
      </c>
      <c r="H40811">
        <v>179033.61</v>
      </c>
      <c r="I40811">
        <v>177747.95</v>
      </c>
      <c r="J40811">
        <v>1285.6600000000001</v>
      </c>
      <c r="K40811" s="10" t="str">
        <f t="shared" si="637"/>
        <v>2021-4</v>
      </c>
    </row>
    <row r="40812" spans="1:11" x14ac:dyDescent="0.25">
      <c r="A40812" s="10" t="s">
        <v>21</v>
      </c>
      <c r="B40812" t="s">
        <v>22</v>
      </c>
      <c r="C40812">
        <v>2021</v>
      </c>
      <c r="D40812">
        <v>4</v>
      </c>
      <c r="E40812">
        <v>53746</v>
      </c>
      <c r="F40812">
        <v>1119911.3500000001</v>
      </c>
      <c r="G40812">
        <v>21904</v>
      </c>
      <c r="H40812">
        <v>227019.51</v>
      </c>
      <c r="I40812">
        <v>226121.88</v>
      </c>
      <c r="J40812">
        <v>897.63</v>
      </c>
      <c r="K40812" s="10" t="str">
        <f t="shared" si="637"/>
        <v>2021-4</v>
      </c>
    </row>
    <row r="40813" spans="1:11" x14ac:dyDescent="0.25">
      <c r="A40813" s="10" t="s">
        <v>21</v>
      </c>
      <c r="B40813" t="s">
        <v>22</v>
      </c>
      <c r="C40813">
        <v>2021</v>
      </c>
      <c r="D40813">
        <v>4</v>
      </c>
      <c r="E40813">
        <v>54092</v>
      </c>
      <c r="F40813">
        <v>915264</v>
      </c>
      <c r="G40813">
        <v>28339</v>
      </c>
      <c r="H40813">
        <v>7554334.4400000004</v>
      </c>
      <c r="I40813">
        <v>7483936.96</v>
      </c>
      <c r="J40813">
        <v>70397.48</v>
      </c>
      <c r="K40813" s="10" t="str">
        <f t="shared" si="637"/>
        <v>2021-4</v>
      </c>
    </row>
    <row r="40814" spans="1:11" x14ac:dyDescent="0.25">
      <c r="A40814" s="10" t="s">
        <v>21</v>
      </c>
      <c r="B40814" t="s">
        <v>22</v>
      </c>
      <c r="C40814">
        <v>2021</v>
      </c>
      <c r="D40814">
        <v>4</v>
      </c>
      <c r="E40814">
        <v>54123</v>
      </c>
      <c r="F40814">
        <v>14249</v>
      </c>
      <c r="G40814">
        <v>260</v>
      </c>
      <c r="H40814">
        <v>145864.28</v>
      </c>
      <c r="I40814">
        <v>145456.63</v>
      </c>
      <c r="J40814">
        <v>407.65</v>
      </c>
      <c r="K40814" s="10" t="str">
        <f t="shared" si="637"/>
        <v>2021-4</v>
      </c>
    </row>
    <row r="40815" spans="1:11" x14ac:dyDescent="0.25">
      <c r="A40815" s="10" t="s">
        <v>21</v>
      </c>
      <c r="B40815" t="s">
        <v>22</v>
      </c>
      <c r="C40815">
        <v>2021</v>
      </c>
      <c r="D40815">
        <v>4</v>
      </c>
      <c r="E40815">
        <v>54295</v>
      </c>
      <c r="F40815">
        <v>0</v>
      </c>
      <c r="G40815">
        <v>0</v>
      </c>
      <c r="H40815">
        <v>0</v>
      </c>
      <c r="I40815">
        <v>0</v>
      </c>
      <c r="J40815">
        <v>0</v>
      </c>
      <c r="K40815" s="10" t="str">
        <f t="shared" si="637"/>
        <v>2021-4</v>
      </c>
    </row>
    <row r="40816" spans="1:11" x14ac:dyDescent="0.25">
      <c r="A40816" s="10" t="s">
        <v>21</v>
      </c>
      <c r="B40816" t="s">
        <v>22</v>
      </c>
      <c r="C40816">
        <v>2021</v>
      </c>
      <c r="D40816">
        <v>4</v>
      </c>
      <c r="E40816">
        <v>54436</v>
      </c>
      <c r="F40816">
        <v>68.8</v>
      </c>
      <c r="G40816">
        <v>37</v>
      </c>
      <c r="H40816">
        <v>20940.650000000001</v>
      </c>
      <c r="I40816">
        <v>20940.650000000001</v>
      </c>
      <c r="J40816">
        <v>0</v>
      </c>
      <c r="K40816" s="10" t="str">
        <f t="shared" si="637"/>
        <v>2021-4</v>
      </c>
    </row>
    <row r="40817" spans="1:11" x14ac:dyDescent="0.25">
      <c r="A40817" s="10" t="s">
        <v>21</v>
      </c>
      <c r="B40817" t="s">
        <v>22</v>
      </c>
      <c r="C40817">
        <v>2021</v>
      </c>
      <c r="D40817">
        <v>4</v>
      </c>
      <c r="E40817">
        <v>54458</v>
      </c>
      <c r="F40817">
        <v>0</v>
      </c>
      <c r="G40817">
        <v>0</v>
      </c>
      <c r="H40817">
        <v>0</v>
      </c>
      <c r="I40817">
        <v>0</v>
      </c>
      <c r="J40817">
        <v>0</v>
      </c>
      <c r="K40817" s="10" t="str">
        <f t="shared" si="637"/>
        <v>2021-4</v>
      </c>
    </row>
    <row r="40818" spans="1:11" x14ac:dyDescent="0.25">
      <c r="A40818" s="10" t="s">
        <v>21</v>
      </c>
      <c r="B40818" t="s">
        <v>22</v>
      </c>
      <c r="C40818">
        <v>2021</v>
      </c>
      <c r="D40818">
        <v>4</v>
      </c>
      <c r="E40818">
        <v>54482</v>
      </c>
      <c r="F40818">
        <v>2724.7150000000001</v>
      </c>
      <c r="G40818">
        <v>228</v>
      </c>
      <c r="H40818">
        <v>14425.22</v>
      </c>
      <c r="I40818">
        <v>10856.4</v>
      </c>
      <c r="J40818">
        <v>3568.82</v>
      </c>
      <c r="K40818" s="10" t="str">
        <f t="shared" si="637"/>
        <v>2021-4</v>
      </c>
    </row>
    <row r="40819" spans="1:11" x14ac:dyDescent="0.25">
      <c r="A40819" s="10" t="s">
        <v>21</v>
      </c>
      <c r="B40819" t="s">
        <v>22</v>
      </c>
      <c r="C40819">
        <v>2021</v>
      </c>
      <c r="D40819">
        <v>4</v>
      </c>
      <c r="E40819">
        <v>54643</v>
      </c>
      <c r="F40819">
        <v>13148</v>
      </c>
      <c r="G40819">
        <v>279</v>
      </c>
      <c r="H40819">
        <v>21762.26</v>
      </c>
      <c r="I40819">
        <v>21762.26</v>
      </c>
      <c r="J40819">
        <v>0</v>
      </c>
      <c r="K40819" s="10" t="str">
        <f t="shared" si="637"/>
        <v>2021-4</v>
      </c>
    </row>
    <row r="40820" spans="1:11" x14ac:dyDescent="0.25">
      <c r="A40820" s="10" t="s">
        <v>21</v>
      </c>
      <c r="B40820" t="s">
        <v>22</v>
      </c>
      <c r="C40820">
        <v>2021</v>
      </c>
      <c r="D40820">
        <v>4</v>
      </c>
      <c r="E40820">
        <v>54766</v>
      </c>
      <c r="F40820">
        <v>0</v>
      </c>
      <c r="G40820">
        <v>0</v>
      </c>
      <c r="H40820">
        <v>0</v>
      </c>
      <c r="I40820">
        <v>0</v>
      </c>
      <c r="J40820">
        <v>0</v>
      </c>
      <c r="K40820" s="10" t="str">
        <f t="shared" si="637"/>
        <v>2021-4</v>
      </c>
    </row>
    <row r="40821" spans="1:11" x14ac:dyDescent="0.25">
      <c r="A40821" s="10" t="s">
        <v>21</v>
      </c>
      <c r="B40821" t="s">
        <v>22</v>
      </c>
      <c r="C40821">
        <v>2021</v>
      </c>
      <c r="D40821">
        <v>4</v>
      </c>
      <c r="E40821">
        <v>54838</v>
      </c>
      <c r="F40821">
        <v>3347729.8629999999</v>
      </c>
      <c r="G40821">
        <v>20805</v>
      </c>
      <c r="H40821">
        <v>210471.23</v>
      </c>
      <c r="I40821">
        <v>209740.13</v>
      </c>
      <c r="J40821">
        <v>731.1</v>
      </c>
      <c r="K40821" s="10" t="str">
        <f t="shared" si="637"/>
        <v>2021-4</v>
      </c>
    </row>
    <row r="40822" spans="1:11" x14ac:dyDescent="0.25">
      <c r="A40822" s="10" t="s">
        <v>21</v>
      </c>
      <c r="B40822" t="s">
        <v>22</v>
      </c>
      <c r="C40822">
        <v>2021</v>
      </c>
      <c r="D40822">
        <v>4</v>
      </c>
      <c r="E40822">
        <v>54859</v>
      </c>
      <c r="F40822">
        <v>4773</v>
      </c>
      <c r="G40822">
        <v>24</v>
      </c>
      <c r="H40822">
        <v>38.14</v>
      </c>
      <c r="I40822">
        <v>38.14</v>
      </c>
      <c r="J40822">
        <v>0</v>
      </c>
      <c r="K40822" s="10" t="str">
        <f t="shared" si="637"/>
        <v>2021-4</v>
      </c>
    </row>
    <row r="40823" spans="1:11" x14ac:dyDescent="0.25">
      <c r="A40823" s="10" t="s">
        <v>21</v>
      </c>
      <c r="B40823" t="s">
        <v>22</v>
      </c>
      <c r="C40823">
        <v>2021</v>
      </c>
      <c r="D40823">
        <v>4</v>
      </c>
      <c r="E40823">
        <v>54879</v>
      </c>
      <c r="F40823">
        <v>1135</v>
      </c>
      <c r="G40823">
        <v>20</v>
      </c>
      <c r="H40823">
        <v>533.12</v>
      </c>
      <c r="I40823">
        <v>533.12</v>
      </c>
      <c r="J40823">
        <v>0</v>
      </c>
      <c r="K40823" s="10" t="str">
        <f t="shared" si="637"/>
        <v>2021-4</v>
      </c>
    </row>
    <row r="40824" spans="1:11" x14ac:dyDescent="0.25">
      <c r="A40824" s="10" t="s">
        <v>21</v>
      </c>
      <c r="B40824" t="s">
        <v>22</v>
      </c>
      <c r="C40824">
        <v>2021</v>
      </c>
      <c r="D40824">
        <v>4</v>
      </c>
      <c r="E40824">
        <v>54932</v>
      </c>
      <c r="F40824">
        <v>140835</v>
      </c>
      <c r="G40824">
        <v>261</v>
      </c>
      <c r="H40824">
        <v>17430.79</v>
      </c>
      <c r="I40824">
        <v>17402.72</v>
      </c>
      <c r="J40824">
        <v>28.07</v>
      </c>
      <c r="K40824" s="10" t="str">
        <f t="shared" si="637"/>
        <v>2021-4</v>
      </c>
    </row>
    <row r="40825" spans="1:11" x14ac:dyDescent="0.25">
      <c r="A40825" s="10" t="s">
        <v>21</v>
      </c>
      <c r="B40825" t="s">
        <v>22</v>
      </c>
      <c r="C40825">
        <v>2021</v>
      </c>
      <c r="D40825">
        <v>4</v>
      </c>
      <c r="E40825">
        <v>55111</v>
      </c>
      <c r="F40825">
        <v>4271209.5070000002</v>
      </c>
      <c r="G40825">
        <v>109770</v>
      </c>
      <c r="H40825">
        <v>1047831.84</v>
      </c>
      <c r="I40825">
        <v>1031635.54</v>
      </c>
      <c r="J40825">
        <v>16196.3</v>
      </c>
      <c r="K40825" s="10" t="str">
        <f t="shared" si="637"/>
        <v>2021-4</v>
      </c>
    </row>
    <row r="40826" spans="1:11" x14ac:dyDescent="0.25">
      <c r="A40826" s="10" t="s">
        <v>21</v>
      </c>
      <c r="B40826" t="s">
        <v>22</v>
      </c>
      <c r="C40826">
        <v>2021</v>
      </c>
      <c r="D40826">
        <v>4</v>
      </c>
      <c r="E40826">
        <v>55135</v>
      </c>
      <c r="F40826">
        <v>339.37599999999998</v>
      </c>
      <c r="G40826">
        <v>92</v>
      </c>
      <c r="H40826">
        <v>579310.86</v>
      </c>
      <c r="I40826">
        <v>420408.67</v>
      </c>
      <c r="J40826">
        <v>158902.19</v>
      </c>
      <c r="K40826" s="10" t="str">
        <f t="shared" si="637"/>
        <v>2021-4</v>
      </c>
    </row>
    <row r="40827" spans="1:11" x14ac:dyDescent="0.25">
      <c r="A40827" s="10" t="s">
        <v>21</v>
      </c>
      <c r="B40827" t="s">
        <v>22</v>
      </c>
      <c r="C40827">
        <v>2021</v>
      </c>
      <c r="D40827">
        <v>4</v>
      </c>
      <c r="E40827">
        <v>55150</v>
      </c>
      <c r="F40827">
        <v>30361.391</v>
      </c>
      <c r="G40827">
        <v>5132</v>
      </c>
      <c r="H40827">
        <v>258172.28</v>
      </c>
      <c r="I40827">
        <v>244369.93</v>
      </c>
      <c r="J40827">
        <v>13802.35</v>
      </c>
      <c r="K40827" s="10" t="str">
        <f t="shared" ref="K40827:K40890" si="638">CONCATENATE(C40827,"-",D40827)</f>
        <v>2021-4</v>
      </c>
    </row>
    <row r="40828" spans="1:11" x14ac:dyDescent="0.25">
      <c r="A40828" s="10" t="s">
        <v>21</v>
      </c>
      <c r="B40828" t="s">
        <v>22</v>
      </c>
      <c r="C40828">
        <v>2021</v>
      </c>
      <c r="D40828">
        <v>4</v>
      </c>
      <c r="E40828">
        <v>55253</v>
      </c>
      <c r="F40828">
        <v>0</v>
      </c>
      <c r="G40828">
        <v>0</v>
      </c>
      <c r="H40828">
        <v>0</v>
      </c>
      <c r="I40828">
        <v>0</v>
      </c>
      <c r="J40828">
        <v>0</v>
      </c>
      <c r="K40828" s="10" t="str">
        <f t="shared" si="638"/>
        <v>2021-4</v>
      </c>
    </row>
    <row r="40829" spans="1:11" x14ac:dyDescent="0.25">
      <c r="A40829" s="10" t="s">
        <v>21</v>
      </c>
      <c r="B40829" t="s">
        <v>22</v>
      </c>
      <c r="C40829">
        <v>2021</v>
      </c>
      <c r="D40829">
        <v>4</v>
      </c>
      <c r="E40829">
        <v>55292</v>
      </c>
      <c r="F40829">
        <v>22.998999999999999</v>
      </c>
      <c r="G40829">
        <v>20</v>
      </c>
      <c r="H40829">
        <v>176579.83</v>
      </c>
      <c r="I40829">
        <v>98859.38</v>
      </c>
      <c r="J40829">
        <v>77720.45</v>
      </c>
      <c r="K40829" s="10" t="str">
        <f t="shared" si="638"/>
        <v>2021-4</v>
      </c>
    </row>
    <row r="40830" spans="1:11" x14ac:dyDescent="0.25">
      <c r="A40830" s="10" t="s">
        <v>21</v>
      </c>
      <c r="B40830" t="s">
        <v>22</v>
      </c>
      <c r="C40830">
        <v>2021</v>
      </c>
      <c r="D40830">
        <v>4</v>
      </c>
      <c r="E40830">
        <v>55494</v>
      </c>
      <c r="F40830">
        <v>131428</v>
      </c>
      <c r="G40830">
        <v>2230</v>
      </c>
      <c r="H40830">
        <v>701751.3</v>
      </c>
      <c r="I40830">
        <v>697966</v>
      </c>
      <c r="J40830">
        <v>3785.3</v>
      </c>
      <c r="K40830" s="10" t="str">
        <f t="shared" si="638"/>
        <v>2021-4</v>
      </c>
    </row>
    <row r="40831" spans="1:11" x14ac:dyDescent="0.25">
      <c r="A40831" s="10" t="s">
        <v>21</v>
      </c>
      <c r="B40831" t="s">
        <v>22</v>
      </c>
      <c r="C40831">
        <v>2021</v>
      </c>
      <c r="D40831">
        <v>4</v>
      </c>
      <c r="E40831">
        <v>55513</v>
      </c>
      <c r="F40831">
        <v>75555.672999999995</v>
      </c>
      <c r="G40831">
        <v>22163</v>
      </c>
      <c r="H40831">
        <v>11543710.99</v>
      </c>
      <c r="I40831">
        <v>10415163.43</v>
      </c>
      <c r="J40831">
        <v>1128547.56</v>
      </c>
      <c r="K40831" s="10" t="str">
        <f t="shared" si="638"/>
        <v>2021-4</v>
      </c>
    </row>
    <row r="40832" spans="1:11" x14ac:dyDescent="0.25">
      <c r="A40832" s="10" t="s">
        <v>21</v>
      </c>
      <c r="B40832" t="s">
        <v>22</v>
      </c>
      <c r="C40832">
        <v>2021</v>
      </c>
      <c r="D40832">
        <v>4</v>
      </c>
      <c r="E40832">
        <v>55566</v>
      </c>
      <c r="F40832">
        <v>372396.02500000002</v>
      </c>
      <c r="G40832">
        <v>1203</v>
      </c>
      <c r="H40832">
        <v>184354.11</v>
      </c>
      <c r="I40832">
        <v>179381.98</v>
      </c>
      <c r="J40832">
        <v>4972.13</v>
      </c>
      <c r="K40832" s="10" t="str">
        <f t="shared" si="638"/>
        <v>2021-4</v>
      </c>
    </row>
    <row r="40833" spans="1:11" x14ac:dyDescent="0.25">
      <c r="A40833" s="10" t="s">
        <v>21</v>
      </c>
      <c r="B40833" t="s">
        <v>22</v>
      </c>
      <c r="C40833">
        <v>2021</v>
      </c>
      <c r="D40833">
        <v>4</v>
      </c>
      <c r="E40833">
        <v>55724</v>
      </c>
      <c r="F40833">
        <v>210100</v>
      </c>
      <c r="G40833">
        <v>3399</v>
      </c>
      <c r="H40833">
        <v>2239067.9700000002</v>
      </c>
      <c r="I40833">
        <v>2226143.9700000002</v>
      </c>
      <c r="J40833">
        <v>12924</v>
      </c>
      <c r="K40833" s="10" t="str">
        <f t="shared" si="638"/>
        <v>2021-4</v>
      </c>
    </row>
    <row r="40834" spans="1:11" x14ac:dyDescent="0.25">
      <c r="A40834" s="10" t="s">
        <v>21</v>
      </c>
      <c r="B40834" t="s">
        <v>22</v>
      </c>
      <c r="C40834">
        <v>2021</v>
      </c>
      <c r="D40834">
        <v>4</v>
      </c>
      <c r="E40834">
        <v>57237</v>
      </c>
      <c r="F40834">
        <v>2398072.9</v>
      </c>
      <c r="G40834">
        <v>111550</v>
      </c>
      <c r="H40834">
        <v>626621.97</v>
      </c>
      <c r="I40834">
        <v>622467.17000000004</v>
      </c>
      <c r="J40834">
        <v>4154.8</v>
      </c>
      <c r="K40834" s="10" t="str">
        <f t="shared" si="638"/>
        <v>2021-4</v>
      </c>
    </row>
    <row r="40835" spans="1:11" x14ac:dyDescent="0.25">
      <c r="A40835" s="10" t="s">
        <v>21</v>
      </c>
      <c r="B40835" t="s">
        <v>22</v>
      </c>
      <c r="C40835">
        <v>2021</v>
      </c>
      <c r="D40835">
        <v>4</v>
      </c>
      <c r="E40835">
        <v>57278</v>
      </c>
      <c r="F40835">
        <v>30.529</v>
      </c>
      <c r="G40835">
        <v>305</v>
      </c>
      <c r="H40835">
        <v>11257.49</v>
      </c>
      <c r="I40835">
        <v>11257.49</v>
      </c>
      <c r="J40835">
        <v>0</v>
      </c>
      <c r="K40835" s="10" t="str">
        <f t="shared" si="638"/>
        <v>2021-4</v>
      </c>
    </row>
    <row r="40836" spans="1:11" x14ac:dyDescent="0.25">
      <c r="A40836" s="10" t="s">
        <v>21</v>
      </c>
      <c r="B40836" t="s">
        <v>22</v>
      </c>
      <c r="C40836">
        <v>2021</v>
      </c>
      <c r="D40836">
        <v>4</v>
      </c>
      <c r="E40836">
        <v>57664</v>
      </c>
      <c r="F40836">
        <v>1917756</v>
      </c>
      <c r="G40836">
        <v>34879</v>
      </c>
      <c r="H40836">
        <v>369955.22</v>
      </c>
      <c r="I40836">
        <v>367971.91</v>
      </c>
      <c r="J40836">
        <v>1983.31</v>
      </c>
      <c r="K40836" s="10" t="str">
        <f t="shared" si="638"/>
        <v>2021-4</v>
      </c>
    </row>
    <row r="40837" spans="1:11" x14ac:dyDescent="0.25">
      <c r="A40837" s="10" t="s">
        <v>21</v>
      </c>
      <c r="B40837" t="s">
        <v>22</v>
      </c>
      <c r="C40837">
        <v>2021</v>
      </c>
      <c r="D40837">
        <v>4</v>
      </c>
      <c r="E40837">
        <v>57665</v>
      </c>
      <c r="F40837">
        <v>0</v>
      </c>
      <c r="G40837">
        <v>0</v>
      </c>
      <c r="H40837">
        <v>0</v>
      </c>
      <c r="I40837">
        <v>0</v>
      </c>
      <c r="J40837">
        <v>0</v>
      </c>
      <c r="K40837" s="10" t="str">
        <f t="shared" si="638"/>
        <v>2021-4</v>
      </c>
    </row>
    <row r="40838" spans="1:11" x14ac:dyDescent="0.25">
      <c r="A40838" s="10" t="s">
        <v>21</v>
      </c>
      <c r="B40838" t="s">
        <v>22</v>
      </c>
      <c r="C40838">
        <v>2021</v>
      </c>
      <c r="D40838">
        <v>4</v>
      </c>
      <c r="E40838">
        <v>57782</v>
      </c>
      <c r="F40838">
        <v>0</v>
      </c>
      <c r="G40838">
        <v>0</v>
      </c>
      <c r="H40838">
        <v>0</v>
      </c>
      <c r="I40838">
        <v>0</v>
      </c>
      <c r="J40838">
        <v>0</v>
      </c>
      <c r="K40838" s="10" t="str">
        <f t="shared" si="638"/>
        <v>2021-4</v>
      </c>
    </row>
    <row r="40839" spans="1:11" x14ac:dyDescent="0.25">
      <c r="A40839" s="10" t="s">
        <v>21</v>
      </c>
      <c r="B40839" t="s">
        <v>22</v>
      </c>
      <c r="C40839">
        <v>2021</v>
      </c>
      <c r="D40839">
        <v>4</v>
      </c>
      <c r="E40839">
        <v>57841</v>
      </c>
      <c r="F40839">
        <v>24350</v>
      </c>
      <c r="G40839">
        <v>626</v>
      </c>
      <c r="H40839">
        <v>233193.93</v>
      </c>
      <c r="I40839">
        <v>232783</v>
      </c>
      <c r="J40839">
        <v>410.93</v>
      </c>
      <c r="K40839" s="10" t="str">
        <f t="shared" si="638"/>
        <v>2021-4</v>
      </c>
    </row>
    <row r="40840" spans="1:11" x14ac:dyDescent="0.25">
      <c r="A40840" s="10" t="s">
        <v>21</v>
      </c>
      <c r="B40840" t="s">
        <v>22</v>
      </c>
      <c r="C40840">
        <v>2021</v>
      </c>
      <c r="D40840">
        <v>4</v>
      </c>
      <c r="E40840">
        <v>57844</v>
      </c>
      <c r="F40840">
        <v>2430</v>
      </c>
      <c r="G40840">
        <v>50</v>
      </c>
      <c r="H40840">
        <v>18197.060000000001</v>
      </c>
      <c r="I40840">
        <v>18197.060000000001</v>
      </c>
      <c r="J40840">
        <v>0</v>
      </c>
      <c r="K40840" s="10" t="str">
        <f t="shared" si="638"/>
        <v>2021-4</v>
      </c>
    </row>
    <row r="40841" spans="1:11" x14ac:dyDescent="0.25">
      <c r="A40841" s="10" t="s">
        <v>21</v>
      </c>
      <c r="B40841" t="s">
        <v>22</v>
      </c>
      <c r="C40841">
        <v>2021</v>
      </c>
      <c r="D40841">
        <v>4</v>
      </c>
      <c r="E40841">
        <v>57894</v>
      </c>
      <c r="F40841">
        <v>18832.325000000001</v>
      </c>
      <c r="G40841">
        <v>1775</v>
      </c>
      <c r="H40841">
        <v>15501497.119999999</v>
      </c>
      <c r="I40841">
        <v>14812022.279999999</v>
      </c>
      <c r="J40841">
        <v>689474.84</v>
      </c>
      <c r="K40841" s="10" t="str">
        <f t="shared" si="638"/>
        <v>2021-4</v>
      </c>
    </row>
    <row r="40842" spans="1:11" x14ac:dyDescent="0.25">
      <c r="A40842" s="10" t="s">
        <v>21</v>
      </c>
      <c r="B40842" t="s">
        <v>22</v>
      </c>
      <c r="C40842">
        <v>2021</v>
      </c>
      <c r="D40842">
        <v>4</v>
      </c>
      <c r="E40842">
        <v>57962</v>
      </c>
      <c r="F40842">
        <v>1988</v>
      </c>
      <c r="G40842">
        <v>71</v>
      </c>
      <c r="H40842">
        <v>981651.52</v>
      </c>
      <c r="I40842">
        <v>981651.52</v>
      </c>
      <c r="J40842">
        <v>0</v>
      </c>
      <c r="K40842" s="10" t="str">
        <f t="shared" si="638"/>
        <v>2021-4</v>
      </c>
    </row>
    <row r="40843" spans="1:11" x14ac:dyDescent="0.25">
      <c r="A40843" s="10" t="s">
        <v>21</v>
      </c>
      <c r="B40843" t="s">
        <v>22</v>
      </c>
      <c r="C40843">
        <v>2021</v>
      </c>
      <c r="D40843">
        <v>4</v>
      </c>
      <c r="E40843">
        <v>57970</v>
      </c>
      <c r="F40843">
        <v>0</v>
      </c>
      <c r="G40843">
        <v>0</v>
      </c>
      <c r="H40843">
        <v>0</v>
      </c>
      <c r="I40843">
        <v>0</v>
      </c>
      <c r="J40843">
        <v>0</v>
      </c>
      <c r="K40843" s="10" t="str">
        <f t="shared" si="638"/>
        <v>2021-4</v>
      </c>
    </row>
    <row r="40844" spans="1:11" x14ac:dyDescent="0.25">
      <c r="A40844" s="10" t="s">
        <v>21</v>
      </c>
      <c r="B40844" t="s">
        <v>22</v>
      </c>
      <c r="C40844">
        <v>2021</v>
      </c>
      <c r="D40844">
        <v>4</v>
      </c>
      <c r="E40844">
        <v>58394</v>
      </c>
      <c r="F40844">
        <v>0</v>
      </c>
      <c r="G40844">
        <v>0</v>
      </c>
      <c r="H40844">
        <v>0</v>
      </c>
      <c r="I40844">
        <v>0</v>
      </c>
      <c r="J40844">
        <v>0</v>
      </c>
      <c r="K40844" s="10" t="str">
        <f t="shared" si="638"/>
        <v>2021-4</v>
      </c>
    </row>
    <row r="40845" spans="1:11" x14ac:dyDescent="0.25">
      <c r="A40845" s="10" t="s">
        <v>21</v>
      </c>
      <c r="B40845" t="s">
        <v>22</v>
      </c>
      <c r="C40845">
        <v>2021</v>
      </c>
      <c r="D40845">
        <v>4</v>
      </c>
      <c r="E40845">
        <v>58406</v>
      </c>
      <c r="F40845">
        <v>4400</v>
      </c>
      <c r="G40845">
        <v>1094</v>
      </c>
      <c r="H40845">
        <v>6405066.9800000004</v>
      </c>
      <c r="I40845">
        <v>6372135.1200000001</v>
      </c>
      <c r="J40845">
        <v>32931.86</v>
      </c>
      <c r="K40845" s="10" t="str">
        <f t="shared" si="638"/>
        <v>2021-4</v>
      </c>
    </row>
    <row r="40846" spans="1:11" x14ac:dyDescent="0.25">
      <c r="A40846" s="10" t="s">
        <v>21</v>
      </c>
      <c r="B40846" t="s">
        <v>22</v>
      </c>
      <c r="C40846">
        <v>2021</v>
      </c>
      <c r="D40846">
        <v>4</v>
      </c>
      <c r="E40846">
        <v>58468</v>
      </c>
      <c r="F40846">
        <v>42476.500999999997</v>
      </c>
      <c r="G40846">
        <v>13663</v>
      </c>
      <c r="H40846">
        <v>4050896.08</v>
      </c>
      <c r="I40846">
        <v>3949438.84</v>
      </c>
      <c r="J40846">
        <v>101457.24</v>
      </c>
      <c r="K40846" s="10" t="str">
        <f t="shared" si="638"/>
        <v>2021-4</v>
      </c>
    </row>
    <row r="40847" spans="1:11" x14ac:dyDescent="0.25">
      <c r="A40847" s="10" t="s">
        <v>21</v>
      </c>
      <c r="B40847" t="s">
        <v>22</v>
      </c>
      <c r="C40847">
        <v>2021</v>
      </c>
      <c r="D40847">
        <v>4</v>
      </c>
      <c r="E40847">
        <v>58657</v>
      </c>
      <c r="F40847">
        <v>412220.3</v>
      </c>
      <c r="G40847">
        <v>4888</v>
      </c>
      <c r="H40847">
        <v>85475.88</v>
      </c>
      <c r="I40847">
        <v>85450.89</v>
      </c>
      <c r="J40847">
        <v>24.99</v>
      </c>
      <c r="K40847" s="10" t="str">
        <f t="shared" si="638"/>
        <v>2021-4</v>
      </c>
    </row>
    <row r="40848" spans="1:11" x14ac:dyDescent="0.25">
      <c r="A40848" s="10" t="s">
        <v>21</v>
      </c>
      <c r="B40848" t="s">
        <v>22</v>
      </c>
      <c r="C40848">
        <v>2021</v>
      </c>
      <c r="D40848">
        <v>4</v>
      </c>
      <c r="E40848">
        <v>58914</v>
      </c>
      <c r="F40848">
        <v>16900</v>
      </c>
      <c r="G40848">
        <v>176</v>
      </c>
      <c r="H40848">
        <v>129693.45</v>
      </c>
      <c r="I40848">
        <v>128378.46</v>
      </c>
      <c r="J40848">
        <v>1314.99</v>
      </c>
      <c r="K40848" s="10" t="str">
        <f t="shared" si="638"/>
        <v>2021-4</v>
      </c>
    </row>
    <row r="40849" spans="1:11" x14ac:dyDescent="0.25">
      <c r="A40849" s="10" t="s">
        <v>21</v>
      </c>
      <c r="B40849" t="s">
        <v>22</v>
      </c>
      <c r="C40849">
        <v>2021</v>
      </c>
      <c r="D40849">
        <v>4</v>
      </c>
      <c r="E40849">
        <v>59011</v>
      </c>
      <c r="F40849">
        <v>60554</v>
      </c>
      <c r="G40849">
        <v>1217</v>
      </c>
      <c r="H40849">
        <v>711474.94</v>
      </c>
      <c r="I40849">
        <v>708295</v>
      </c>
      <c r="J40849">
        <v>3179.94</v>
      </c>
      <c r="K40849" s="10" t="str">
        <f t="shared" si="638"/>
        <v>2021-4</v>
      </c>
    </row>
    <row r="40850" spans="1:11" x14ac:dyDescent="0.25">
      <c r="A40850" s="10" t="s">
        <v>21</v>
      </c>
      <c r="B40850" t="s">
        <v>22</v>
      </c>
      <c r="C40850">
        <v>2021</v>
      </c>
      <c r="D40850">
        <v>4</v>
      </c>
      <c r="E40850">
        <v>59088</v>
      </c>
      <c r="F40850">
        <v>13524.65</v>
      </c>
      <c r="G40850">
        <v>382</v>
      </c>
      <c r="H40850">
        <v>15142.48</v>
      </c>
      <c r="I40850">
        <v>15141.92</v>
      </c>
      <c r="J40850">
        <v>0.56000000000000005</v>
      </c>
      <c r="K40850" s="10" t="str">
        <f t="shared" si="638"/>
        <v>2021-4</v>
      </c>
    </row>
    <row r="40851" spans="1:11" x14ac:dyDescent="0.25">
      <c r="A40851" s="10" t="s">
        <v>21</v>
      </c>
      <c r="B40851" t="s">
        <v>22</v>
      </c>
      <c r="C40851">
        <v>2021</v>
      </c>
      <c r="D40851">
        <v>4</v>
      </c>
      <c r="E40851">
        <v>59137</v>
      </c>
      <c r="F40851">
        <v>199.6</v>
      </c>
      <c r="G40851">
        <v>130</v>
      </c>
      <c r="H40851">
        <v>65176.27</v>
      </c>
      <c r="I40851">
        <v>65176.27</v>
      </c>
      <c r="J40851">
        <v>0</v>
      </c>
      <c r="K40851" s="10" t="str">
        <f t="shared" si="638"/>
        <v>2021-4</v>
      </c>
    </row>
    <row r="40852" spans="1:11" x14ac:dyDescent="0.25">
      <c r="A40852" s="10" t="s">
        <v>21</v>
      </c>
      <c r="B40852" t="s">
        <v>22</v>
      </c>
      <c r="C40852">
        <v>2021</v>
      </c>
      <c r="D40852">
        <v>4</v>
      </c>
      <c r="E40852">
        <v>59148</v>
      </c>
      <c r="F40852">
        <v>54775.008000000002</v>
      </c>
      <c r="G40852">
        <v>4406</v>
      </c>
      <c r="H40852">
        <v>8432303.3599999994</v>
      </c>
      <c r="I40852">
        <v>8416462.4399999995</v>
      </c>
      <c r="J40852">
        <v>15840.92</v>
      </c>
      <c r="K40852" s="10" t="str">
        <f t="shared" si="638"/>
        <v>2021-4</v>
      </c>
    </row>
    <row r="40853" spans="1:11" x14ac:dyDescent="0.25">
      <c r="A40853" s="10" t="s">
        <v>21</v>
      </c>
      <c r="B40853" t="s">
        <v>22</v>
      </c>
      <c r="C40853">
        <v>2021</v>
      </c>
      <c r="D40853">
        <v>4</v>
      </c>
      <c r="E40853">
        <v>59310</v>
      </c>
      <c r="F40853">
        <v>1138917.25</v>
      </c>
      <c r="G40853">
        <v>125367</v>
      </c>
      <c r="H40853">
        <v>9211642.9600000009</v>
      </c>
      <c r="I40853">
        <v>9202542.8499999996</v>
      </c>
      <c r="J40853">
        <v>9100.11</v>
      </c>
      <c r="K40853" s="10" t="str">
        <f t="shared" si="638"/>
        <v>2021-4</v>
      </c>
    </row>
    <row r="40854" spans="1:11" x14ac:dyDescent="0.25">
      <c r="A40854" s="10" t="s">
        <v>21</v>
      </c>
      <c r="B40854" t="s">
        <v>22</v>
      </c>
      <c r="C40854">
        <v>2021</v>
      </c>
      <c r="D40854">
        <v>4</v>
      </c>
      <c r="E40854">
        <v>59338</v>
      </c>
      <c r="F40854">
        <v>18641.080999999998</v>
      </c>
      <c r="G40854">
        <v>1096</v>
      </c>
      <c r="H40854">
        <v>751991.02</v>
      </c>
      <c r="I40854">
        <v>620261.17000000004</v>
      </c>
      <c r="J40854">
        <v>131729.85</v>
      </c>
      <c r="K40854" s="10" t="str">
        <f t="shared" si="638"/>
        <v>2021-4</v>
      </c>
    </row>
    <row r="40855" spans="1:11" x14ac:dyDescent="0.25">
      <c r="A40855" s="10" t="s">
        <v>21</v>
      </c>
      <c r="B40855" t="s">
        <v>22</v>
      </c>
      <c r="C40855">
        <v>2021</v>
      </c>
      <c r="D40855">
        <v>4</v>
      </c>
      <c r="E40855">
        <v>59353</v>
      </c>
      <c r="F40855">
        <v>775.49</v>
      </c>
      <c r="G40855">
        <v>1865</v>
      </c>
      <c r="H40855">
        <v>239890.42</v>
      </c>
      <c r="I40855">
        <v>235151.82</v>
      </c>
      <c r="J40855">
        <v>4738.6000000000004</v>
      </c>
      <c r="K40855" s="10" t="str">
        <f t="shared" si="638"/>
        <v>2021-4</v>
      </c>
    </row>
    <row r="40856" spans="1:11" x14ac:dyDescent="0.25">
      <c r="A40856" s="10" t="s">
        <v>21</v>
      </c>
      <c r="B40856" t="s">
        <v>22</v>
      </c>
      <c r="C40856">
        <v>2021</v>
      </c>
      <c r="D40856">
        <v>4</v>
      </c>
      <c r="E40856">
        <v>59365</v>
      </c>
      <c r="F40856">
        <v>392</v>
      </c>
      <c r="G40856">
        <v>392</v>
      </c>
      <c r="H40856">
        <v>361016.33</v>
      </c>
      <c r="I40856">
        <v>356530.44</v>
      </c>
      <c r="J40856">
        <v>4485.8900000000003</v>
      </c>
      <c r="K40856" s="10" t="str">
        <f t="shared" si="638"/>
        <v>2021-4</v>
      </c>
    </row>
    <row r="40857" spans="1:11" x14ac:dyDescent="0.25">
      <c r="A40857" s="10" t="s">
        <v>21</v>
      </c>
      <c r="B40857" t="s">
        <v>22</v>
      </c>
      <c r="C40857">
        <v>2021</v>
      </c>
      <c r="D40857">
        <v>4</v>
      </c>
      <c r="E40857">
        <v>59385</v>
      </c>
      <c r="F40857">
        <v>22045</v>
      </c>
      <c r="G40857">
        <v>393</v>
      </c>
      <c r="H40857">
        <v>215073.68</v>
      </c>
      <c r="I40857">
        <v>209879.08</v>
      </c>
      <c r="J40857">
        <v>5194.6000000000004</v>
      </c>
      <c r="K40857" s="10" t="str">
        <f t="shared" si="638"/>
        <v>2021-4</v>
      </c>
    </row>
    <row r="40858" spans="1:11" x14ac:dyDescent="0.25">
      <c r="A40858" s="10" t="s">
        <v>21</v>
      </c>
      <c r="B40858" t="s">
        <v>22</v>
      </c>
      <c r="C40858">
        <v>2021</v>
      </c>
      <c r="D40858">
        <v>4</v>
      </c>
      <c r="E40858">
        <v>59417</v>
      </c>
      <c r="F40858">
        <v>1625744</v>
      </c>
      <c r="G40858">
        <v>54718</v>
      </c>
      <c r="H40858">
        <v>17350529.98</v>
      </c>
      <c r="I40858">
        <v>17049584.050000001</v>
      </c>
      <c r="J40858">
        <v>300945.93</v>
      </c>
      <c r="K40858" s="10" t="str">
        <f t="shared" si="638"/>
        <v>2021-4</v>
      </c>
    </row>
    <row r="40859" spans="1:11" x14ac:dyDescent="0.25">
      <c r="A40859" s="10" t="s">
        <v>21</v>
      </c>
      <c r="B40859" t="s">
        <v>22</v>
      </c>
      <c r="C40859">
        <v>2021</v>
      </c>
      <c r="D40859">
        <v>4</v>
      </c>
      <c r="E40859">
        <v>59467</v>
      </c>
      <c r="F40859">
        <v>0</v>
      </c>
      <c r="G40859">
        <v>0</v>
      </c>
      <c r="H40859">
        <v>0</v>
      </c>
      <c r="I40859">
        <v>0</v>
      </c>
      <c r="J40859">
        <v>0</v>
      </c>
      <c r="K40859" s="10" t="str">
        <f t="shared" si="638"/>
        <v>2021-4</v>
      </c>
    </row>
    <row r="40860" spans="1:11" x14ac:dyDescent="0.25">
      <c r="A40860" s="10" t="s">
        <v>21</v>
      </c>
      <c r="B40860" t="s">
        <v>22</v>
      </c>
      <c r="C40860">
        <v>2021</v>
      </c>
      <c r="D40860">
        <v>4</v>
      </c>
      <c r="E40860">
        <v>59528</v>
      </c>
      <c r="F40860">
        <v>751</v>
      </c>
      <c r="G40860">
        <v>28</v>
      </c>
      <c r="H40860">
        <v>337.84</v>
      </c>
      <c r="I40860">
        <v>337.84</v>
      </c>
      <c r="J40860">
        <v>0</v>
      </c>
      <c r="K40860" s="10" t="str">
        <f t="shared" si="638"/>
        <v>2021-4</v>
      </c>
    </row>
    <row r="40861" spans="1:11" x14ac:dyDescent="0.25">
      <c r="A40861" s="10" t="s">
        <v>21</v>
      </c>
      <c r="B40861" t="s">
        <v>22</v>
      </c>
      <c r="C40861">
        <v>2021</v>
      </c>
      <c r="D40861">
        <v>4</v>
      </c>
      <c r="E40861">
        <v>59572</v>
      </c>
      <c r="F40861">
        <v>8034</v>
      </c>
      <c r="G40861">
        <v>421</v>
      </c>
      <c r="H40861">
        <v>6433111.8099999996</v>
      </c>
      <c r="I40861">
        <v>6431926.6100000003</v>
      </c>
      <c r="J40861">
        <v>1185.2</v>
      </c>
      <c r="K40861" s="10" t="str">
        <f t="shared" si="638"/>
        <v>2021-4</v>
      </c>
    </row>
    <row r="40862" spans="1:11" x14ac:dyDescent="0.25">
      <c r="A40862" s="10" t="s">
        <v>21</v>
      </c>
      <c r="B40862" t="s">
        <v>22</v>
      </c>
      <c r="C40862">
        <v>2021</v>
      </c>
      <c r="D40862">
        <v>4</v>
      </c>
      <c r="E40862">
        <v>59627</v>
      </c>
      <c r="F40862">
        <v>220</v>
      </c>
      <c r="G40862">
        <v>50</v>
      </c>
      <c r="H40862">
        <v>388327.56</v>
      </c>
      <c r="I40862">
        <v>388327.56</v>
      </c>
      <c r="J40862">
        <v>0</v>
      </c>
      <c r="K40862" s="10" t="str">
        <f t="shared" si="638"/>
        <v>2021-4</v>
      </c>
    </row>
    <row r="40863" spans="1:11" x14ac:dyDescent="0.25">
      <c r="A40863" s="10" t="s">
        <v>21</v>
      </c>
      <c r="B40863" t="s">
        <v>22</v>
      </c>
      <c r="C40863">
        <v>2021</v>
      </c>
      <c r="D40863">
        <v>4</v>
      </c>
      <c r="E40863">
        <v>59630</v>
      </c>
      <c r="F40863">
        <v>0</v>
      </c>
      <c r="G40863">
        <v>0</v>
      </c>
      <c r="H40863">
        <v>0</v>
      </c>
      <c r="I40863">
        <v>0</v>
      </c>
      <c r="J40863">
        <v>0</v>
      </c>
      <c r="K40863" s="10" t="str">
        <f t="shared" si="638"/>
        <v>2021-4</v>
      </c>
    </row>
    <row r="40864" spans="1:11" x14ac:dyDescent="0.25">
      <c r="A40864" s="10" t="s">
        <v>21</v>
      </c>
      <c r="B40864" t="s">
        <v>22</v>
      </c>
      <c r="C40864">
        <v>2021</v>
      </c>
      <c r="D40864">
        <v>4</v>
      </c>
      <c r="E40864">
        <v>59651</v>
      </c>
      <c r="F40864">
        <v>3543552.7450000001</v>
      </c>
      <c r="G40864">
        <v>40113</v>
      </c>
      <c r="H40864">
        <v>478098.62</v>
      </c>
      <c r="I40864">
        <v>475601.31</v>
      </c>
      <c r="J40864">
        <v>2497.31</v>
      </c>
      <c r="K40864" s="10" t="str">
        <f t="shared" si="638"/>
        <v>2021-4</v>
      </c>
    </row>
    <row r="40865" spans="1:11" x14ac:dyDescent="0.25">
      <c r="A40865" s="10" t="s">
        <v>21</v>
      </c>
      <c r="B40865" t="s">
        <v>22</v>
      </c>
      <c r="C40865">
        <v>2021</v>
      </c>
      <c r="D40865">
        <v>4</v>
      </c>
      <c r="E40865">
        <v>59676</v>
      </c>
      <c r="F40865">
        <v>126454.25</v>
      </c>
      <c r="G40865">
        <v>4557</v>
      </c>
      <c r="H40865">
        <v>11310324.949999999</v>
      </c>
      <c r="I40865">
        <v>11210049.060000001</v>
      </c>
      <c r="J40865">
        <v>100275.89</v>
      </c>
      <c r="K40865" s="10" t="str">
        <f t="shared" si="638"/>
        <v>2021-4</v>
      </c>
    </row>
    <row r="40866" spans="1:11" x14ac:dyDescent="0.25">
      <c r="A40866" s="10" t="s">
        <v>21</v>
      </c>
      <c r="B40866" t="s">
        <v>22</v>
      </c>
      <c r="C40866">
        <v>2021</v>
      </c>
      <c r="D40866">
        <v>4</v>
      </c>
      <c r="E40866">
        <v>59746</v>
      </c>
      <c r="F40866">
        <v>690562.31</v>
      </c>
      <c r="G40866">
        <v>23786</v>
      </c>
      <c r="H40866">
        <v>187067.93</v>
      </c>
      <c r="I40866">
        <v>185974.68</v>
      </c>
      <c r="J40866">
        <v>1093.25</v>
      </c>
      <c r="K40866" s="10" t="str">
        <f t="shared" si="638"/>
        <v>2021-4</v>
      </c>
    </row>
    <row r="40867" spans="1:11" x14ac:dyDescent="0.25">
      <c r="A40867" s="10" t="s">
        <v>21</v>
      </c>
      <c r="B40867" t="s">
        <v>22</v>
      </c>
      <c r="C40867">
        <v>2021</v>
      </c>
      <c r="D40867">
        <v>4</v>
      </c>
      <c r="E40867">
        <v>59762</v>
      </c>
      <c r="F40867">
        <v>1332485.591</v>
      </c>
      <c r="G40867">
        <v>33237</v>
      </c>
      <c r="H40867">
        <v>981312.93</v>
      </c>
      <c r="I40867">
        <v>975756.75</v>
      </c>
      <c r="J40867">
        <v>5556.18</v>
      </c>
      <c r="K40867" s="10" t="str">
        <f t="shared" si="638"/>
        <v>2021-4</v>
      </c>
    </row>
    <row r="40868" spans="1:11" x14ac:dyDescent="0.25">
      <c r="A40868" s="10" t="s">
        <v>21</v>
      </c>
      <c r="B40868" t="s">
        <v>22</v>
      </c>
      <c r="C40868">
        <v>2021</v>
      </c>
      <c r="D40868">
        <v>4</v>
      </c>
      <c r="E40868">
        <v>59767</v>
      </c>
      <c r="F40868">
        <v>78839</v>
      </c>
      <c r="G40868">
        <v>191</v>
      </c>
      <c r="H40868">
        <v>387989.68</v>
      </c>
      <c r="I40868">
        <v>387989.68</v>
      </c>
      <c r="J40868">
        <v>0</v>
      </c>
      <c r="K40868" s="10" t="str">
        <f t="shared" si="638"/>
        <v>2021-4</v>
      </c>
    </row>
    <row r="40869" spans="1:11" x14ac:dyDescent="0.25">
      <c r="A40869" s="10" t="s">
        <v>21</v>
      </c>
      <c r="B40869" t="s">
        <v>22</v>
      </c>
      <c r="C40869">
        <v>2021</v>
      </c>
      <c r="D40869">
        <v>4</v>
      </c>
      <c r="E40869">
        <v>59922</v>
      </c>
      <c r="F40869">
        <v>36780</v>
      </c>
      <c r="G40869">
        <v>170</v>
      </c>
      <c r="H40869">
        <v>224637.35</v>
      </c>
      <c r="I40869">
        <v>224637.35</v>
      </c>
      <c r="J40869">
        <v>0</v>
      </c>
      <c r="K40869" s="10" t="str">
        <f t="shared" si="638"/>
        <v>2021-4</v>
      </c>
    </row>
    <row r="40870" spans="1:11" x14ac:dyDescent="0.25">
      <c r="A40870" s="10" t="s">
        <v>21</v>
      </c>
      <c r="B40870" t="s">
        <v>22</v>
      </c>
      <c r="C40870">
        <v>2021</v>
      </c>
      <c r="D40870">
        <v>4</v>
      </c>
      <c r="E40870">
        <v>59923</v>
      </c>
      <c r="F40870">
        <v>0</v>
      </c>
      <c r="G40870">
        <v>0</v>
      </c>
      <c r="H40870">
        <v>0</v>
      </c>
      <c r="I40870">
        <v>0</v>
      </c>
      <c r="J40870">
        <v>0</v>
      </c>
      <c r="K40870" s="10" t="str">
        <f t="shared" si="638"/>
        <v>2021-4</v>
      </c>
    </row>
    <row r="40871" spans="1:11" x14ac:dyDescent="0.25">
      <c r="A40871" s="10" t="s">
        <v>21</v>
      </c>
      <c r="B40871" t="s">
        <v>22</v>
      </c>
      <c r="C40871">
        <v>2021</v>
      </c>
      <c r="D40871">
        <v>4</v>
      </c>
      <c r="E40871">
        <v>60219</v>
      </c>
      <c r="F40871">
        <v>69086</v>
      </c>
      <c r="G40871">
        <v>1208</v>
      </c>
      <c r="H40871">
        <v>56180.800000000003</v>
      </c>
      <c r="I40871">
        <v>53684.79</v>
      </c>
      <c r="J40871">
        <v>2496.0100000000002</v>
      </c>
      <c r="K40871" s="10" t="str">
        <f t="shared" si="638"/>
        <v>2021-4</v>
      </c>
    </row>
    <row r="40872" spans="1:11" x14ac:dyDescent="0.25">
      <c r="A40872" s="10" t="s">
        <v>21</v>
      </c>
      <c r="B40872" t="s">
        <v>22</v>
      </c>
      <c r="C40872">
        <v>2021</v>
      </c>
      <c r="D40872">
        <v>4</v>
      </c>
      <c r="E40872">
        <v>60258</v>
      </c>
      <c r="F40872">
        <v>4641</v>
      </c>
      <c r="G40872">
        <v>90</v>
      </c>
      <c r="H40872">
        <v>673.45</v>
      </c>
      <c r="I40872">
        <v>673.45</v>
      </c>
      <c r="J40872">
        <v>0</v>
      </c>
      <c r="K40872" s="10" t="str">
        <f t="shared" si="638"/>
        <v>2021-4</v>
      </c>
    </row>
    <row r="40873" spans="1:11" x14ac:dyDescent="0.25">
      <c r="A40873" s="10" t="s">
        <v>21</v>
      </c>
      <c r="B40873" t="s">
        <v>22</v>
      </c>
      <c r="C40873">
        <v>2021</v>
      </c>
      <c r="D40873">
        <v>4</v>
      </c>
      <c r="E40873">
        <v>60432</v>
      </c>
      <c r="F40873">
        <v>1407901.58</v>
      </c>
      <c r="G40873">
        <v>10747</v>
      </c>
      <c r="H40873">
        <v>163927.85</v>
      </c>
      <c r="I40873">
        <v>163609.41</v>
      </c>
      <c r="J40873">
        <v>318.44</v>
      </c>
      <c r="K40873" s="10" t="str">
        <f t="shared" si="638"/>
        <v>2021-4</v>
      </c>
    </row>
    <row r="40874" spans="1:11" x14ac:dyDescent="0.25">
      <c r="A40874" s="10" t="s">
        <v>21</v>
      </c>
      <c r="B40874" t="s">
        <v>22</v>
      </c>
      <c r="C40874">
        <v>2021</v>
      </c>
      <c r="D40874">
        <v>4</v>
      </c>
      <c r="E40874">
        <v>60505</v>
      </c>
      <c r="F40874">
        <v>5813589.7369999997</v>
      </c>
      <c r="G40874">
        <v>163705</v>
      </c>
      <c r="H40874">
        <v>3668571.7</v>
      </c>
      <c r="I40874">
        <v>3593644.21</v>
      </c>
      <c r="J40874">
        <v>74927.490000000005</v>
      </c>
      <c r="K40874" s="10" t="str">
        <f t="shared" si="638"/>
        <v>2021-4</v>
      </c>
    </row>
    <row r="40875" spans="1:11" x14ac:dyDescent="0.25">
      <c r="A40875" s="10" t="s">
        <v>21</v>
      </c>
      <c r="B40875" t="s">
        <v>22</v>
      </c>
      <c r="C40875">
        <v>2021</v>
      </c>
      <c r="D40875">
        <v>4</v>
      </c>
      <c r="E40875">
        <v>60574</v>
      </c>
      <c r="F40875">
        <v>1888.5</v>
      </c>
      <c r="G40875">
        <v>2036</v>
      </c>
      <c r="H40875">
        <v>6632742.4400000004</v>
      </c>
      <c r="I40875">
        <v>6590381.2999999998</v>
      </c>
      <c r="J40875">
        <v>42361.14</v>
      </c>
      <c r="K40875" s="10" t="str">
        <f t="shared" si="638"/>
        <v>2021-4</v>
      </c>
    </row>
    <row r="40876" spans="1:11" x14ac:dyDescent="0.25">
      <c r="A40876" s="10" t="s">
        <v>21</v>
      </c>
      <c r="B40876" t="s">
        <v>22</v>
      </c>
      <c r="C40876">
        <v>2021</v>
      </c>
      <c r="D40876">
        <v>4</v>
      </c>
      <c r="E40876">
        <v>60631</v>
      </c>
      <c r="F40876">
        <v>2190</v>
      </c>
      <c r="G40876">
        <v>69</v>
      </c>
      <c r="H40876">
        <v>14504.14</v>
      </c>
      <c r="I40876">
        <v>14408.59</v>
      </c>
      <c r="J40876">
        <v>95.55</v>
      </c>
      <c r="K40876" s="10" t="str">
        <f t="shared" si="638"/>
        <v>2021-4</v>
      </c>
    </row>
    <row r="40877" spans="1:11" x14ac:dyDescent="0.25">
      <c r="A40877" s="10" t="s">
        <v>21</v>
      </c>
      <c r="B40877" t="s">
        <v>22</v>
      </c>
      <c r="C40877">
        <v>2021</v>
      </c>
      <c r="D40877">
        <v>4</v>
      </c>
      <c r="E40877">
        <v>60687</v>
      </c>
      <c r="F40877">
        <v>7207.5</v>
      </c>
      <c r="G40877">
        <v>2257</v>
      </c>
      <c r="H40877">
        <v>28676.57</v>
      </c>
      <c r="I40877">
        <v>26136.2</v>
      </c>
      <c r="J40877">
        <v>2540.37</v>
      </c>
      <c r="K40877" s="10" t="str">
        <f t="shared" si="638"/>
        <v>2021-4</v>
      </c>
    </row>
    <row r="40878" spans="1:11" x14ac:dyDescent="0.25">
      <c r="A40878" s="10" t="s">
        <v>21</v>
      </c>
      <c r="B40878" t="s">
        <v>22</v>
      </c>
      <c r="C40878">
        <v>2021</v>
      </c>
      <c r="D40878">
        <v>4</v>
      </c>
      <c r="E40878">
        <v>60758</v>
      </c>
      <c r="F40878">
        <v>144770</v>
      </c>
      <c r="G40878">
        <v>15321</v>
      </c>
      <c r="H40878">
        <v>228440.6</v>
      </c>
      <c r="I40878">
        <v>225344.93</v>
      </c>
      <c r="J40878">
        <v>3095.67</v>
      </c>
      <c r="K40878" s="10" t="str">
        <f t="shared" si="638"/>
        <v>2021-4</v>
      </c>
    </row>
    <row r="40879" spans="1:11" x14ac:dyDescent="0.25">
      <c r="A40879" s="10" t="s">
        <v>21</v>
      </c>
      <c r="B40879" t="s">
        <v>22</v>
      </c>
      <c r="C40879">
        <v>2021</v>
      </c>
      <c r="D40879">
        <v>4</v>
      </c>
      <c r="E40879">
        <v>60793</v>
      </c>
      <c r="F40879">
        <v>9006.6710000000003</v>
      </c>
      <c r="G40879">
        <v>1351</v>
      </c>
      <c r="H40879">
        <v>175355.06</v>
      </c>
      <c r="I40879">
        <v>169145.8</v>
      </c>
      <c r="J40879">
        <v>6209.26</v>
      </c>
      <c r="K40879" s="10" t="str">
        <f t="shared" si="638"/>
        <v>2021-4</v>
      </c>
    </row>
    <row r="40880" spans="1:11" x14ac:dyDescent="0.25">
      <c r="A40880" s="10" t="s">
        <v>21</v>
      </c>
      <c r="B40880" t="s">
        <v>22</v>
      </c>
      <c r="C40880">
        <v>2021</v>
      </c>
      <c r="D40880">
        <v>4</v>
      </c>
      <c r="E40880">
        <v>60846</v>
      </c>
      <c r="F40880">
        <v>20551</v>
      </c>
      <c r="G40880">
        <v>486</v>
      </c>
      <c r="H40880">
        <v>9123.27</v>
      </c>
      <c r="I40880">
        <v>9060.7199999999993</v>
      </c>
      <c r="J40880">
        <v>62.55</v>
      </c>
      <c r="K40880" s="10" t="str">
        <f t="shared" si="638"/>
        <v>2021-4</v>
      </c>
    </row>
    <row r="40881" spans="1:11" x14ac:dyDescent="0.25">
      <c r="A40881" s="10" t="s">
        <v>21</v>
      </c>
      <c r="B40881" t="s">
        <v>22</v>
      </c>
      <c r="C40881">
        <v>2021</v>
      </c>
      <c r="D40881">
        <v>4</v>
      </c>
      <c r="E40881">
        <v>60923</v>
      </c>
      <c r="F40881">
        <v>8990</v>
      </c>
      <c r="G40881">
        <v>179</v>
      </c>
      <c r="H40881">
        <v>7274123.2000000002</v>
      </c>
      <c r="I40881">
        <v>7274123.2000000002</v>
      </c>
      <c r="J40881">
        <v>0</v>
      </c>
      <c r="K40881" s="10" t="str">
        <f t="shared" si="638"/>
        <v>2021-4</v>
      </c>
    </row>
    <row r="40882" spans="1:11" x14ac:dyDescent="0.25">
      <c r="A40882" s="10" t="s">
        <v>21</v>
      </c>
      <c r="B40882" t="s">
        <v>22</v>
      </c>
      <c r="C40882">
        <v>2021</v>
      </c>
      <c r="D40882">
        <v>4</v>
      </c>
      <c r="E40882">
        <v>60951</v>
      </c>
      <c r="F40882">
        <v>0</v>
      </c>
      <c r="G40882">
        <v>0</v>
      </c>
      <c r="H40882">
        <v>0</v>
      </c>
      <c r="I40882">
        <v>0</v>
      </c>
      <c r="J40882">
        <v>0</v>
      </c>
      <c r="K40882" s="10" t="str">
        <f t="shared" si="638"/>
        <v>2021-4</v>
      </c>
    </row>
    <row r="40883" spans="1:11" x14ac:dyDescent="0.25">
      <c r="A40883" s="10" t="s">
        <v>21</v>
      </c>
      <c r="B40883" t="s">
        <v>22</v>
      </c>
      <c r="C40883">
        <v>2021</v>
      </c>
      <c r="D40883">
        <v>4</v>
      </c>
      <c r="E40883">
        <v>60977</v>
      </c>
      <c r="F40883">
        <v>0</v>
      </c>
      <c r="G40883">
        <v>0</v>
      </c>
      <c r="H40883">
        <v>0</v>
      </c>
      <c r="I40883">
        <v>0</v>
      </c>
      <c r="J40883">
        <v>0</v>
      </c>
      <c r="K40883" s="10" t="str">
        <f t="shared" si="638"/>
        <v>2021-4</v>
      </c>
    </row>
    <row r="40884" spans="1:11" x14ac:dyDescent="0.25">
      <c r="A40884" s="10" t="s">
        <v>21</v>
      </c>
      <c r="B40884" t="s">
        <v>22</v>
      </c>
      <c r="C40884">
        <v>2021</v>
      </c>
      <c r="D40884">
        <v>4</v>
      </c>
      <c r="E40884">
        <v>61269</v>
      </c>
      <c r="F40884">
        <v>4039.4</v>
      </c>
      <c r="G40884">
        <v>94</v>
      </c>
      <c r="H40884">
        <v>581.13</v>
      </c>
      <c r="I40884">
        <v>581.13</v>
      </c>
      <c r="J40884">
        <v>0</v>
      </c>
      <c r="K40884" s="10" t="str">
        <f t="shared" si="638"/>
        <v>2021-4</v>
      </c>
    </row>
    <row r="40885" spans="1:11" x14ac:dyDescent="0.25">
      <c r="A40885" s="10" t="s">
        <v>21</v>
      </c>
      <c r="B40885" t="s">
        <v>22</v>
      </c>
      <c r="C40885">
        <v>2021</v>
      </c>
      <c r="D40885">
        <v>4</v>
      </c>
      <c r="E40885">
        <v>61314</v>
      </c>
      <c r="F40885">
        <v>128771.326</v>
      </c>
      <c r="G40885">
        <v>19572</v>
      </c>
      <c r="H40885">
        <v>809430.19</v>
      </c>
      <c r="I40885">
        <v>779253.21</v>
      </c>
      <c r="J40885">
        <v>30176.98</v>
      </c>
      <c r="K40885" s="10" t="str">
        <f t="shared" si="638"/>
        <v>2021-4</v>
      </c>
    </row>
    <row r="40886" spans="1:11" x14ac:dyDescent="0.25">
      <c r="A40886" s="10" t="s">
        <v>21</v>
      </c>
      <c r="B40886" t="s">
        <v>22</v>
      </c>
      <c r="C40886">
        <v>2021</v>
      </c>
      <c r="D40886">
        <v>4</v>
      </c>
      <c r="E40886">
        <v>61442</v>
      </c>
      <c r="F40886">
        <v>661363.5</v>
      </c>
      <c r="G40886">
        <v>14468</v>
      </c>
      <c r="H40886">
        <v>67104.98</v>
      </c>
      <c r="I40886">
        <v>66873.81</v>
      </c>
      <c r="J40886">
        <v>231.17</v>
      </c>
      <c r="K40886" s="10" t="str">
        <f t="shared" si="638"/>
        <v>2021-4</v>
      </c>
    </row>
    <row r="40887" spans="1:11" x14ac:dyDescent="0.25">
      <c r="A40887" s="10" t="s">
        <v>21</v>
      </c>
      <c r="B40887" t="s">
        <v>22</v>
      </c>
      <c r="C40887">
        <v>2021</v>
      </c>
      <c r="D40887">
        <v>4</v>
      </c>
      <c r="E40887">
        <v>61570</v>
      </c>
      <c r="F40887">
        <v>0</v>
      </c>
      <c r="G40887">
        <v>0</v>
      </c>
      <c r="H40887">
        <v>0</v>
      </c>
      <c r="I40887">
        <v>0</v>
      </c>
      <c r="J40887">
        <v>0</v>
      </c>
      <c r="K40887" s="10" t="str">
        <f t="shared" si="638"/>
        <v>2021-4</v>
      </c>
    </row>
    <row r="40888" spans="1:11" x14ac:dyDescent="0.25">
      <c r="A40888" s="10" t="s">
        <v>21</v>
      </c>
      <c r="B40888" t="s">
        <v>22</v>
      </c>
      <c r="C40888">
        <v>2021</v>
      </c>
      <c r="D40888">
        <v>4</v>
      </c>
      <c r="E40888">
        <v>61703</v>
      </c>
      <c r="F40888">
        <v>21427.834999999999</v>
      </c>
      <c r="G40888">
        <v>1208</v>
      </c>
      <c r="H40888">
        <v>25327.52</v>
      </c>
      <c r="I40888">
        <v>24051.54</v>
      </c>
      <c r="J40888">
        <v>1275.98</v>
      </c>
      <c r="K40888" s="10" t="str">
        <f t="shared" si="638"/>
        <v>2021-4</v>
      </c>
    </row>
    <row r="40889" spans="1:11" x14ac:dyDescent="0.25">
      <c r="A40889" s="10" t="s">
        <v>21</v>
      </c>
      <c r="B40889" t="s">
        <v>22</v>
      </c>
      <c r="C40889">
        <v>2021</v>
      </c>
      <c r="D40889">
        <v>4</v>
      </c>
      <c r="E40889">
        <v>61748</v>
      </c>
      <c r="F40889">
        <v>21770.981</v>
      </c>
      <c r="G40889">
        <v>340</v>
      </c>
      <c r="H40889">
        <v>52792.1</v>
      </c>
      <c r="I40889">
        <v>51970.7</v>
      </c>
      <c r="J40889">
        <v>821.4</v>
      </c>
      <c r="K40889" s="10" t="str">
        <f t="shared" si="638"/>
        <v>2021-4</v>
      </c>
    </row>
    <row r="40890" spans="1:11" x14ac:dyDescent="0.25">
      <c r="A40890" s="10" t="s">
        <v>21</v>
      </c>
      <c r="B40890" t="s">
        <v>22</v>
      </c>
      <c r="C40890">
        <v>2021</v>
      </c>
      <c r="D40890">
        <v>4</v>
      </c>
      <c r="E40890">
        <v>61755</v>
      </c>
      <c r="F40890">
        <v>387.82499999999999</v>
      </c>
      <c r="G40890">
        <v>1001</v>
      </c>
      <c r="H40890">
        <v>1624967.67</v>
      </c>
      <c r="I40890">
        <v>950442.33</v>
      </c>
      <c r="J40890">
        <v>674525.34</v>
      </c>
      <c r="K40890" s="10" t="str">
        <f t="shared" si="638"/>
        <v>2021-4</v>
      </c>
    </row>
    <row r="40891" spans="1:11" x14ac:dyDescent="0.25">
      <c r="A40891" s="10" t="s">
        <v>21</v>
      </c>
      <c r="B40891" t="s">
        <v>22</v>
      </c>
      <c r="C40891">
        <v>2021</v>
      </c>
      <c r="D40891">
        <v>4</v>
      </c>
      <c r="E40891">
        <v>61874</v>
      </c>
      <c r="F40891">
        <v>172349</v>
      </c>
      <c r="G40891">
        <v>5564</v>
      </c>
      <c r="H40891">
        <v>6954633.8600000003</v>
      </c>
      <c r="I40891">
        <v>6917982.3300000001</v>
      </c>
      <c r="J40891">
        <v>36651.53</v>
      </c>
      <c r="K40891" s="10" t="str">
        <f t="shared" ref="K40891:K40954" si="639">CONCATENATE(C40891,"-",D40891)</f>
        <v>2021-4</v>
      </c>
    </row>
    <row r="40892" spans="1:11" x14ac:dyDescent="0.25">
      <c r="A40892" s="10" t="s">
        <v>21</v>
      </c>
      <c r="B40892" t="s">
        <v>22</v>
      </c>
      <c r="C40892">
        <v>2021</v>
      </c>
      <c r="D40892">
        <v>4</v>
      </c>
      <c r="E40892">
        <v>61958</v>
      </c>
      <c r="F40892">
        <v>531560</v>
      </c>
      <c r="G40892">
        <v>16583</v>
      </c>
      <c r="H40892">
        <v>52994967.899999999</v>
      </c>
      <c r="I40892">
        <v>52661667.270000003</v>
      </c>
      <c r="J40892">
        <v>333300.63</v>
      </c>
      <c r="K40892" s="10" t="str">
        <f t="shared" si="639"/>
        <v>2021-4</v>
      </c>
    </row>
    <row r="40893" spans="1:11" x14ac:dyDescent="0.25">
      <c r="A40893" s="10" t="s">
        <v>21</v>
      </c>
      <c r="B40893" t="s">
        <v>22</v>
      </c>
      <c r="C40893">
        <v>2021</v>
      </c>
      <c r="D40893">
        <v>4</v>
      </c>
      <c r="E40893">
        <v>61990</v>
      </c>
      <c r="F40893">
        <v>261</v>
      </c>
      <c r="G40893">
        <v>62</v>
      </c>
      <c r="H40893">
        <v>4603.09</v>
      </c>
      <c r="I40893">
        <v>4603.09</v>
      </c>
      <c r="J40893">
        <v>0</v>
      </c>
      <c r="K40893" s="10" t="str">
        <f t="shared" si="639"/>
        <v>2021-4</v>
      </c>
    </row>
    <row r="40894" spans="1:11" x14ac:dyDescent="0.25">
      <c r="A40894" s="10" t="s">
        <v>21</v>
      </c>
      <c r="B40894" t="s">
        <v>22</v>
      </c>
      <c r="C40894">
        <v>2021</v>
      </c>
      <c r="D40894">
        <v>4</v>
      </c>
      <c r="E40894">
        <v>62011</v>
      </c>
      <c r="F40894">
        <v>36158.5</v>
      </c>
      <c r="G40894">
        <v>343</v>
      </c>
      <c r="H40894">
        <v>1080.25</v>
      </c>
      <c r="I40894">
        <v>1076.7</v>
      </c>
      <c r="J40894">
        <v>3.55</v>
      </c>
      <c r="K40894" s="10" t="str">
        <f t="shared" si="639"/>
        <v>2021-4</v>
      </c>
    </row>
    <row r="40895" spans="1:11" x14ac:dyDescent="0.25">
      <c r="A40895" s="10" t="s">
        <v>21</v>
      </c>
      <c r="B40895" t="s">
        <v>22</v>
      </c>
      <c r="C40895">
        <v>2021</v>
      </c>
      <c r="D40895">
        <v>4</v>
      </c>
      <c r="E40895">
        <v>62037</v>
      </c>
      <c r="F40895">
        <v>54629</v>
      </c>
      <c r="G40895">
        <v>1390</v>
      </c>
      <c r="H40895">
        <v>24636.799999999999</v>
      </c>
      <c r="I40895">
        <v>24141.31</v>
      </c>
      <c r="J40895">
        <v>495.49</v>
      </c>
      <c r="K40895" s="10" t="str">
        <f t="shared" si="639"/>
        <v>2021-4</v>
      </c>
    </row>
    <row r="40896" spans="1:11" x14ac:dyDescent="0.25">
      <c r="A40896" s="10" t="s">
        <v>21</v>
      </c>
      <c r="B40896" t="s">
        <v>22</v>
      </c>
      <c r="C40896">
        <v>2021</v>
      </c>
      <c r="D40896">
        <v>4</v>
      </c>
      <c r="E40896">
        <v>62064</v>
      </c>
      <c r="F40896">
        <v>0</v>
      </c>
      <c r="G40896">
        <v>0</v>
      </c>
      <c r="H40896">
        <v>0</v>
      </c>
      <c r="I40896">
        <v>0</v>
      </c>
      <c r="J40896">
        <v>0</v>
      </c>
      <c r="K40896" s="10" t="str">
        <f t="shared" si="639"/>
        <v>2021-4</v>
      </c>
    </row>
    <row r="40897" spans="1:11" x14ac:dyDescent="0.25">
      <c r="A40897" s="10" t="s">
        <v>21</v>
      </c>
      <c r="B40897" t="s">
        <v>22</v>
      </c>
      <c r="C40897">
        <v>2021</v>
      </c>
      <c r="D40897">
        <v>4</v>
      </c>
      <c r="E40897">
        <v>62135</v>
      </c>
      <c r="F40897">
        <v>168675</v>
      </c>
      <c r="G40897">
        <v>6168</v>
      </c>
      <c r="H40897">
        <v>71278.509999999995</v>
      </c>
      <c r="I40897">
        <v>71069.17</v>
      </c>
      <c r="J40897">
        <v>209.34</v>
      </c>
      <c r="K40897" s="10" t="str">
        <f t="shared" si="639"/>
        <v>2021-4</v>
      </c>
    </row>
    <row r="40898" spans="1:11" x14ac:dyDescent="0.25">
      <c r="A40898" s="10" t="s">
        <v>21</v>
      </c>
      <c r="B40898" t="s">
        <v>22</v>
      </c>
      <c r="C40898">
        <v>2021</v>
      </c>
      <c r="D40898">
        <v>4</v>
      </c>
      <c r="E40898">
        <v>62175</v>
      </c>
      <c r="F40898">
        <v>1201380.1259999999</v>
      </c>
      <c r="G40898">
        <v>33821</v>
      </c>
      <c r="H40898">
        <v>151095.35999999999</v>
      </c>
      <c r="I40898">
        <v>150190.42000000001</v>
      </c>
      <c r="J40898">
        <v>904.94</v>
      </c>
      <c r="K40898" s="10" t="str">
        <f t="shared" si="639"/>
        <v>2021-4</v>
      </c>
    </row>
    <row r="40899" spans="1:11" x14ac:dyDescent="0.25">
      <c r="A40899" s="10" t="s">
        <v>21</v>
      </c>
      <c r="B40899" t="s">
        <v>22</v>
      </c>
      <c r="C40899">
        <v>2021</v>
      </c>
      <c r="D40899">
        <v>4</v>
      </c>
      <c r="E40899">
        <v>62225</v>
      </c>
      <c r="F40899">
        <v>156</v>
      </c>
      <c r="G40899">
        <v>39</v>
      </c>
      <c r="H40899">
        <v>4884.87</v>
      </c>
      <c r="I40899">
        <v>1282.6099999999999</v>
      </c>
      <c r="J40899">
        <v>3602.26</v>
      </c>
      <c r="K40899" s="10" t="str">
        <f t="shared" si="639"/>
        <v>2021-4</v>
      </c>
    </row>
    <row r="40900" spans="1:11" x14ac:dyDescent="0.25">
      <c r="A40900" s="10" t="s">
        <v>21</v>
      </c>
      <c r="B40900" t="s">
        <v>22</v>
      </c>
      <c r="C40900">
        <v>2021</v>
      </c>
      <c r="D40900">
        <v>4</v>
      </c>
      <c r="E40900">
        <v>62332</v>
      </c>
      <c r="F40900">
        <v>1027644.1</v>
      </c>
      <c r="G40900">
        <v>33942</v>
      </c>
      <c r="H40900">
        <v>364987.51</v>
      </c>
      <c r="I40900">
        <v>363481.47</v>
      </c>
      <c r="J40900">
        <v>1506.04</v>
      </c>
      <c r="K40900" s="10" t="str">
        <f t="shared" si="639"/>
        <v>2021-4</v>
      </c>
    </row>
    <row r="40901" spans="1:11" x14ac:dyDescent="0.25">
      <c r="A40901" s="10" t="s">
        <v>21</v>
      </c>
      <c r="B40901" t="s">
        <v>22</v>
      </c>
      <c r="C40901">
        <v>2021</v>
      </c>
      <c r="D40901">
        <v>4</v>
      </c>
      <c r="E40901">
        <v>62484</v>
      </c>
      <c r="F40901">
        <v>12228</v>
      </c>
      <c r="G40901">
        <v>116</v>
      </c>
      <c r="H40901">
        <v>151711</v>
      </c>
      <c r="I40901">
        <v>150689.65</v>
      </c>
      <c r="J40901">
        <v>1021.35</v>
      </c>
      <c r="K40901" s="10" t="str">
        <f t="shared" si="639"/>
        <v>2021-4</v>
      </c>
    </row>
    <row r="40902" spans="1:11" x14ac:dyDescent="0.25">
      <c r="A40902" s="10" t="s">
        <v>21</v>
      </c>
      <c r="B40902" t="s">
        <v>22</v>
      </c>
      <c r="C40902">
        <v>2021</v>
      </c>
      <c r="D40902">
        <v>4</v>
      </c>
      <c r="E40902">
        <v>62541</v>
      </c>
      <c r="F40902">
        <v>15500</v>
      </c>
      <c r="G40902">
        <v>84</v>
      </c>
      <c r="H40902">
        <v>66084.789999999994</v>
      </c>
      <c r="I40902">
        <v>66084.789999999994</v>
      </c>
      <c r="J40902">
        <v>0</v>
      </c>
      <c r="K40902" s="10" t="str">
        <f t="shared" si="639"/>
        <v>2021-4</v>
      </c>
    </row>
    <row r="40903" spans="1:11" x14ac:dyDescent="0.25">
      <c r="A40903" s="10" t="s">
        <v>21</v>
      </c>
      <c r="B40903" t="s">
        <v>22</v>
      </c>
      <c r="C40903">
        <v>2021</v>
      </c>
      <c r="D40903">
        <v>4</v>
      </c>
      <c r="E40903">
        <v>62542</v>
      </c>
      <c r="F40903">
        <v>0</v>
      </c>
      <c r="G40903">
        <v>0</v>
      </c>
      <c r="H40903">
        <v>0</v>
      </c>
      <c r="I40903">
        <v>0</v>
      </c>
      <c r="J40903">
        <v>0</v>
      </c>
      <c r="K40903" s="10" t="str">
        <f t="shared" si="639"/>
        <v>2021-4</v>
      </c>
    </row>
    <row r="40904" spans="1:11" x14ac:dyDescent="0.25">
      <c r="A40904" s="10" t="s">
        <v>21</v>
      </c>
      <c r="B40904" t="s">
        <v>22</v>
      </c>
      <c r="C40904">
        <v>2021</v>
      </c>
      <c r="D40904">
        <v>4</v>
      </c>
      <c r="E40904">
        <v>62559</v>
      </c>
      <c r="F40904">
        <v>1408084.06</v>
      </c>
      <c r="G40904">
        <v>10504</v>
      </c>
      <c r="H40904">
        <v>494842.46</v>
      </c>
      <c r="I40904">
        <v>489827.25</v>
      </c>
      <c r="J40904">
        <v>5015.21</v>
      </c>
      <c r="K40904" s="10" t="str">
        <f t="shared" si="639"/>
        <v>2021-4</v>
      </c>
    </row>
    <row r="40905" spans="1:11" x14ac:dyDescent="0.25">
      <c r="A40905" s="10" t="s">
        <v>21</v>
      </c>
      <c r="B40905" t="s">
        <v>22</v>
      </c>
      <c r="C40905">
        <v>2021</v>
      </c>
      <c r="D40905">
        <v>4</v>
      </c>
      <c r="E40905">
        <v>62756</v>
      </c>
      <c r="F40905">
        <v>1601578.6170000001</v>
      </c>
      <c r="G40905">
        <v>28117</v>
      </c>
      <c r="H40905">
        <v>465563.65</v>
      </c>
      <c r="I40905">
        <v>462263.56</v>
      </c>
      <c r="J40905">
        <v>3300.09</v>
      </c>
      <c r="K40905" s="10" t="str">
        <f t="shared" si="639"/>
        <v>2021-4</v>
      </c>
    </row>
    <row r="40906" spans="1:11" x14ac:dyDescent="0.25">
      <c r="A40906" s="10" t="s">
        <v>21</v>
      </c>
      <c r="B40906" t="s">
        <v>22</v>
      </c>
      <c r="C40906">
        <v>2021</v>
      </c>
      <c r="D40906">
        <v>4</v>
      </c>
      <c r="E40906">
        <v>62856</v>
      </c>
      <c r="F40906">
        <v>291772.3</v>
      </c>
      <c r="G40906">
        <v>2279</v>
      </c>
      <c r="H40906">
        <v>3565210.87</v>
      </c>
      <c r="I40906">
        <v>3496221.35</v>
      </c>
      <c r="J40906">
        <v>68989.52</v>
      </c>
      <c r="K40906" s="10" t="str">
        <f t="shared" si="639"/>
        <v>2021-4</v>
      </c>
    </row>
    <row r="40907" spans="1:11" x14ac:dyDescent="0.25">
      <c r="A40907" s="10" t="s">
        <v>21</v>
      </c>
      <c r="B40907" t="s">
        <v>22</v>
      </c>
      <c r="C40907">
        <v>2021</v>
      </c>
      <c r="D40907">
        <v>4</v>
      </c>
      <c r="E40907">
        <v>62935</v>
      </c>
      <c r="F40907">
        <v>241.667</v>
      </c>
      <c r="G40907">
        <v>231</v>
      </c>
      <c r="H40907">
        <v>164782.51</v>
      </c>
      <c r="I40907">
        <v>132626.97</v>
      </c>
      <c r="J40907">
        <v>32155.54</v>
      </c>
      <c r="K40907" s="10" t="str">
        <f t="shared" si="639"/>
        <v>2021-4</v>
      </c>
    </row>
    <row r="40908" spans="1:11" x14ac:dyDescent="0.25">
      <c r="A40908" s="10" t="s">
        <v>21</v>
      </c>
      <c r="B40908" t="s">
        <v>22</v>
      </c>
      <c r="C40908">
        <v>2021</v>
      </c>
      <c r="D40908">
        <v>4</v>
      </c>
      <c r="E40908">
        <v>63004</v>
      </c>
      <c r="F40908">
        <v>420</v>
      </c>
      <c r="G40908">
        <v>65</v>
      </c>
      <c r="H40908">
        <v>3290215.02</v>
      </c>
      <c r="I40908">
        <v>3290215.02</v>
      </c>
      <c r="J40908">
        <v>0</v>
      </c>
      <c r="K40908" s="10" t="str">
        <f t="shared" si="639"/>
        <v>2021-4</v>
      </c>
    </row>
    <row r="40909" spans="1:11" x14ac:dyDescent="0.25">
      <c r="A40909" s="10" t="s">
        <v>21</v>
      </c>
      <c r="B40909" t="s">
        <v>22</v>
      </c>
      <c r="C40909">
        <v>2021</v>
      </c>
      <c r="D40909">
        <v>4</v>
      </c>
      <c r="E40909">
        <v>63010</v>
      </c>
      <c r="F40909">
        <v>0</v>
      </c>
      <c r="G40909">
        <v>0</v>
      </c>
      <c r="H40909">
        <v>0</v>
      </c>
      <c r="I40909">
        <v>0</v>
      </c>
      <c r="J40909">
        <v>0</v>
      </c>
      <c r="K40909" s="10" t="str">
        <f t="shared" si="639"/>
        <v>2021-4</v>
      </c>
    </row>
    <row r="40910" spans="1:11" x14ac:dyDescent="0.25">
      <c r="A40910" s="10" t="s">
        <v>21</v>
      </c>
      <c r="B40910" t="s">
        <v>22</v>
      </c>
      <c r="C40910">
        <v>2021</v>
      </c>
      <c r="D40910">
        <v>4</v>
      </c>
      <c r="E40910">
        <v>63020</v>
      </c>
      <c r="F40910">
        <v>507.67899999999997</v>
      </c>
      <c r="G40910">
        <v>689</v>
      </c>
      <c r="H40910">
        <v>761489.87</v>
      </c>
      <c r="I40910">
        <v>639935.02</v>
      </c>
      <c r="J40910">
        <v>121554.85</v>
      </c>
      <c r="K40910" s="10" t="str">
        <f t="shared" si="639"/>
        <v>2021-4</v>
      </c>
    </row>
    <row r="40911" spans="1:11" x14ac:dyDescent="0.25">
      <c r="A40911" s="10" t="s">
        <v>21</v>
      </c>
      <c r="B40911" t="s">
        <v>22</v>
      </c>
      <c r="C40911">
        <v>2021</v>
      </c>
      <c r="D40911">
        <v>4</v>
      </c>
      <c r="E40911">
        <v>63044</v>
      </c>
      <c r="F40911">
        <v>10346</v>
      </c>
      <c r="G40911">
        <v>147</v>
      </c>
      <c r="H40911">
        <v>777.46</v>
      </c>
      <c r="I40911">
        <v>777.46</v>
      </c>
      <c r="J40911">
        <v>0</v>
      </c>
      <c r="K40911" s="10" t="str">
        <f t="shared" si="639"/>
        <v>2021-4</v>
      </c>
    </row>
    <row r="40912" spans="1:11" x14ac:dyDescent="0.25">
      <c r="A40912" s="10" t="s">
        <v>21</v>
      </c>
      <c r="B40912" t="s">
        <v>22</v>
      </c>
      <c r="C40912">
        <v>2021</v>
      </c>
      <c r="D40912">
        <v>4</v>
      </c>
      <c r="E40912">
        <v>63090</v>
      </c>
      <c r="F40912">
        <v>729</v>
      </c>
      <c r="G40912">
        <v>27</v>
      </c>
      <c r="H40912">
        <v>95441.44</v>
      </c>
      <c r="I40912">
        <v>95441.44</v>
      </c>
      <c r="J40912">
        <v>0</v>
      </c>
      <c r="K40912" s="10" t="str">
        <f t="shared" si="639"/>
        <v>2021-4</v>
      </c>
    </row>
    <row r="40913" spans="1:11" x14ac:dyDescent="0.25">
      <c r="A40913" s="10" t="s">
        <v>21</v>
      </c>
      <c r="B40913" t="s">
        <v>22</v>
      </c>
      <c r="C40913">
        <v>2021</v>
      </c>
      <c r="D40913">
        <v>4</v>
      </c>
      <c r="E40913">
        <v>63304</v>
      </c>
      <c r="F40913">
        <v>1104752.3999999999</v>
      </c>
      <c r="G40913">
        <v>26141</v>
      </c>
      <c r="H40913">
        <v>333336.17</v>
      </c>
      <c r="I40913">
        <v>332270.5</v>
      </c>
      <c r="J40913">
        <v>1065.67</v>
      </c>
      <c r="K40913" s="10" t="str">
        <f t="shared" si="639"/>
        <v>2021-4</v>
      </c>
    </row>
    <row r="40914" spans="1:11" x14ac:dyDescent="0.25">
      <c r="A40914" s="10" t="s">
        <v>21</v>
      </c>
      <c r="B40914" t="s">
        <v>22</v>
      </c>
      <c r="C40914">
        <v>2021</v>
      </c>
      <c r="D40914">
        <v>4</v>
      </c>
      <c r="E40914">
        <v>63323</v>
      </c>
      <c r="F40914">
        <v>730775.76699999999</v>
      </c>
      <c r="G40914">
        <v>36294</v>
      </c>
      <c r="H40914">
        <v>1948176.29</v>
      </c>
      <c r="I40914">
        <v>1853442.29</v>
      </c>
      <c r="J40914">
        <v>94734</v>
      </c>
      <c r="K40914" s="10" t="str">
        <f t="shared" si="639"/>
        <v>2021-4</v>
      </c>
    </row>
    <row r="40915" spans="1:11" x14ac:dyDescent="0.25">
      <c r="A40915" s="10" t="s">
        <v>21</v>
      </c>
      <c r="B40915" t="s">
        <v>22</v>
      </c>
      <c r="C40915">
        <v>2021</v>
      </c>
      <c r="D40915">
        <v>4</v>
      </c>
      <c r="E40915">
        <v>63402</v>
      </c>
      <c r="F40915">
        <v>479111</v>
      </c>
      <c r="G40915">
        <v>14651</v>
      </c>
      <c r="H40915">
        <v>20291332.690000001</v>
      </c>
      <c r="I40915">
        <v>20038173.309999999</v>
      </c>
      <c r="J40915">
        <v>253159.38</v>
      </c>
      <c r="K40915" s="10" t="str">
        <f t="shared" si="639"/>
        <v>2021-4</v>
      </c>
    </row>
    <row r="40916" spans="1:11" x14ac:dyDescent="0.25">
      <c r="A40916" s="10" t="s">
        <v>21</v>
      </c>
      <c r="B40916" t="s">
        <v>22</v>
      </c>
      <c r="C40916">
        <v>2021</v>
      </c>
      <c r="D40916">
        <v>4</v>
      </c>
      <c r="E40916">
        <v>63459</v>
      </c>
      <c r="F40916">
        <v>6630.23</v>
      </c>
      <c r="G40916">
        <v>233</v>
      </c>
      <c r="H40916">
        <v>775494.65</v>
      </c>
      <c r="I40916">
        <v>686230.57</v>
      </c>
      <c r="J40916">
        <v>89264.08</v>
      </c>
      <c r="K40916" s="10" t="str">
        <f t="shared" si="639"/>
        <v>2021-4</v>
      </c>
    </row>
    <row r="40917" spans="1:11" x14ac:dyDescent="0.25">
      <c r="A40917" s="10" t="s">
        <v>21</v>
      </c>
      <c r="B40917" t="s">
        <v>22</v>
      </c>
      <c r="C40917">
        <v>2021</v>
      </c>
      <c r="D40917">
        <v>4</v>
      </c>
      <c r="E40917">
        <v>63481</v>
      </c>
      <c r="F40917">
        <v>3570</v>
      </c>
      <c r="G40917">
        <v>110</v>
      </c>
      <c r="H40917">
        <v>82894.52</v>
      </c>
      <c r="I40917">
        <v>82894.52</v>
      </c>
      <c r="J40917">
        <v>0</v>
      </c>
      <c r="K40917" s="10" t="str">
        <f t="shared" si="639"/>
        <v>2021-4</v>
      </c>
    </row>
    <row r="40918" spans="1:11" x14ac:dyDescent="0.25">
      <c r="A40918" s="10" t="s">
        <v>21</v>
      </c>
      <c r="B40918" t="s">
        <v>22</v>
      </c>
      <c r="C40918">
        <v>2021</v>
      </c>
      <c r="D40918">
        <v>4</v>
      </c>
      <c r="E40918">
        <v>63646</v>
      </c>
      <c r="F40918">
        <v>153262.274</v>
      </c>
      <c r="G40918">
        <v>1236</v>
      </c>
      <c r="H40918">
        <v>14279.15</v>
      </c>
      <c r="I40918">
        <v>14233.55</v>
      </c>
      <c r="J40918">
        <v>45.6</v>
      </c>
      <c r="K40918" s="10" t="str">
        <f t="shared" si="639"/>
        <v>2021-4</v>
      </c>
    </row>
    <row r="40919" spans="1:11" x14ac:dyDescent="0.25">
      <c r="A40919" s="10" t="s">
        <v>21</v>
      </c>
      <c r="B40919" t="s">
        <v>22</v>
      </c>
      <c r="C40919">
        <v>2021</v>
      </c>
      <c r="D40919">
        <v>4</v>
      </c>
      <c r="E40919">
        <v>63704</v>
      </c>
      <c r="F40919">
        <v>0</v>
      </c>
      <c r="G40919">
        <v>0</v>
      </c>
      <c r="H40919">
        <v>0</v>
      </c>
      <c r="I40919">
        <v>0</v>
      </c>
      <c r="J40919">
        <v>0</v>
      </c>
      <c r="K40919" s="10" t="str">
        <f t="shared" si="639"/>
        <v>2021-4</v>
      </c>
    </row>
    <row r="40920" spans="1:11" x14ac:dyDescent="0.25">
      <c r="A40920" s="10" t="s">
        <v>21</v>
      </c>
      <c r="B40920" t="s">
        <v>22</v>
      </c>
      <c r="C40920">
        <v>2021</v>
      </c>
      <c r="D40920">
        <v>4</v>
      </c>
      <c r="E40920">
        <v>63739</v>
      </c>
      <c r="F40920">
        <v>7975.5</v>
      </c>
      <c r="G40920">
        <v>63</v>
      </c>
      <c r="H40920">
        <v>5120.51</v>
      </c>
      <c r="I40920">
        <v>3256.22</v>
      </c>
      <c r="J40920">
        <v>1864.29</v>
      </c>
      <c r="K40920" s="10" t="str">
        <f t="shared" si="639"/>
        <v>2021-4</v>
      </c>
    </row>
    <row r="40921" spans="1:11" x14ac:dyDescent="0.25">
      <c r="A40921" s="10" t="s">
        <v>21</v>
      </c>
      <c r="B40921" t="s">
        <v>22</v>
      </c>
      <c r="C40921">
        <v>2021</v>
      </c>
      <c r="D40921">
        <v>4</v>
      </c>
      <c r="E40921">
        <v>63824</v>
      </c>
      <c r="F40921">
        <v>9098</v>
      </c>
      <c r="G40921">
        <v>244</v>
      </c>
      <c r="H40921">
        <v>4976.74</v>
      </c>
      <c r="I40921">
        <v>4976.74</v>
      </c>
      <c r="J40921">
        <v>0</v>
      </c>
      <c r="K40921" s="10" t="str">
        <f t="shared" si="639"/>
        <v>2021-4</v>
      </c>
    </row>
    <row r="40922" spans="1:11" x14ac:dyDescent="0.25">
      <c r="A40922" s="10" t="s">
        <v>21</v>
      </c>
      <c r="B40922" t="s">
        <v>22</v>
      </c>
      <c r="C40922">
        <v>2021</v>
      </c>
      <c r="D40922">
        <v>4</v>
      </c>
      <c r="E40922">
        <v>63833</v>
      </c>
      <c r="F40922">
        <v>981463</v>
      </c>
      <c r="G40922">
        <v>72</v>
      </c>
      <c r="H40922">
        <v>1101249.99</v>
      </c>
      <c r="I40922">
        <v>1101249.99</v>
      </c>
      <c r="J40922">
        <v>0</v>
      </c>
      <c r="K40922" s="10" t="str">
        <f t="shared" si="639"/>
        <v>2021-4</v>
      </c>
    </row>
    <row r="40923" spans="1:11" x14ac:dyDescent="0.25">
      <c r="A40923" s="10" t="s">
        <v>21</v>
      </c>
      <c r="B40923" t="s">
        <v>22</v>
      </c>
      <c r="C40923">
        <v>2021</v>
      </c>
      <c r="D40923">
        <v>4</v>
      </c>
      <c r="E40923">
        <v>63868</v>
      </c>
      <c r="F40923">
        <v>0</v>
      </c>
      <c r="G40923">
        <v>0</v>
      </c>
      <c r="H40923">
        <v>0</v>
      </c>
      <c r="I40923">
        <v>0</v>
      </c>
      <c r="J40923">
        <v>0</v>
      </c>
      <c r="K40923" s="10" t="str">
        <f t="shared" si="639"/>
        <v>2021-4</v>
      </c>
    </row>
    <row r="40924" spans="1:11" x14ac:dyDescent="0.25">
      <c r="A40924" s="10" t="s">
        <v>21</v>
      </c>
      <c r="B40924" t="s">
        <v>22</v>
      </c>
      <c r="C40924">
        <v>2021</v>
      </c>
      <c r="D40924">
        <v>4</v>
      </c>
      <c r="E40924">
        <v>64011</v>
      </c>
      <c r="F40924">
        <v>1714.46</v>
      </c>
      <c r="G40924">
        <v>424</v>
      </c>
      <c r="H40924">
        <v>1219980.81</v>
      </c>
      <c r="I40924">
        <v>1208385.8</v>
      </c>
      <c r="J40924">
        <v>11595.01</v>
      </c>
      <c r="K40924" s="10" t="str">
        <f t="shared" si="639"/>
        <v>2021-4</v>
      </c>
    </row>
    <row r="40925" spans="1:11" x14ac:dyDescent="0.25">
      <c r="A40925" s="10" t="s">
        <v>21</v>
      </c>
      <c r="B40925" t="s">
        <v>22</v>
      </c>
      <c r="C40925">
        <v>2021</v>
      </c>
      <c r="D40925">
        <v>4</v>
      </c>
      <c r="E40925">
        <v>64125</v>
      </c>
      <c r="F40925">
        <v>0</v>
      </c>
      <c r="G40925">
        <v>0</v>
      </c>
      <c r="H40925">
        <v>0</v>
      </c>
      <c r="I40925">
        <v>0</v>
      </c>
      <c r="J40925">
        <v>0</v>
      </c>
      <c r="K40925" s="10" t="str">
        <f t="shared" si="639"/>
        <v>2021-4</v>
      </c>
    </row>
    <row r="40926" spans="1:11" x14ac:dyDescent="0.25">
      <c r="A40926" s="10" t="s">
        <v>21</v>
      </c>
      <c r="B40926" t="s">
        <v>22</v>
      </c>
      <c r="C40926">
        <v>2021</v>
      </c>
      <c r="D40926">
        <v>4</v>
      </c>
      <c r="E40926">
        <v>64208</v>
      </c>
      <c r="F40926">
        <v>18100</v>
      </c>
      <c r="G40926">
        <v>38</v>
      </c>
      <c r="H40926">
        <v>247086.29</v>
      </c>
      <c r="I40926">
        <v>247086.29</v>
      </c>
      <c r="J40926">
        <v>0</v>
      </c>
      <c r="K40926" s="10" t="str">
        <f t="shared" si="639"/>
        <v>2021-4</v>
      </c>
    </row>
    <row r="40927" spans="1:11" x14ac:dyDescent="0.25">
      <c r="A40927" s="10" t="s">
        <v>21</v>
      </c>
      <c r="B40927" t="s">
        <v>22</v>
      </c>
      <c r="C40927">
        <v>2021</v>
      </c>
      <c r="D40927">
        <v>4</v>
      </c>
      <c r="E40927">
        <v>64253</v>
      </c>
      <c r="F40927">
        <v>0</v>
      </c>
      <c r="G40927">
        <v>0</v>
      </c>
      <c r="H40927">
        <v>0</v>
      </c>
      <c r="I40927">
        <v>0</v>
      </c>
      <c r="J40927">
        <v>0</v>
      </c>
      <c r="K40927" s="10" t="str">
        <f t="shared" si="639"/>
        <v>2021-4</v>
      </c>
    </row>
    <row r="40928" spans="1:11" x14ac:dyDescent="0.25">
      <c r="A40928" s="10" t="s">
        <v>21</v>
      </c>
      <c r="B40928" t="s">
        <v>22</v>
      </c>
      <c r="C40928">
        <v>2021</v>
      </c>
      <c r="D40928">
        <v>4</v>
      </c>
      <c r="E40928">
        <v>64370</v>
      </c>
      <c r="F40928">
        <v>480.98099999999999</v>
      </c>
      <c r="G40928">
        <v>345</v>
      </c>
      <c r="H40928">
        <v>266173.71000000002</v>
      </c>
      <c r="I40928">
        <v>265144.11</v>
      </c>
      <c r="J40928">
        <v>1029.5999999999999</v>
      </c>
      <c r="K40928" s="10" t="str">
        <f t="shared" si="639"/>
        <v>2021-4</v>
      </c>
    </row>
    <row r="40929" spans="1:11" x14ac:dyDescent="0.25">
      <c r="A40929" s="10" t="s">
        <v>21</v>
      </c>
      <c r="B40929" t="s">
        <v>22</v>
      </c>
      <c r="C40929">
        <v>2021</v>
      </c>
      <c r="D40929">
        <v>4</v>
      </c>
      <c r="E40929">
        <v>64380</v>
      </c>
      <c r="F40929">
        <v>6553149.0130000003</v>
      </c>
      <c r="G40929">
        <v>100104</v>
      </c>
      <c r="H40929">
        <v>674766.38</v>
      </c>
      <c r="I40929">
        <v>667319.5</v>
      </c>
      <c r="J40929">
        <v>7446.88</v>
      </c>
      <c r="K40929" s="10" t="str">
        <f t="shared" si="639"/>
        <v>2021-4</v>
      </c>
    </row>
    <row r="40930" spans="1:11" x14ac:dyDescent="0.25">
      <c r="A40930" s="10" t="s">
        <v>21</v>
      </c>
      <c r="B40930" t="s">
        <v>22</v>
      </c>
      <c r="C40930">
        <v>2021</v>
      </c>
      <c r="D40930">
        <v>4</v>
      </c>
      <c r="E40930">
        <v>64406</v>
      </c>
      <c r="F40930">
        <v>19017</v>
      </c>
      <c r="G40930">
        <v>494</v>
      </c>
      <c r="H40930">
        <v>6889896.9400000004</v>
      </c>
      <c r="I40930">
        <v>6727271.9400000004</v>
      </c>
      <c r="J40930">
        <v>162625</v>
      </c>
      <c r="K40930" s="10" t="str">
        <f t="shared" si="639"/>
        <v>2021-4</v>
      </c>
    </row>
    <row r="40931" spans="1:11" x14ac:dyDescent="0.25">
      <c r="A40931" s="10" t="s">
        <v>21</v>
      </c>
      <c r="B40931" t="s">
        <v>22</v>
      </c>
      <c r="C40931">
        <v>2021</v>
      </c>
      <c r="D40931">
        <v>4</v>
      </c>
      <c r="E40931">
        <v>64597</v>
      </c>
      <c r="F40931">
        <v>24062</v>
      </c>
      <c r="G40931">
        <v>485</v>
      </c>
      <c r="H40931">
        <v>521940.31</v>
      </c>
      <c r="I40931">
        <v>521359.87</v>
      </c>
      <c r="J40931">
        <v>580.44000000000005</v>
      </c>
      <c r="K40931" s="10" t="str">
        <f t="shared" si="639"/>
        <v>2021-4</v>
      </c>
    </row>
    <row r="40932" spans="1:11" x14ac:dyDescent="0.25">
      <c r="A40932" s="10" t="s">
        <v>21</v>
      </c>
      <c r="B40932" t="s">
        <v>22</v>
      </c>
      <c r="C40932">
        <v>2021</v>
      </c>
      <c r="D40932">
        <v>4</v>
      </c>
      <c r="E40932">
        <v>64661</v>
      </c>
      <c r="F40932">
        <v>1564</v>
      </c>
      <c r="G40932">
        <v>52</v>
      </c>
      <c r="H40932">
        <v>7686.67</v>
      </c>
      <c r="I40932">
        <v>7599.24</v>
      </c>
      <c r="J40932">
        <v>87.43</v>
      </c>
      <c r="K40932" s="10" t="str">
        <f t="shared" si="639"/>
        <v>2021-4</v>
      </c>
    </row>
    <row r="40933" spans="1:11" x14ac:dyDescent="0.25">
      <c r="A40933" s="10" t="s">
        <v>21</v>
      </c>
      <c r="B40933" t="s">
        <v>22</v>
      </c>
      <c r="C40933">
        <v>2021</v>
      </c>
      <c r="D40933">
        <v>4</v>
      </c>
      <c r="E40933">
        <v>64679</v>
      </c>
      <c r="F40933">
        <v>99529.279999999999</v>
      </c>
      <c r="G40933">
        <v>2178</v>
      </c>
      <c r="H40933">
        <v>48613.29</v>
      </c>
      <c r="I40933">
        <v>47735.1</v>
      </c>
      <c r="J40933">
        <v>878.19</v>
      </c>
      <c r="K40933" s="10" t="str">
        <f t="shared" si="639"/>
        <v>2021-4</v>
      </c>
    </row>
    <row r="40934" spans="1:11" x14ac:dyDescent="0.25">
      <c r="A40934" s="10" t="s">
        <v>21</v>
      </c>
      <c r="B40934" t="s">
        <v>22</v>
      </c>
      <c r="C40934">
        <v>2021</v>
      </c>
      <c r="D40934">
        <v>4</v>
      </c>
      <c r="E40934">
        <v>64720</v>
      </c>
      <c r="F40934">
        <v>1320</v>
      </c>
      <c r="G40934">
        <v>26</v>
      </c>
      <c r="H40934">
        <v>562.58000000000004</v>
      </c>
      <c r="I40934">
        <v>562.58000000000004</v>
      </c>
      <c r="J40934">
        <v>0</v>
      </c>
      <c r="K40934" s="10" t="str">
        <f t="shared" si="639"/>
        <v>2021-4</v>
      </c>
    </row>
    <row r="40935" spans="1:11" x14ac:dyDescent="0.25">
      <c r="A40935" s="10" t="s">
        <v>21</v>
      </c>
      <c r="B40935" t="s">
        <v>22</v>
      </c>
      <c r="C40935">
        <v>2021</v>
      </c>
      <c r="D40935">
        <v>4</v>
      </c>
      <c r="E40935">
        <v>64764</v>
      </c>
      <c r="F40935">
        <v>125413.996</v>
      </c>
      <c r="G40935">
        <v>4060</v>
      </c>
      <c r="H40935">
        <v>2828028.46</v>
      </c>
      <c r="I40935">
        <v>2812076.09</v>
      </c>
      <c r="J40935">
        <v>15952.37</v>
      </c>
      <c r="K40935" s="10" t="str">
        <f t="shared" si="639"/>
        <v>2021-4</v>
      </c>
    </row>
    <row r="40936" spans="1:11" x14ac:dyDescent="0.25">
      <c r="A40936" s="10" t="s">
        <v>21</v>
      </c>
      <c r="B40936" t="s">
        <v>22</v>
      </c>
      <c r="C40936">
        <v>2021</v>
      </c>
      <c r="D40936">
        <v>4</v>
      </c>
      <c r="E40936">
        <v>64842</v>
      </c>
      <c r="F40936">
        <v>1480</v>
      </c>
      <c r="G40936">
        <v>31</v>
      </c>
      <c r="H40936">
        <v>351668.62</v>
      </c>
      <c r="I40936">
        <v>351668.62</v>
      </c>
      <c r="J40936">
        <v>0</v>
      </c>
      <c r="K40936" s="10" t="str">
        <f t="shared" si="639"/>
        <v>2021-4</v>
      </c>
    </row>
    <row r="40937" spans="1:11" x14ac:dyDescent="0.25">
      <c r="A40937" s="10" t="s">
        <v>21</v>
      </c>
      <c r="B40937" t="s">
        <v>22</v>
      </c>
      <c r="C40937">
        <v>2021</v>
      </c>
      <c r="D40937">
        <v>4</v>
      </c>
      <c r="E40937">
        <v>64875</v>
      </c>
      <c r="F40937">
        <v>0</v>
      </c>
      <c r="G40937">
        <v>0</v>
      </c>
      <c r="H40937">
        <v>0</v>
      </c>
      <c r="I40937">
        <v>0</v>
      </c>
      <c r="J40937">
        <v>0</v>
      </c>
      <c r="K40937" s="10" t="str">
        <f t="shared" si="639"/>
        <v>2021-4</v>
      </c>
    </row>
    <row r="40938" spans="1:11" x14ac:dyDescent="0.25">
      <c r="A40938" s="10" t="s">
        <v>21</v>
      </c>
      <c r="B40938" t="s">
        <v>22</v>
      </c>
      <c r="C40938">
        <v>2021</v>
      </c>
      <c r="D40938">
        <v>4</v>
      </c>
      <c r="E40938">
        <v>64896</v>
      </c>
      <c r="F40938">
        <v>13197</v>
      </c>
      <c r="G40938">
        <v>218</v>
      </c>
      <c r="H40938">
        <v>243742.25</v>
      </c>
      <c r="I40938">
        <v>241050.77</v>
      </c>
      <c r="J40938">
        <v>2691.48</v>
      </c>
      <c r="K40938" s="10" t="str">
        <f t="shared" si="639"/>
        <v>2021-4</v>
      </c>
    </row>
    <row r="40939" spans="1:11" x14ac:dyDescent="0.25">
      <c r="A40939" s="10" t="s">
        <v>21</v>
      </c>
      <c r="B40939" t="s">
        <v>22</v>
      </c>
      <c r="C40939">
        <v>2021</v>
      </c>
      <c r="D40939">
        <v>4</v>
      </c>
      <c r="E40939">
        <v>64950</v>
      </c>
      <c r="F40939">
        <v>12693.1</v>
      </c>
      <c r="G40939">
        <v>151</v>
      </c>
      <c r="H40939">
        <v>1745.71</v>
      </c>
      <c r="I40939">
        <v>1745.71</v>
      </c>
      <c r="J40939">
        <v>0</v>
      </c>
      <c r="K40939" s="10" t="str">
        <f t="shared" si="639"/>
        <v>2021-4</v>
      </c>
    </row>
    <row r="40940" spans="1:11" x14ac:dyDescent="0.25">
      <c r="A40940" s="10" t="s">
        <v>21</v>
      </c>
      <c r="B40940" t="s">
        <v>22</v>
      </c>
      <c r="C40940">
        <v>2021</v>
      </c>
      <c r="D40940">
        <v>4</v>
      </c>
      <c r="E40940">
        <v>64980</v>
      </c>
      <c r="F40940">
        <v>2426039.6120000002</v>
      </c>
      <c r="G40940">
        <v>27303</v>
      </c>
      <c r="H40940">
        <v>582500.35</v>
      </c>
      <c r="I40940">
        <v>578508.11</v>
      </c>
      <c r="J40940">
        <v>3992.24</v>
      </c>
      <c r="K40940" s="10" t="str">
        <f t="shared" si="639"/>
        <v>2021-4</v>
      </c>
    </row>
    <row r="40941" spans="1:11" x14ac:dyDescent="0.25">
      <c r="A40941" s="10" t="s">
        <v>21</v>
      </c>
      <c r="B40941" t="s">
        <v>22</v>
      </c>
      <c r="C40941">
        <v>2021</v>
      </c>
      <c r="D40941">
        <v>4</v>
      </c>
      <c r="E40941">
        <v>65038</v>
      </c>
      <c r="F40941">
        <v>1440</v>
      </c>
      <c r="G40941">
        <v>48</v>
      </c>
      <c r="H40941">
        <v>17786.16</v>
      </c>
      <c r="I40941">
        <v>16842.509999999998</v>
      </c>
      <c r="J40941">
        <v>943.65</v>
      </c>
      <c r="K40941" s="10" t="str">
        <f t="shared" si="639"/>
        <v>2021-4</v>
      </c>
    </row>
    <row r="40942" spans="1:11" x14ac:dyDescent="0.25">
      <c r="A40942" s="10" t="s">
        <v>21</v>
      </c>
      <c r="B40942" t="s">
        <v>22</v>
      </c>
      <c r="C40942">
        <v>2021</v>
      </c>
      <c r="D40942">
        <v>4</v>
      </c>
      <c r="E40942">
        <v>65162</v>
      </c>
      <c r="F40942">
        <v>10667866.527000001</v>
      </c>
      <c r="G40942">
        <v>151309</v>
      </c>
      <c r="H40942">
        <v>2973778.51</v>
      </c>
      <c r="I40942">
        <v>2957608.68</v>
      </c>
      <c r="J40942">
        <v>16169.83</v>
      </c>
      <c r="K40942" s="10" t="str">
        <f t="shared" si="639"/>
        <v>2021-4</v>
      </c>
    </row>
    <row r="40943" spans="1:11" x14ac:dyDescent="0.25">
      <c r="A40943" s="10" t="s">
        <v>21</v>
      </c>
      <c r="B40943" t="s">
        <v>22</v>
      </c>
      <c r="C40943">
        <v>2021</v>
      </c>
      <c r="D40943">
        <v>4</v>
      </c>
      <c r="E40943">
        <v>65219</v>
      </c>
      <c r="F40943">
        <v>1710.6969999999999</v>
      </c>
      <c r="G40943">
        <v>104</v>
      </c>
      <c r="H40943">
        <v>13630.77</v>
      </c>
      <c r="I40943">
        <v>13630.77</v>
      </c>
      <c r="J40943">
        <v>0</v>
      </c>
      <c r="K40943" s="10" t="str">
        <f t="shared" si="639"/>
        <v>2021-4</v>
      </c>
    </row>
    <row r="40944" spans="1:11" x14ac:dyDescent="0.25">
      <c r="A40944" s="10" t="s">
        <v>21</v>
      </c>
      <c r="B40944" t="s">
        <v>22</v>
      </c>
      <c r="C40944">
        <v>2021</v>
      </c>
      <c r="D40944">
        <v>4</v>
      </c>
      <c r="E40944">
        <v>65293</v>
      </c>
      <c r="F40944">
        <v>0</v>
      </c>
      <c r="G40944">
        <v>0</v>
      </c>
      <c r="H40944">
        <v>0</v>
      </c>
      <c r="I40944">
        <v>0</v>
      </c>
      <c r="J40944">
        <v>0</v>
      </c>
      <c r="K40944" s="10" t="str">
        <f t="shared" si="639"/>
        <v>2021-4</v>
      </c>
    </row>
    <row r="40945" spans="1:11" x14ac:dyDescent="0.25">
      <c r="A40945" s="10" t="s">
        <v>21</v>
      </c>
      <c r="B40945" t="s">
        <v>22</v>
      </c>
      <c r="C40945">
        <v>2021</v>
      </c>
      <c r="D40945">
        <v>4</v>
      </c>
      <c r="E40945">
        <v>65597</v>
      </c>
      <c r="F40945">
        <v>685.55</v>
      </c>
      <c r="G40945">
        <v>102</v>
      </c>
      <c r="H40945">
        <v>429808.68</v>
      </c>
      <c r="I40945">
        <v>410395.08</v>
      </c>
      <c r="J40945">
        <v>19413.599999999999</v>
      </c>
      <c r="K40945" s="10" t="str">
        <f t="shared" si="639"/>
        <v>2021-4</v>
      </c>
    </row>
    <row r="40946" spans="1:11" x14ac:dyDescent="0.25">
      <c r="A40946" s="10" t="s">
        <v>21</v>
      </c>
      <c r="B40946" t="s">
        <v>22</v>
      </c>
      <c r="C40946">
        <v>2021</v>
      </c>
      <c r="D40946">
        <v>4</v>
      </c>
      <c r="E40946">
        <v>65628</v>
      </c>
      <c r="F40946">
        <v>0</v>
      </c>
      <c r="G40946">
        <v>0</v>
      </c>
      <c r="H40946">
        <v>0</v>
      </c>
      <c r="I40946">
        <v>0</v>
      </c>
      <c r="J40946">
        <v>0</v>
      </c>
      <c r="K40946" s="10" t="str">
        <f t="shared" si="639"/>
        <v>2021-4</v>
      </c>
    </row>
    <row r="40947" spans="1:11" x14ac:dyDescent="0.25">
      <c r="A40947" s="10" t="s">
        <v>21</v>
      </c>
      <c r="B40947" t="s">
        <v>22</v>
      </c>
      <c r="C40947">
        <v>2021</v>
      </c>
      <c r="D40947">
        <v>4</v>
      </c>
      <c r="E40947">
        <v>65649</v>
      </c>
      <c r="F40947">
        <v>199701.33300000001</v>
      </c>
      <c r="G40947">
        <v>2751</v>
      </c>
      <c r="H40947">
        <v>3658550.62</v>
      </c>
      <c r="I40947">
        <v>3656693.51</v>
      </c>
      <c r="J40947">
        <v>1857.11</v>
      </c>
      <c r="K40947" s="10" t="str">
        <f t="shared" si="639"/>
        <v>2021-4</v>
      </c>
    </row>
    <row r="40948" spans="1:11" x14ac:dyDescent="0.25">
      <c r="A40948" s="10" t="s">
        <v>21</v>
      </c>
      <c r="B40948" t="s">
        <v>22</v>
      </c>
      <c r="C40948">
        <v>2021</v>
      </c>
      <c r="D40948">
        <v>4</v>
      </c>
      <c r="E40948">
        <v>65757</v>
      </c>
      <c r="F40948">
        <v>6099.5029999999997</v>
      </c>
      <c r="G40948">
        <v>1038</v>
      </c>
      <c r="H40948">
        <v>2383536.66</v>
      </c>
      <c r="I40948">
        <v>2375146.2999999998</v>
      </c>
      <c r="J40948">
        <v>8390.36</v>
      </c>
      <c r="K40948" s="10" t="str">
        <f t="shared" si="639"/>
        <v>2021-4</v>
      </c>
    </row>
    <row r="40949" spans="1:11" x14ac:dyDescent="0.25">
      <c r="A40949" s="10" t="s">
        <v>21</v>
      </c>
      <c r="B40949" t="s">
        <v>22</v>
      </c>
      <c r="C40949">
        <v>2021</v>
      </c>
      <c r="D40949">
        <v>4</v>
      </c>
      <c r="E40949">
        <v>65862</v>
      </c>
      <c r="F40949">
        <v>20609290.261999998</v>
      </c>
      <c r="G40949">
        <v>372217</v>
      </c>
      <c r="H40949">
        <v>3651811.17</v>
      </c>
      <c r="I40949">
        <v>3624617.75</v>
      </c>
      <c r="J40949">
        <v>27193.42</v>
      </c>
      <c r="K40949" s="10" t="str">
        <f t="shared" si="639"/>
        <v>2021-4</v>
      </c>
    </row>
    <row r="40950" spans="1:11" x14ac:dyDescent="0.25">
      <c r="A40950" s="10" t="s">
        <v>21</v>
      </c>
      <c r="B40950" t="s">
        <v>22</v>
      </c>
      <c r="C40950">
        <v>2021</v>
      </c>
      <c r="D40950">
        <v>4</v>
      </c>
      <c r="E40950">
        <v>66215</v>
      </c>
      <c r="F40950">
        <v>8993.9989999999998</v>
      </c>
      <c r="G40950">
        <v>247</v>
      </c>
      <c r="H40950">
        <v>2448694.37</v>
      </c>
      <c r="I40950">
        <v>2448694.37</v>
      </c>
      <c r="J40950">
        <v>0</v>
      </c>
      <c r="K40950" s="10" t="str">
        <f t="shared" si="639"/>
        <v>2021-4</v>
      </c>
    </row>
    <row r="40951" spans="1:11" x14ac:dyDescent="0.25">
      <c r="A40951" s="10" t="s">
        <v>21</v>
      </c>
      <c r="B40951" t="s">
        <v>22</v>
      </c>
      <c r="C40951">
        <v>2021</v>
      </c>
      <c r="D40951">
        <v>4</v>
      </c>
      <c r="E40951">
        <v>66220</v>
      </c>
      <c r="F40951">
        <v>18780</v>
      </c>
      <c r="G40951">
        <v>33</v>
      </c>
      <c r="H40951">
        <v>11420.58</v>
      </c>
      <c r="I40951">
        <v>11227.84</v>
      </c>
      <c r="J40951">
        <v>192.74</v>
      </c>
      <c r="K40951" s="10" t="str">
        <f t="shared" si="639"/>
        <v>2021-4</v>
      </c>
    </row>
    <row r="40952" spans="1:11" x14ac:dyDescent="0.25">
      <c r="A40952" s="10" t="s">
        <v>21</v>
      </c>
      <c r="B40952" t="s">
        <v>22</v>
      </c>
      <c r="C40952">
        <v>2021</v>
      </c>
      <c r="D40952">
        <v>4</v>
      </c>
      <c r="E40952">
        <v>66302</v>
      </c>
      <c r="F40952">
        <v>17908.400000000001</v>
      </c>
      <c r="G40952">
        <v>211</v>
      </c>
      <c r="H40952">
        <v>2708851.09</v>
      </c>
      <c r="I40952">
        <v>2422321.67</v>
      </c>
      <c r="J40952">
        <v>286529.42</v>
      </c>
      <c r="K40952" s="10" t="str">
        <f t="shared" si="639"/>
        <v>2021-4</v>
      </c>
    </row>
    <row r="40953" spans="1:11" x14ac:dyDescent="0.25">
      <c r="A40953" s="10" t="s">
        <v>21</v>
      </c>
      <c r="B40953" t="s">
        <v>22</v>
      </c>
      <c r="C40953">
        <v>2021</v>
      </c>
      <c r="D40953">
        <v>4</v>
      </c>
      <c r="E40953">
        <v>66490</v>
      </c>
      <c r="F40953">
        <v>18</v>
      </c>
      <c r="G40953">
        <v>12</v>
      </c>
      <c r="H40953">
        <v>5128.0600000000004</v>
      </c>
      <c r="I40953">
        <v>4582.8500000000004</v>
      </c>
      <c r="J40953">
        <v>545.21</v>
      </c>
      <c r="K40953" s="10" t="str">
        <f t="shared" si="639"/>
        <v>2021-4</v>
      </c>
    </row>
    <row r="40954" spans="1:11" x14ac:dyDescent="0.25">
      <c r="A40954" s="10" t="s">
        <v>21</v>
      </c>
      <c r="B40954" t="s">
        <v>22</v>
      </c>
      <c r="C40954">
        <v>2021</v>
      </c>
      <c r="D40954">
        <v>4</v>
      </c>
      <c r="E40954">
        <v>66582</v>
      </c>
      <c r="F40954">
        <v>0</v>
      </c>
      <c r="G40954">
        <v>0</v>
      </c>
      <c r="H40954">
        <v>0</v>
      </c>
      <c r="I40954">
        <v>0</v>
      </c>
      <c r="J40954">
        <v>0</v>
      </c>
      <c r="K40954" s="10" t="str">
        <f t="shared" si="639"/>
        <v>2021-4</v>
      </c>
    </row>
    <row r="40955" spans="1:11" x14ac:dyDescent="0.25">
      <c r="A40955" s="10" t="s">
        <v>21</v>
      </c>
      <c r="B40955" t="s">
        <v>22</v>
      </c>
      <c r="C40955">
        <v>2021</v>
      </c>
      <c r="D40955">
        <v>4</v>
      </c>
      <c r="E40955">
        <v>66658</v>
      </c>
      <c r="F40955">
        <v>1499.46</v>
      </c>
      <c r="G40955">
        <v>556</v>
      </c>
      <c r="H40955">
        <v>1568438.47</v>
      </c>
      <c r="I40955">
        <v>1555412.02</v>
      </c>
      <c r="J40955">
        <v>13026.45</v>
      </c>
      <c r="K40955" s="10" t="str">
        <f t="shared" ref="K40955:K41018" si="640">CONCATENATE(C40955,"-",D40955)</f>
        <v>2021-4</v>
      </c>
    </row>
    <row r="40956" spans="1:11" x14ac:dyDescent="0.25">
      <c r="A40956" s="10" t="s">
        <v>21</v>
      </c>
      <c r="B40956" t="s">
        <v>22</v>
      </c>
      <c r="C40956">
        <v>2021</v>
      </c>
      <c r="D40956">
        <v>4</v>
      </c>
      <c r="E40956">
        <v>66685</v>
      </c>
      <c r="F40956">
        <v>223548</v>
      </c>
      <c r="G40956">
        <v>1900</v>
      </c>
      <c r="H40956">
        <v>42589.4</v>
      </c>
      <c r="I40956">
        <v>42552.25</v>
      </c>
      <c r="J40956">
        <v>37.15</v>
      </c>
      <c r="K40956" s="10" t="str">
        <f t="shared" si="640"/>
        <v>2021-4</v>
      </c>
    </row>
    <row r="40957" spans="1:11" x14ac:dyDescent="0.25">
      <c r="A40957" s="10" t="s">
        <v>21</v>
      </c>
      <c r="B40957" t="s">
        <v>22</v>
      </c>
      <c r="C40957">
        <v>2021</v>
      </c>
      <c r="D40957">
        <v>4</v>
      </c>
      <c r="E40957">
        <v>66689</v>
      </c>
      <c r="F40957">
        <v>553802.74199999997</v>
      </c>
      <c r="G40957">
        <v>3361</v>
      </c>
      <c r="H40957">
        <v>169299.74</v>
      </c>
      <c r="I40957">
        <v>169102.62</v>
      </c>
      <c r="J40957">
        <v>197.12</v>
      </c>
      <c r="K40957" s="10" t="str">
        <f t="shared" si="640"/>
        <v>2021-4</v>
      </c>
    </row>
    <row r="40958" spans="1:11" x14ac:dyDescent="0.25">
      <c r="A40958" s="10" t="s">
        <v>21</v>
      </c>
      <c r="B40958" t="s">
        <v>22</v>
      </c>
      <c r="C40958">
        <v>2021</v>
      </c>
      <c r="D40958">
        <v>4</v>
      </c>
      <c r="E40958">
        <v>66733</v>
      </c>
      <c r="F40958">
        <v>72601</v>
      </c>
      <c r="G40958">
        <v>286</v>
      </c>
      <c r="H40958">
        <v>751464.46</v>
      </c>
      <c r="I40958">
        <v>592724.92000000004</v>
      </c>
      <c r="J40958">
        <v>158739.54</v>
      </c>
      <c r="K40958" s="10" t="str">
        <f t="shared" si="640"/>
        <v>2021-4</v>
      </c>
    </row>
    <row r="40959" spans="1:11" x14ac:dyDescent="0.25">
      <c r="A40959" s="10" t="s">
        <v>21</v>
      </c>
      <c r="B40959" t="s">
        <v>22</v>
      </c>
      <c r="C40959">
        <v>2021</v>
      </c>
      <c r="D40959">
        <v>4</v>
      </c>
      <c r="E40959">
        <v>66758</v>
      </c>
      <c r="F40959">
        <v>5922.8</v>
      </c>
      <c r="G40959">
        <v>840</v>
      </c>
      <c r="H40959">
        <v>67238.58</v>
      </c>
      <c r="I40959">
        <v>67238.58</v>
      </c>
      <c r="J40959">
        <v>0</v>
      </c>
      <c r="K40959" s="10" t="str">
        <f t="shared" si="640"/>
        <v>2021-4</v>
      </c>
    </row>
    <row r="40960" spans="1:11" x14ac:dyDescent="0.25">
      <c r="A40960" s="10" t="s">
        <v>21</v>
      </c>
      <c r="B40960" t="s">
        <v>22</v>
      </c>
      <c r="C40960">
        <v>2021</v>
      </c>
      <c r="D40960">
        <v>4</v>
      </c>
      <c r="E40960">
        <v>66794</v>
      </c>
      <c r="F40960">
        <v>4008.25</v>
      </c>
      <c r="G40960">
        <v>229</v>
      </c>
      <c r="H40960">
        <v>101713.13</v>
      </c>
      <c r="I40960">
        <v>80941.13</v>
      </c>
      <c r="J40960">
        <v>20772</v>
      </c>
      <c r="K40960" s="10" t="str">
        <f t="shared" si="640"/>
        <v>2021-4</v>
      </c>
    </row>
    <row r="40961" spans="1:11" x14ac:dyDescent="0.25">
      <c r="A40961" s="10" t="s">
        <v>21</v>
      </c>
      <c r="B40961" t="s">
        <v>22</v>
      </c>
      <c r="C40961">
        <v>2021</v>
      </c>
      <c r="D40961">
        <v>4</v>
      </c>
      <c r="E40961">
        <v>66869</v>
      </c>
      <c r="F40961">
        <v>3711</v>
      </c>
      <c r="G40961">
        <v>107</v>
      </c>
      <c r="H40961">
        <v>37803.379999999997</v>
      </c>
      <c r="I40961">
        <v>37803.379999999997</v>
      </c>
      <c r="J40961">
        <v>0</v>
      </c>
      <c r="K40961" s="10" t="str">
        <f t="shared" si="640"/>
        <v>2021-4</v>
      </c>
    </row>
    <row r="40962" spans="1:11" x14ac:dyDescent="0.25">
      <c r="A40962" s="10" t="s">
        <v>21</v>
      </c>
      <c r="B40962" t="s">
        <v>22</v>
      </c>
      <c r="C40962">
        <v>2021</v>
      </c>
      <c r="D40962">
        <v>4</v>
      </c>
      <c r="E40962">
        <v>66887</v>
      </c>
      <c r="F40962">
        <v>49.655000000000001</v>
      </c>
      <c r="G40962">
        <v>34</v>
      </c>
      <c r="H40962">
        <v>248031.42</v>
      </c>
      <c r="I40962">
        <v>243952.04</v>
      </c>
      <c r="J40962">
        <v>4079.38</v>
      </c>
      <c r="K40962" s="10" t="str">
        <f t="shared" si="640"/>
        <v>2021-4</v>
      </c>
    </row>
    <row r="40963" spans="1:11" x14ac:dyDescent="0.25">
      <c r="A40963" s="10" t="s">
        <v>21</v>
      </c>
      <c r="B40963" t="s">
        <v>22</v>
      </c>
      <c r="C40963">
        <v>2021</v>
      </c>
      <c r="D40963">
        <v>4</v>
      </c>
      <c r="E40963">
        <v>66993</v>
      </c>
      <c r="F40963">
        <v>356247.59</v>
      </c>
      <c r="G40963">
        <v>15987</v>
      </c>
      <c r="H40963">
        <v>847661.45</v>
      </c>
      <c r="I40963">
        <v>842182.93</v>
      </c>
      <c r="J40963">
        <v>5478.52</v>
      </c>
      <c r="K40963" s="10" t="str">
        <f t="shared" si="640"/>
        <v>2021-4</v>
      </c>
    </row>
    <row r="40964" spans="1:11" x14ac:dyDescent="0.25">
      <c r="A40964" s="10" t="s">
        <v>21</v>
      </c>
      <c r="B40964" t="s">
        <v>22</v>
      </c>
      <c r="C40964">
        <v>2021</v>
      </c>
      <c r="D40964">
        <v>4</v>
      </c>
      <c r="E40964">
        <v>67108</v>
      </c>
      <c r="F40964">
        <v>0</v>
      </c>
      <c r="G40964">
        <v>0</v>
      </c>
      <c r="H40964">
        <v>0</v>
      </c>
      <c r="I40964">
        <v>0</v>
      </c>
      <c r="J40964">
        <v>0</v>
      </c>
      <c r="K40964" s="10" t="str">
        <f t="shared" si="640"/>
        <v>2021-4</v>
      </c>
    </row>
    <row r="40965" spans="1:11" x14ac:dyDescent="0.25">
      <c r="A40965" s="10" t="s">
        <v>21</v>
      </c>
      <c r="B40965" t="s">
        <v>22</v>
      </c>
      <c r="C40965">
        <v>2021</v>
      </c>
      <c r="D40965">
        <v>4</v>
      </c>
      <c r="E40965">
        <v>67112</v>
      </c>
      <c r="F40965">
        <v>0</v>
      </c>
      <c r="G40965">
        <v>0</v>
      </c>
      <c r="H40965">
        <v>0</v>
      </c>
      <c r="I40965">
        <v>0</v>
      </c>
      <c r="J40965">
        <v>0</v>
      </c>
      <c r="K40965" s="10" t="str">
        <f t="shared" si="640"/>
        <v>2021-4</v>
      </c>
    </row>
    <row r="40966" spans="1:11" x14ac:dyDescent="0.25">
      <c r="A40966" s="10" t="s">
        <v>21</v>
      </c>
      <c r="B40966" t="s">
        <v>22</v>
      </c>
      <c r="C40966">
        <v>2021</v>
      </c>
      <c r="D40966">
        <v>4</v>
      </c>
      <c r="E40966">
        <v>67253</v>
      </c>
      <c r="F40966">
        <v>3444</v>
      </c>
      <c r="G40966">
        <v>35</v>
      </c>
      <c r="H40966">
        <v>2246.73</v>
      </c>
      <c r="I40966">
        <v>2242.88</v>
      </c>
      <c r="J40966">
        <v>3.85</v>
      </c>
      <c r="K40966" s="10" t="str">
        <f t="shared" si="640"/>
        <v>2021-4</v>
      </c>
    </row>
    <row r="40967" spans="1:11" x14ac:dyDescent="0.25">
      <c r="A40967" s="10" t="s">
        <v>21</v>
      </c>
      <c r="B40967" t="s">
        <v>22</v>
      </c>
      <c r="C40967">
        <v>2021</v>
      </c>
      <c r="D40967">
        <v>4</v>
      </c>
      <c r="E40967">
        <v>67308</v>
      </c>
      <c r="F40967">
        <v>0</v>
      </c>
      <c r="G40967">
        <v>0</v>
      </c>
      <c r="H40967">
        <v>0</v>
      </c>
      <c r="I40967">
        <v>0</v>
      </c>
      <c r="J40967">
        <v>0</v>
      </c>
      <c r="K40967" s="10" t="str">
        <f t="shared" si="640"/>
        <v>2021-4</v>
      </c>
    </row>
    <row r="40968" spans="1:11" x14ac:dyDescent="0.25">
      <c r="A40968" s="10" t="s">
        <v>21</v>
      </c>
      <c r="B40968" t="s">
        <v>22</v>
      </c>
      <c r="C40968">
        <v>2021</v>
      </c>
      <c r="D40968">
        <v>4</v>
      </c>
      <c r="E40968">
        <v>67386</v>
      </c>
      <c r="F40968">
        <v>75306</v>
      </c>
      <c r="G40968">
        <v>497</v>
      </c>
      <c r="H40968">
        <v>2175686</v>
      </c>
      <c r="I40968">
        <v>2173076.38</v>
      </c>
      <c r="J40968">
        <v>2609.62</v>
      </c>
      <c r="K40968" s="10" t="str">
        <f t="shared" si="640"/>
        <v>2021-4</v>
      </c>
    </row>
    <row r="40969" spans="1:11" x14ac:dyDescent="0.25">
      <c r="A40969" s="10" t="s">
        <v>21</v>
      </c>
      <c r="B40969" t="s">
        <v>22</v>
      </c>
      <c r="C40969">
        <v>2021</v>
      </c>
      <c r="D40969">
        <v>4</v>
      </c>
      <c r="E40969">
        <v>67405</v>
      </c>
      <c r="F40969">
        <v>16828</v>
      </c>
      <c r="G40969">
        <v>231</v>
      </c>
      <c r="H40969">
        <v>2056.67</v>
      </c>
      <c r="I40969">
        <v>2056.67</v>
      </c>
      <c r="J40969">
        <v>0</v>
      </c>
      <c r="K40969" s="10" t="str">
        <f t="shared" si="640"/>
        <v>2021-4</v>
      </c>
    </row>
    <row r="40970" spans="1:11" x14ac:dyDescent="0.25">
      <c r="A40970" s="10" t="s">
        <v>21</v>
      </c>
      <c r="B40970" t="s">
        <v>22</v>
      </c>
      <c r="C40970">
        <v>2021</v>
      </c>
      <c r="D40970">
        <v>4</v>
      </c>
      <c r="E40970">
        <v>67457</v>
      </c>
      <c r="F40970">
        <v>51579.786</v>
      </c>
      <c r="G40970">
        <v>8720</v>
      </c>
      <c r="H40970">
        <v>263264.65000000002</v>
      </c>
      <c r="I40970">
        <v>253299.61</v>
      </c>
      <c r="J40970">
        <v>9965.0400000000009</v>
      </c>
      <c r="K40970" s="10" t="str">
        <f t="shared" si="640"/>
        <v>2021-4</v>
      </c>
    </row>
    <row r="40971" spans="1:11" x14ac:dyDescent="0.25">
      <c r="A40971" s="10" t="s">
        <v>21</v>
      </c>
      <c r="B40971" t="s">
        <v>22</v>
      </c>
      <c r="C40971">
        <v>2021</v>
      </c>
      <c r="D40971">
        <v>4</v>
      </c>
      <c r="E40971">
        <v>67618</v>
      </c>
      <c r="F40971">
        <v>0</v>
      </c>
      <c r="G40971">
        <v>0</v>
      </c>
      <c r="H40971">
        <v>0</v>
      </c>
      <c r="I40971">
        <v>0</v>
      </c>
      <c r="J40971">
        <v>0</v>
      </c>
      <c r="K40971" s="10" t="str">
        <f t="shared" si="640"/>
        <v>2021-4</v>
      </c>
    </row>
    <row r="40972" spans="1:11" x14ac:dyDescent="0.25">
      <c r="A40972" s="10" t="s">
        <v>21</v>
      </c>
      <c r="B40972" t="s">
        <v>22</v>
      </c>
      <c r="C40972">
        <v>2021</v>
      </c>
      <c r="D40972">
        <v>4</v>
      </c>
      <c r="E40972">
        <v>67857</v>
      </c>
      <c r="F40972">
        <v>0</v>
      </c>
      <c r="G40972">
        <v>0</v>
      </c>
      <c r="H40972">
        <v>0</v>
      </c>
      <c r="I40972">
        <v>0</v>
      </c>
      <c r="J40972">
        <v>0</v>
      </c>
      <c r="K40972" s="10" t="str">
        <f t="shared" si="640"/>
        <v>2021-4</v>
      </c>
    </row>
    <row r="40973" spans="1:11" x14ac:dyDescent="0.25">
      <c r="A40973" s="10" t="s">
        <v>21</v>
      </c>
      <c r="B40973" t="s">
        <v>22</v>
      </c>
      <c r="C40973">
        <v>2021</v>
      </c>
      <c r="D40973">
        <v>4</v>
      </c>
      <c r="E40973">
        <v>67877</v>
      </c>
      <c r="F40973">
        <v>7150074.8700000001</v>
      </c>
      <c r="G40973">
        <v>126946</v>
      </c>
      <c r="H40973">
        <v>1297956.01</v>
      </c>
      <c r="I40973">
        <v>1291628.8999999999</v>
      </c>
      <c r="J40973">
        <v>6327.11</v>
      </c>
      <c r="K40973" s="10" t="str">
        <f t="shared" si="640"/>
        <v>2021-4</v>
      </c>
    </row>
    <row r="40974" spans="1:11" x14ac:dyDescent="0.25">
      <c r="A40974" s="10" t="s">
        <v>21</v>
      </c>
      <c r="B40974" t="s">
        <v>22</v>
      </c>
      <c r="C40974">
        <v>2021</v>
      </c>
      <c r="D40974">
        <v>4</v>
      </c>
      <c r="E40974">
        <v>67919</v>
      </c>
      <c r="F40974">
        <v>469.226</v>
      </c>
      <c r="G40974">
        <v>442</v>
      </c>
      <c r="H40974">
        <v>22425.67</v>
      </c>
      <c r="I40974">
        <v>17633.18</v>
      </c>
      <c r="J40974">
        <v>4792.49</v>
      </c>
      <c r="K40974" s="10" t="str">
        <f t="shared" si="640"/>
        <v>2021-4</v>
      </c>
    </row>
    <row r="40975" spans="1:11" x14ac:dyDescent="0.25">
      <c r="A40975" s="10" t="s">
        <v>21</v>
      </c>
      <c r="B40975" t="s">
        <v>22</v>
      </c>
      <c r="C40975">
        <v>2021</v>
      </c>
      <c r="D40975">
        <v>4</v>
      </c>
      <c r="E40975">
        <v>67979</v>
      </c>
      <c r="F40975">
        <v>14</v>
      </c>
      <c r="G40975">
        <v>14</v>
      </c>
      <c r="H40975">
        <v>591388.69999999995</v>
      </c>
      <c r="I40975">
        <v>591388.69999999995</v>
      </c>
      <c r="J40975">
        <v>0</v>
      </c>
      <c r="K40975" s="10" t="str">
        <f t="shared" si="640"/>
        <v>2021-4</v>
      </c>
    </row>
    <row r="40976" spans="1:11" x14ac:dyDescent="0.25">
      <c r="A40976" s="10" t="s">
        <v>21</v>
      </c>
      <c r="B40976" t="s">
        <v>22</v>
      </c>
      <c r="C40976">
        <v>2021</v>
      </c>
      <c r="D40976">
        <v>4</v>
      </c>
      <c r="E40976">
        <v>68001</v>
      </c>
      <c r="F40976">
        <v>1640132.064</v>
      </c>
      <c r="G40976">
        <v>36664</v>
      </c>
      <c r="H40976">
        <v>643404.19999999995</v>
      </c>
      <c r="I40976">
        <v>607518.01</v>
      </c>
      <c r="J40976">
        <v>35886.19</v>
      </c>
      <c r="K40976" s="10" t="str">
        <f t="shared" si="640"/>
        <v>2021-4</v>
      </c>
    </row>
    <row r="40977" spans="1:11" x14ac:dyDescent="0.25">
      <c r="A40977" s="10" t="s">
        <v>21</v>
      </c>
      <c r="B40977" t="s">
        <v>22</v>
      </c>
      <c r="C40977">
        <v>2021</v>
      </c>
      <c r="D40977">
        <v>4</v>
      </c>
      <c r="E40977">
        <v>68012</v>
      </c>
      <c r="F40977">
        <v>0</v>
      </c>
      <c r="G40977">
        <v>0</v>
      </c>
      <c r="H40977">
        <v>0</v>
      </c>
      <c r="I40977">
        <v>0</v>
      </c>
      <c r="J40977">
        <v>0</v>
      </c>
      <c r="K40977" s="10" t="str">
        <f t="shared" si="640"/>
        <v>2021-4</v>
      </c>
    </row>
    <row r="40978" spans="1:11" x14ac:dyDescent="0.25">
      <c r="A40978" s="10" t="s">
        <v>21</v>
      </c>
      <c r="B40978" t="s">
        <v>22</v>
      </c>
      <c r="C40978">
        <v>2021</v>
      </c>
      <c r="D40978">
        <v>4</v>
      </c>
      <c r="E40978">
        <v>68025</v>
      </c>
      <c r="F40978">
        <v>330</v>
      </c>
      <c r="G40978">
        <v>11</v>
      </c>
      <c r="H40978">
        <v>1662.77</v>
      </c>
      <c r="I40978">
        <v>1565.74</v>
      </c>
      <c r="J40978">
        <v>97.03</v>
      </c>
      <c r="K40978" s="10" t="str">
        <f t="shared" si="640"/>
        <v>2021-4</v>
      </c>
    </row>
    <row r="40979" spans="1:11" x14ac:dyDescent="0.25">
      <c r="A40979" s="10" t="s">
        <v>21</v>
      </c>
      <c r="B40979" t="s">
        <v>22</v>
      </c>
      <c r="C40979">
        <v>2021</v>
      </c>
      <c r="D40979">
        <v>4</v>
      </c>
      <c r="E40979">
        <v>68047</v>
      </c>
      <c r="F40979">
        <v>1530</v>
      </c>
      <c r="G40979">
        <v>18</v>
      </c>
      <c r="H40979">
        <v>1293.9100000000001</v>
      </c>
      <c r="I40979">
        <v>1293.9100000000001</v>
      </c>
      <c r="J40979">
        <v>0</v>
      </c>
      <c r="K40979" s="10" t="str">
        <f t="shared" si="640"/>
        <v>2021-4</v>
      </c>
    </row>
    <row r="40980" spans="1:11" x14ac:dyDescent="0.25">
      <c r="A40980" s="10" t="s">
        <v>21</v>
      </c>
      <c r="B40980" t="s">
        <v>22</v>
      </c>
      <c r="C40980">
        <v>2021</v>
      </c>
      <c r="D40980">
        <v>4</v>
      </c>
      <c r="E40980">
        <v>68084</v>
      </c>
      <c r="F40980">
        <v>83</v>
      </c>
      <c r="G40980">
        <v>23</v>
      </c>
      <c r="H40980">
        <v>356.96</v>
      </c>
      <c r="I40980">
        <v>356.96</v>
      </c>
      <c r="J40980">
        <v>0</v>
      </c>
      <c r="K40980" s="10" t="str">
        <f t="shared" si="640"/>
        <v>2021-4</v>
      </c>
    </row>
    <row r="40981" spans="1:11" x14ac:dyDescent="0.25">
      <c r="A40981" s="10" t="s">
        <v>21</v>
      </c>
      <c r="B40981" t="s">
        <v>22</v>
      </c>
      <c r="C40981">
        <v>2021</v>
      </c>
      <c r="D40981">
        <v>4</v>
      </c>
      <c r="E40981">
        <v>68094</v>
      </c>
      <c r="F40981">
        <v>400</v>
      </c>
      <c r="G40981">
        <v>19</v>
      </c>
      <c r="H40981">
        <v>0</v>
      </c>
      <c r="I40981">
        <v>0</v>
      </c>
      <c r="J40981">
        <v>0</v>
      </c>
      <c r="K40981" s="10" t="str">
        <f t="shared" si="640"/>
        <v>2021-4</v>
      </c>
    </row>
    <row r="40982" spans="1:11" x14ac:dyDescent="0.25">
      <c r="A40982" s="10" t="s">
        <v>21</v>
      </c>
      <c r="B40982" t="s">
        <v>22</v>
      </c>
      <c r="C40982">
        <v>2021</v>
      </c>
      <c r="D40982">
        <v>4</v>
      </c>
      <c r="E40982">
        <v>68134</v>
      </c>
      <c r="F40982">
        <v>0</v>
      </c>
      <c r="G40982">
        <v>0</v>
      </c>
      <c r="H40982">
        <v>0</v>
      </c>
      <c r="I40982">
        <v>0</v>
      </c>
      <c r="J40982">
        <v>0</v>
      </c>
      <c r="K40982" s="10" t="str">
        <f t="shared" si="640"/>
        <v>2021-4</v>
      </c>
    </row>
    <row r="40983" spans="1:11" x14ac:dyDescent="0.25">
      <c r="A40983" s="10" t="s">
        <v>21</v>
      </c>
      <c r="B40983" t="s">
        <v>22</v>
      </c>
      <c r="C40983">
        <v>2021</v>
      </c>
      <c r="D40983">
        <v>4</v>
      </c>
      <c r="E40983">
        <v>68135</v>
      </c>
      <c r="F40983">
        <v>18486</v>
      </c>
      <c r="G40983">
        <v>168</v>
      </c>
      <c r="H40983">
        <v>3304768.15</v>
      </c>
      <c r="I40983">
        <v>3304768.15</v>
      </c>
      <c r="J40983">
        <v>0</v>
      </c>
      <c r="K40983" s="10" t="str">
        <f t="shared" si="640"/>
        <v>2021-4</v>
      </c>
    </row>
    <row r="40984" spans="1:11" x14ac:dyDescent="0.25">
      <c r="A40984" s="10" t="s">
        <v>21</v>
      </c>
      <c r="B40984" t="s">
        <v>22</v>
      </c>
      <c r="C40984">
        <v>2021</v>
      </c>
      <c r="D40984">
        <v>4</v>
      </c>
      <c r="E40984">
        <v>68180</v>
      </c>
      <c r="F40984">
        <v>15174608.254000001</v>
      </c>
      <c r="G40984">
        <v>286243</v>
      </c>
      <c r="H40984">
        <v>5481466.8200000003</v>
      </c>
      <c r="I40984">
        <v>5442571.1699999999</v>
      </c>
      <c r="J40984">
        <v>38895.65</v>
      </c>
      <c r="K40984" s="10" t="str">
        <f t="shared" si="640"/>
        <v>2021-4</v>
      </c>
    </row>
    <row r="40985" spans="1:11" x14ac:dyDescent="0.25">
      <c r="A40985" s="10" t="s">
        <v>21</v>
      </c>
      <c r="B40985" t="s">
        <v>22</v>
      </c>
      <c r="C40985">
        <v>2021</v>
      </c>
      <c r="D40985">
        <v>4</v>
      </c>
      <c r="E40985">
        <v>68220</v>
      </c>
      <c r="F40985">
        <v>0</v>
      </c>
      <c r="G40985">
        <v>0</v>
      </c>
      <c r="H40985">
        <v>0</v>
      </c>
      <c r="I40985">
        <v>0</v>
      </c>
      <c r="J40985">
        <v>0</v>
      </c>
      <c r="K40985" s="10" t="str">
        <f t="shared" si="640"/>
        <v>2021-4</v>
      </c>
    </row>
    <row r="40986" spans="1:11" x14ac:dyDescent="0.25">
      <c r="A40986" s="10" t="s">
        <v>21</v>
      </c>
      <c r="B40986" t="s">
        <v>22</v>
      </c>
      <c r="C40986">
        <v>2021</v>
      </c>
      <c r="D40986">
        <v>4</v>
      </c>
      <c r="E40986">
        <v>68308</v>
      </c>
      <c r="F40986">
        <v>25894</v>
      </c>
      <c r="G40986">
        <v>545</v>
      </c>
      <c r="H40986">
        <v>9912.1200000000008</v>
      </c>
      <c r="I40986">
        <v>9900.92</v>
      </c>
      <c r="J40986">
        <v>11.2</v>
      </c>
      <c r="K40986" s="10" t="str">
        <f t="shared" si="640"/>
        <v>2021-4</v>
      </c>
    </row>
    <row r="40987" spans="1:11" x14ac:dyDescent="0.25">
      <c r="A40987" s="10" t="s">
        <v>21</v>
      </c>
      <c r="B40987" t="s">
        <v>22</v>
      </c>
      <c r="C40987">
        <v>2021</v>
      </c>
      <c r="D40987">
        <v>4</v>
      </c>
      <c r="E40987">
        <v>68382</v>
      </c>
      <c r="F40987">
        <v>7256872.8140000002</v>
      </c>
      <c r="G40987">
        <v>136097</v>
      </c>
      <c r="H40987">
        <v>1295452.1200000001</v>
      </c>
      <c r="I40987">
        <v>1287207.77</v>
      </c>
      <c r="J40987">
        <v>8244.35</v>
      </c>
      <c r="K40987" s="10" t="str">
        <f t="shared" si="640"/>
        <v>2021-4</v>
      </c>
    </row>
    <row r="40988" spans="1:11" x14ac:dyDescent="0.25">
      <c r="A40988" s="10" t="s">
        <v>21</v>
      </c>
      <c r="B40988" t="s">
        <v>22</v>
      </c>
      <c r="C40988">
        <v>2021</v>
      </c>
      <c r="D40988">
        <v>4</v>
      </c>
      <c r="E40988">
        <v>68418</v>
      </c>
      <c r="F40988">
        <v>0</v>
      </c>
      <c r="G40988">
        <v>0</v>
      </c>
      <c r="H40988">
        <v>0</v>
      </c>
      <c r="I40988">
        <v>0</v>
      </c>
      <c r="J40988">
        <v>0</v>
      </c>
      <c r="K40988" s="10" t="str">
        <f t="shared" si="640"/>
        <v>2021-4</v>
      </c>
    </row>
    <row r="40989" spans="1:11" x14ac:dyDescent="0.25">
      <c r="A40989" s="10" t="s">
        <v>21</v>
      </c>
      <c r="B40989" t="s">
        <v>22</v>
      </c>
      <c r="C40989">
        <v>2021</v>
      </c>
      <c r="D40989">
        <v>4</v>
      </c>
      <c r="E40989">
        <v>68462</v>
      </c>
      <c r="F40989">
        <v>7394319.2170000002</v>
      </c>
      <c r="G40989">
        <v>176676</v>
      </c>
      <c r="H40989">
        <v>2762938.35</v>
      </c>
      <c r="I40989">
        <v>2748930.04</v>
      </c>
      <c r="J40989">
        <v>14008.31</v>
      </c>
      <c r="K40989" s="10" t="str">
        <f t="shared" si="640"/>
        <v>2021-4</v>
      </c>
    </row>
    <row r="40990" spans="1:11" x14ac:dyDescent="0.25">
      <c r="A40990" s="10" t="s">
        <v>21</v>
      </c>
      <c r="B40990" t="s">
        <v>22</v>
      </c>
      <c r="C40990">
        <v>2021</v>
      </c>
      <c r="D40990">
        <v>4</v>
      </c>
      <c r="E40990">
        <v>68516</v>
      </c>
      <c r="F40990">
        <v>5700</v>
      </c>
      <c r="G40990">
        <v>50</v>
      </c>
      <c r="H40990">
        <v>5277.53</v>
      </c>
      <c r="I40990">
        <v>4761.1400000000003</v>
      </c>
      <c r="J40990">
        <v>516.39</v>
      </c>
      <c r="K40990" s="10" t="str">
        <f t="shared" si="640"/>
        <v>2021-4</v>
      </c>
    </row>
    <row r="40991" spans="1:11" x14ac:dyDescent="0.25">
      <c r="A40991" s="10" t="s">
        <v>21</v>
      </c>
      <c r="B40991" t="s">
        <v>22</v>
      </c>
      <c r="C40991">
        <v>2021</v>
      </c>
      <c r="D40991">
        <v>4</v>
      </c>
      <c r="E40991">
        <v>68546</v>
      </c>
      <c r="F40991">
        <v>26689</v>
      </c>
      <c r="G40991">
        <v>515</v>
      </c>
      <c r="H40991">
        <v>3080565.18</v>
      </c>
      <c r="I40991">
        <v>3074078.42</v>
      </c>
      <c r="J40991">
        <v>6486.76</v>
      </c>
      <c r="K40991" s="10" t="str">
        <f t="shared" si="640"/>
        <v>2021-4</v>
      </c>
    </row>
    <row r="40992" spans="1:11" x14ac:dyDescent="0.25">
      <c r="A40992" s="10" t="s">
        <v>21</v>
      </c>
      <c r="B40992" t="s">
        <v>22</v>
      </c>
      <c r="C40992">
        <v>2021</v>
      </c>
      <c r="D40992">
        <v>4</v>
      </c>
      <c r="E40992">
        <v>68645</v>
      </c>
      <c r="F40992">
        <v>3140503</v>
      </c>
      <c r="G40992">
        <v>58553</v>
      </c>
      <c r="H40992">
        <v>267725.21999999997</v>
      </c>
      <c r="I40992">
        <v>267478.55</v>
      </c>
      <c r="J40992">
        <v>246.67</v>
      </c>
      <c r="K40992" s="10" t="str">
        <f t="shared" si="640"/>
        <v>2021-4</v>
      </c>
    </row>
    <row r="40993" spans="1:11" x14ac:dyDescent="0.25">
      <c r="A40993" s="10" t="s">
        <v>21</v>
      </c>
      <c r="B40993" t="s">
        <v>22</v>
      </c>
      <c r="C40993">
        <v>2021</v>
      </c>
      <c r="D40993">
        <v>4</v>
      </c>
      <c r="E40993">
        <v>68682</v>
      </c>
      <c r="F40993">
        <v>439044.00799999997</v>
      </c>
      <c r="G40993">
        <v>8570</v>
      </c>
      <c r="H40993">
        <v>839144.31</v>
      </c>
      <c r="I40993">
        <v>830914.43</v>
      </c>
      <c r="J40993">
        <v>8229.8799999999992</v>
      </c>
      <c r="K40993" s="10" t="str">
        <f t="shared" si="640"/>
        <v>2021-4</v>
      </c>
    </row>
    <row r="40994" spans="1:11" x14ac:dyDescent="0.25">
      <c r="A40994" s="10" t="s">
        <v>21</v>
      </c>
      <c r="B40994" t="s">
        <v>22</v>
      </c>
      <c r="C40994">
        <v>2021</v>
      </c>
      <c r="D40994">
        <v>4</v>
      </c>
      <c r="E40994">
        <v>68727</v>
      </c>
      <c r="F40994">
        <v>35171.1</v>
      </c>
      <c r="G40994">
        <v>168</v>
      </c>
      <c r="H40994">
        <v>1316301.5900000001</v>
      </c>
      <c r="I40994">
        <v>1248393.18</v>
      </c>
      <c r="J40994">
        <v>67908.41</v>
      </c>
      <c r="K40994" s="10" t="str">
        <f t="shared" si="640"/>
        <v>2021-4</v>
      </c>
    </row>
    <row r="40995" spans="1:11" x14ac:dyDescent="0.25">
      <c r="A40995" s="10" t="s">
        <v>21</v>
      </c>
      <c r="B40995" t="s">
        <v>22</v>
      </c>
      <c r="C40995">
        <v>2021</v>
      </c>
      <c r="D40995">
        <v>4</v>
      </c>
      <c r="E40995">
        <v>68791</v>
      </c>
      <c r="F40995">
        <v>1047476.12</v>
      </c>
      <c r="G40995">
        <v>9038</v>
      </c>
      <c r="H40995">
        <v>317706.15000000002</v>
      </c>
      <c r="I40995">
        <v>317569</v>
      </c>
      <c r="J40995">
        <v>137.15</v>
      </c>
      <c r="K40995" s="10" t="str">
        <f t="shared" si="640"/>
        <v>2021-4</v>
      </c>
    </row>
    <row r="40996" spans="1:11" x14ac:dyDescent="0.25">
      <c r="A40996" s="10" t="s">
        <v>21</v>
      </c>
      <c r="B40996" t="s">
        <v>22</v>
      </c>
      <c r="C40996">
        <v>2021</v>
      </c>
      <c r="D40996">
        <v>4</v>
      </c>
      <c r="E40996">
        <v>68817</v>
      </c>
      <c r="F40996">
        <v>636.76</v>
      </c>
      <c r="G40996">
        <v>342</v>
      </c>
      <c r="H40996">
        <v>666868.57999999996</v>
      </c>
      <c r="I40996">
        <v>603186.31000000006</v>
      </c>
      <c r="J40996">
        <v>63682.27</v>
      </c>
      <c r="K40996" s="10" t="str">
        <f t="shared" si="640"/>
        <v>2021-4</v>
      </c>
    </row>
    <row r="40997" spans="1:11" x14ac:dyDescent="0.25">
      <c r="A40997" s="10" t="s">
        <v>21</v>
      </c>
      <c r="B40997" t="s">
        <v>22</v>
      </c>
      <c r="C40997">
        <v>2021</v>
      </c>
      <c r="D40997">
        <v>4</v>
      </c>
      <c r="E40997">
        <v>68875</v>
      </c>
      <c r="F40997">
        <v>2220</v>
      </c>
      <c r="G40997">
        <v>69</v>
      </c>
      <c r="H40997">
        <v>3093818.07</v>
      </c>
      <c r="I40997">
        <v>3093818.07</v>
      </c>
      <c r="J40997">
        <v>0</v>
      </c>
      <c r="K40997" s="10" t="str">
        <f t="shared" si="640"/>
        <v>2021-4</v>
      </c>
    </row>
    <row r="40998" spans="1:11" x14ac:dyDescent="0.25">
      <c r="A40998" s="10" t="s">
        <v>21</v>
      </c>
      <c r="B40998" t="s">
        <v>22</v>
      </c>
      <c r="C40998">
        <v>2021</v>
      </c>
      <c r="D40998">
        <v>4</v>
      </c>
      <c r="E40998">
        <v>68968</v>
      </c>
      <c r="F40998">
        <v>28827</v>
      </c>
      <c r="G40998">
        <v>1050</v>
      </c>
      <c r="H40998">
        <v>408427.99</v>
      </c>
      <c r="I40998">
        <v>404658.79</v>
      </c>
      <c r="J40998">
        <v>3769.2</v>
      </c>
      <c r="K40998" s="10" t="str">
        <f t="shared" si="640"/>
        <v>2021-4</v>
      </c>
    </row>
    <row r="40999" spans="1:11" x14ac:dyDescent="0.25">
      <c r="A40999" s="10" t="s">
        <v>21</v>
      </c>
      <c r="B40999" t="s">
        <v>22</v>
      </c>
      <c r="C40999">
        <v>2021</v>
      </c>
      <c r="D40999">
        <v>4</v>
      </c>
      <c r="E40999">
        <v>68974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 s="10" t="str">
        <f t="shared" si="640"/>
        <v>2021-4</v>
      </c>
    </row>
    <row r="41000" spans="1:11" x14ac:dyDescent="0.25">
      <c r="A41000" s="10" t="s">
        <v>21</v>
      </c>
      <c r="B41000" t="s">
        <v>22</v>
      </c>
      <c r="C41000">
        <v>2021</v>
      </c>
      <c r="D41000">
        <v>4</v>
      </c>
      <c r="E41000">
        <v>68982</v>
      </c>
      <c r="F41000">
        <v>650492</v>
      </c>
      <c r="G41000">
        <v>85</v>
      </c>
      <c r="H41000">
        <v>971150.01</v>
      </c>
      <c r="I41000">
        <v>952398.9</v>
      </c>
      <c r="J41000">
        <v>18751.11</v>
      </c>
      <c r="K41000" s="10" t="str">
        <f t="shared" si="640"/>
        <v>2021-4</v>
      </c>
    </row>
    <row r="41001" spans="1:11" x14ac:dyDescent="0.25">
      <c r="A41001" s="10" t="s">
        <v>21</v>
      </c>
      <c r="B41001" t="s">
        <v>22</v>
      </c>
      <c r="C41001">
        <v>2021</v>
      </c>
      <c r="D41001">
        <v>4</v>
      </c>
      <c r="E41001">
        <v>68992</v>
      </c>
      <c r="F41001">
        <v>15627.875</v>
      </c>
      <c r="G41001">
        <v>256</v>
      </c>
      <c r="H41001">
        <v>153898.98000000001</v>
      </c>
      <c r="I41001">
        <v>111146.31</v>
      </c>
      <c r="J41001">
        <v>42752.67</v>
      </c>
      <c r="K41001" s="10" t="str">
        <f t="shared" si="640"/>
        <v>2021-4</v>
      </c>
    </row>
    <row r="41002" spans="1:11" x14ac:dyDescent="0.25">
      <c r="A41002" s="10" t="s">
        <v>21</v>
      </c>
      <c r="B41002" t="s">
        <v>22</v>
      </c>
      <c r="C41002">
        <v>2021</v>
      </c>
      <c r="D41002">
        <v>4</v>
      </c>
      <c r="E41002">
        <v>69076</v>
      </c>
      <c r="F41002">
        <v>11341.7</v>
      </c>
      <c r="G41002">
        <v>293</v>
      </c>
      <c r="H41002">
        <v>7435.66</v>
      </c>
      <c r="I41002">
        <v>7435.66</v>
      </c>
      <c r="J41002">
        <v>0</v>
      </c>
      <c r="K41002" s="10" t="str">
        <f t="shared" si="640"/>
        <v>2021-4</v>
      </c>
    </row>
    <row r="41003" spans="1:11" x14ac:dyDescent="0.25">
      <c r="A41003" s="10" t="s">
        <v>21</v>
      </c>
      <c r="B41003" t="s">
        <v>22</v>
      </c>
      <c r="C41003">
        <v>2021</v>
      </c>
      <c r="D41003">
        <v>4</v>
      </c>
      <c r="E41003">
        <v>69087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 s="10" t="str">
        <f t="shared" si="640"/>
        <v>2021-4</v>
      </c>
    </row>
    <row r="41004" spans="1:11" x14ac:dyDescent="0.25">
      <c r="A41004" s="10" t="s">
        <v>21</v>
      </c>
      <c r="B41004" t="s">
        <v>22</v>
      </c>
      <c r="C41004">
        <v>2021</v>
      </c>
      <c r="D41004">
        <v>4</v>
      </c>
      <c r="E41004">
        <v>69097</v>
      </c>
      <c r="F41004">
        <v>7585115.25</v>
      </c>
      <c r="G41004">
        <v>123803</v>
      </c>
      <c r="H41004">
        <v>2735019.47</v>
      </c>
      <c r="I41004">
        <v>2715195.8</v>
      </c>
      <c r="J41004">
        <v>19823.669999999998</v>
      </c>
      <c r="K41004" s="10" t="str">
        <f t="shared" si="640"/>
        <v>2021-4</v>
      </c>
    </row>
    <row r="41005" spans="1:11" x14ac:dyDescent="0.25">
      <c r="A41005" s="10" t="s">
        <v>21</v>
      </c>
      <c r="B41005" t="s">
        <v>22</v>
      </c>
      <c r="C41005">
        <v>2021</v>
      </c>
      <c r="D41005">
        <v>4</v>
      </c>
      <c r="E41005">
        <v>69102</v>
      </c>
      <c r="F41005">
        <v>22</v>
      </c>
      <c r="G41005">
        <v>22</v>
      </c>
      <c r="H41005">
        <v>14147.25</v>
      </c>
      <c r="I41005">
        <v>14147.25</v>
      </c>
      <c r="J41005">
        <v>0</v>
      </c>
      <c r="K41005" s="10" t="str">
        <f t="shared" si="640"/>
        <v>2021-4</v>
      </c>
    </row>
    <row r="41006" spans="1:11" x14ac:dyDescent="0.25">
      <c r="A41006" s="10" t="s">
        <v>21</v>
      </c>
      <c r="B41006" t="s">
        <v>22</v>
      </c>
      <c r="C41006">
        <v>2021</v>
      </c>
      <c r="D41006">
        <v>4</v>
      </c>
      <c r="E41006">
        <v>69117</v>
      </c>
      <c r="F41006">
        <v>2873</v>
      </c>
      <c r="G41006">
        <v>57</v>
      </c>
      <c r="H41006">
        <v>425.24</v>
      </c>
      <c r="I41006">
        <v>425.24</v>
      </c>
      <c r="J41006">
        <v>0</v>
      </c>
      <c r="K41006" s="10" t="str">
        <f t="shared" si="640"/>
        <v>2021-4</v>
      </c>
    </row>
    <row r="41007" spans="1:11" x14ac:dyDescent="0.25">
      <c r="A41007" s="10" t="s">
        <v>21</v>
      </c>
      <c r="B41007" t="s">
        <v>22</v>
      </c>
      <c r="C41007">
        <v>2021</v>
      </c>
      <c r="D41007">
        <v>4</v>
      </c>
      <c r="E41007">
        <v>69230</v>
      </c>
      <c r="F41007">
        <v>31724</v>
      </c>
      <c r="G41007">
        <v>646</v>
      </c>
      <c r="H41007">
        <v>3192.07</v>
      </c>
      <c r="I41007">
        <v>3192.07</v>
      </c>
      <c r="J41007">
        <v>0</v>
      </c>
      <c r="K41007" s="10" t="str">
        <f t="shared" si="640"/>
        <v>2021-4</v>
      </c>
    </row>
    <row r="41008" spans="1:11" x14ac:dyDescent="0.25">
      <c r="A41008" s="10" t="s">
        <v>21</v>
      </c>
      <c r="B41008" t="s">
        <v>22</v>
      </c>
      <c r="C41008">
        <v>2021</v>
      </c>
      <c r="D41008">
        <v>4</v>
      </c>
      <c r="E41008">
        <v>69238</v>
      </c>
      <c r="F41008">
        <v>1325109.9029999999</v>
      </c>
      <c r="G41008">
        <v>27308</v>
      </c>
      <c r="H41008">
        <v>2025583.11</v>
      </c>
      <c r="I41008">
        <v>1995863.76</v>
      </c>
      <c r="J41008">
        <v>29719.35</v>
      </c>
      <c r="K41008" s="10" t="str">
        <f t="shared" si="640"/>
        <v>2021-4</v>
      </c>
    </row>
    <row r="41009" spans="1:11" x14ac:dyDescent="0.25">
      <c r="A41009" s="10" t="s">
        <v>21</v>
      </c>
      <c r="B41009" t="s">
        <v>22</v>
      </c>
      <c r="C41009">
        <v>2021</v>
      </c>
      <c r="D41009">
        <v>4</v>
      </c>
      <c r="E41009">
        <v>69292</v>
      </c>
      <c r="F41009">
        <v>54058.8</v>
      </c>
      <c r="G41009">
        <v>848</v>
      </c>
      <c r="H41009">
        <v>8479.41</v>
      </c>
      <c r="I41009">
        <v>8464.2099999999991</v>
      </c>
      <c r="J41009">
        <v>15.2</v>
      </c>
      <c r="K41009" s="10" t="str">
        <f t="shared" si="640"/>
        <v>2021-4</v>
      </c>
    </row>
    <row r="41010" spans="1:11" x14ac:dyDescent="0.25">
      <c r="A41010" s="10" t="s">
        <v>21</v>
      </c>
      <c r="B41010" t="s">
        <v>22</v>
      </c>
      <c r="C41010">
        <v>2021</v>
      </c>
      <c r="D41010">
        <v>4</v>
      </c>
      <c r="E41010">
        <v>69315</v>
      </c>
      <c r="F41010">
        <v>1894182.1</v>
      </c>
      <c r="G41010">
        <v>42153</v>
      </c>
      <c r="H41010">
        <v>230582.12</v>
      </c>
      <c r="I41010">
        <v>229585.7</v>
      </c>
      <c r="J41010">
        <v>996.42</v>
      </c>
      <c r="K41010" s="10" t="str">
        <f t="shared" si="640"/>
        <v>2021-4</v>
      </c>
    </row>
    <row r="41011" spans="1:11" x14ac:dyDescent="0.25">
      <c r="A41011" s="10" t="s">
        <v>21</v>
      </c>
      <c r="B41011" t="s">
        <v>22</v>
      </c>
      <c r="C41011">
        <v>2021</v>
      </c>
      <c r="D41011">
        <v>4</v>
      </c>
      <c r="E41011">
        <v>69339</v>
      </c>
      <c r="F41011">
        <v>16</v>
      </c>
      <c r="G41011">
        <v>14</v>
      </c>
      <c r="H41011">
        <v>152.97999999999999</v>
      </c>
      <c r="I41011">
        <v>152.97999999999999</v>
      </c>
      <c r="J41011">
        <v>0</v>
      </c>
      <c r="K41011" s="10" t="str">
        <f t="shared" si="640"/>
        <v>2021-4</v>
      </c>
    </row>
    <row r="41012" spans="1:11" x14ac:dyDescent="0.25">
      <c r="A41012" s="10" t="s">
        <v>21</v>
      </c>
      <c r="B41012" t="s">
        <v>22</v>
      </c>
      <c r="C41012">
        <v>2021</v>
      </c>
      <c r="D41012">
        <v>4</v>
      </c>
      <c r="E41012">
        <v>69344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 s="10" t="str">
        <f t="shared" si="640"/>
        <v>2021-4</v>
      </c>
    </row>
    <row r="41013" spans="1:11" x14ac:dyDescent="0.25">
      <c r="A41013" s="10" t="s">
        <v>21</v>
      </c>
      <c r="B41013" t="s">
        <v>22</v>
      </c>
      <c r="C41013">
        <v>2021</v>
      </c>
      <c r="D41013">
        <v>4</v>
      </c>
      <c r="E41013">
        <v>69367</v>
      </c>
      <c r="F41013">
        <v>398630.2</v>
      </c>
      <c r="G41013">
        <v>5021</v>
      </c>
      <c r="H41013">
        <v>182256.77</v>
      </c>
      <c r="I41013">
        <v>181987.76</v>
      </c>
      <c r="J41013">
        <v>269.01</v>
      </c>
      <c r="K41013" s="10" t="str">
        <f t="shared" si="640"/>
        <v>2021-4</v>
      </c>
    </row>
    <row r="41014" spans="1:11" x14ac:dyDescent="0.25">
      <c r="A41014" s="10" t="s">
        <v>21</v>
      </c>
      <c r="B41014" t="s">
        <v>22</v>
      </c>
      <c r="C41014">
        <v>2021</v>
      </c>
      <c r="D41014">
        <v>4</v>
      </c>
      <c r="E41014">
        <v>69413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 s="10" t="str">
        <f t="shared" si="640"/>
        <v>2021-4</v>
      </c>
    </row>
    <row r="41015" spans="1:11" x14ac:dyDescent="0.25">
      <c r="A41015" s="10" t="s">
        <v>21</v>
      </c>
      <c r="B41015" t="s">
        <v>22</v>
      </c>
      <c r="C41015">
        <v>2021</v>
      </c>
      <c r="D41015">
        <v>4</v>
      </c>
      <c r="E41015">
        <v>69448</v>
      </c>
      <c r="F41015">
        <v>1110</v>
      </c>
      <c r="G41015">
        <v>29</v>
      </c>
      <c r="H41015">
        <v>947.41</v>
      </c>
      <c r="I41015">
        <v>897.19</v>
      </c>
      <c r="J41015">
        <v>50.22</v>
      </c>
      <c r="K41015" s="10" t="str">
        <f t="shared" si="640"/>
        <v>2021-4</v>
      </c>
    </row>
    <row r="41016" spans="1:11" x14ac:dyDescent="0.25">
      <c r="A41016" s="10" t="s">
        <v>21</v>
      </c>
      <c r="B41016" t="s">
        <v>22</v>
      </c>
      <c r="C41016">
        <v>2021</v>
      </c>
      <c r="D41016">
        <v>4</v>
      </c>
      <c r="E41016">
        <v>69452</v>
      </c>
      <c r="F41016">
        <v>457113.18800000002</v>
      </c>
      <c r="G41016">
        <v>24663</v>
      </c>
      <c r="H41016">
        <v>516607.92</v>
      </c>
      <c r="I41016">
        <v>512583.59</v>
      </c>
      <c r="J41016">
        <v>4024.33</v>
      </c>
      <c r="K41016" s="10" t="str">
        <f t="shared" si="640"/>
        <v>2021-4</v>
      </c>
    </row>
    <row r="41017" spans="1:11" x14ac:dyDescent="0.25">
      <c r="A41017" s="10" t="s">
        <v>21</v>
      </c>
      <c r="B41017" t="s">
        <v>22</v>
      </c>
      <c r="C41017">
        <v>2021</v>
      </c>
      <c r="D41017">
        <v>4</v>
      </c>
      <c r="E41017">
        <v>69489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 s="10" t="str">
        <f t="shared" si="640"/>
        <v>2021-4</v>
      </c>
    </row>
    <row r="41018" spans="1:11" x14ac:dyDescent="0.25">
      <c r="A41018" s="10" t="s">
        <v>21</v>
      </c>
      <c r="B41018" t="s">
        <v>22</v>
      </c>
      <c r="C41018">
        <v>2021</v>
      </c>
      <c r="D41018">
        <v>4</v>
      </c>
      <c r="E41018">
        <v>69516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 s="10" t="str">
        <f t="shared" si="640"/>
        <v>2021-4</v>
      </c>
    </row>
    <row r="41019" spans="1:11" x14ac:dyDescent="0.25">
      <c r="A41019" s="10" t="s">
        <v>21</v>
      </c>
      <c r="B41019" t="s">
        <v>22</v>
      </c>
      <c r="C41019">
        <v>2021</v>
      </c>
      <c r="D41019">
        <v>4</v>
      </c>
      <c r="E41019">
        <v>69528</v>
      </c>
      <c r="F41019">
        <v>29953</v>
      </c>
      <c r="G41019">
        <v>64</v>
      </c>
      <c r="H41019">
        <v>49916.13</v>
      </c>
      <c r="I41019">
        <v>48427.53</v>
      </c>
      <c r="J41019">
        <v>1488.6</v>
      </c>
      <c r="K41019" s="10" t="str">
        <f t="shared" ref="K41019:K41082" si="641">CONCATENATE(C41019,"-",D41019)</f>
        <v>2021-4</v>
      </c>
    </row>
    <row r="41020" spans="1:11" x14ac:dyDescent="0.25">
      <c r="A41020" s="10" t="s">
        <v>21</v>
      </c>
      <c r="B41020" t="s">
        <v>22</v>
      </c>
      <c r="C41020">
        <v>2021</v>
      </c>
      <c r="D41020">
        <v>4</v>
      </c>
      <c r="E41020">
        <v>69543</v>
      </c>
      <c r="F41020">
        <v>203649</v>
      </c>
      <c r="G41020">
        <v>5187</v>
      </c>
      <c r="H41020">
        <v>53989.09</v>
      </c>
      <c r="I41020">
        <v>53847.91</v>
      </c>
      <c r="J41020">
        <v>141.18</v>
      </c>
      <c r="K41020" s="10" t="str">
        <f t="shared" si="641"/>
        <v>2021-4</v>
      </c>
    </row>
    <row r="41021" spans="1:11" x14ac:dyDescent="0.25">
      <c r="A41021" s="10" t="s">
        <v>21</v>
      </c>
      <c r="B41021" t="s">
        <v>22</v>
      </c>
      <c r="C41021">
        <v>2021</v>
      </c>
      <c r="D41021">
        <v>4</v>
      </c>
      <c r="E41021">
        <v>69547</v>
      </c>
      <c r="F41021">
        <v>534</v>
      </c>
      <c r="G41021">
        <v>2657</v>
      </c>
      <c r="H41021">
        <v>320431.51</v>
      </c>
      <c r="I41021">
        <v>318885.87</v>
      </c>
      <c r="J41021">
        <v>1545.64</v>
      </c>
      <c r="K41021" s="10" t="str">
        <f t="shared" si="641"/>
        <v>2021-4</v>
      </c>
    </row>
    <row r="41022" spans="1:11" x14ac:dyDescent="0.25">
      <c r="A41022" s="10" t="s">
        <v>21</v>
      </c>
      <c r="B41022" t="s">
        <v>22</v>
      </c>
      <c r="C41022">
        <v>2021</v>
      </c>
      <c r="D41022">
        <v>4</v>
      </c>
      <c r="E41022">
        <v>69557</v>
      </c>
      <c r="F41022">
        <v>20246</v>
      </c>
      <c r="G41022">
        <v>554</v>
      </c>
      <c r="H41022">
        <v>193577.47</v>
      </c>
      <c r="I41022">
        <v>193346.28</v>
      </c>
      <c r="J41022">
        <v>231.19</v>
      </c>
      <c r="K41022" s="10" t="str">
        <f t="shared" si="641"/>
        <v>2021-4</v>
      </c>
    </row>
    <row r="41023" spans="1:11" x14ac:dyDescent="0.25">
      <c r="A41023" s="10" t="s">
        <v>21</v>
      </c>
      <c r="B41023" t="s">
        <v>22</v>
      </c>
      <c r="C41023">
        <v>2021</v>
      </c>
      <c r="D41023">
        <v>4</v>
      </c>
      <c r="E41023">
        <v>69584</v>
      </c>
      <c r="F41023">
        <v>179953.81299999999</v>
      </c>
      <c r="G41023">
        <v>2880</v>
      </c>
      <c r="H41023">
        <v>17689.349999999999</v>
      </c>
      <c r="I41023">
        <v>17671.740000000002</v>
      </c>
      <c r="J41023">
        <v>17.61</v>
      </c>
      <c r="K41023" s="10" t="str">
        <f t="shared" si="641"/>
        <v>2021-4</v>
      </c>
    </row>
    <row r="41024" spans="1:11" x14ac:dyDescent="0.25">
      <c r="A41024" s="10" t="s">
        <v>21</v>
      </c>
      <c r="B41024" t="s">
        <v>22</v>
      </c>
      <c r="C41024">
        <v>2021</v>
      </c>
      <c r="D41024">
        <v>4</v>
      </c>
      <c r="E41024">
        <v>69639</v>
      </c>
      <c r="F41024">
        <v>106.5</v>
      </c>
      <c r="G41024">
        <v>35</v>
      </c>
      <c r="H41024">
        <v>10784.8</v>
      </c>
      <c r="I41024">
        <v>8499.9</v>
      </c>
      <c r="J41024">
        <v>2284.9</v>
      </c>
      <c r="K41024" s="10" t="str">
        <f t="shared" si="641"/>
        <v>2021-4</v>
      </c>
    </row>
    <row r="41025" spans="1:11" x14ac:dyDescent="0.25">
      <c r="A41025" s="10" t="s">
        <v>21</v>
      </c>
      <c r="B41025" t="s">
        <v>22</v>
      </c>
      <c r="C41025">
        <v>2021</v>
      </c>
      <c r="D41025">
        <v>4</v>
      </c>
      <c r="E41025">
        <v>69656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 s="10" t="str">
        <f t="shared" si="641"/>
        <v>2021-4</v>
      </c>
    </row>
    <row r="41026" spans="1:11" x14ac:dyDescent="0.25">
      <c r="A41026" s="10" t="s">
        <v>21</v>
      </c>
      <c r="B41026" t="s">
        <v>22</v>
      </c>
      <c r="C41026">
        <v>2021</v>
      </c>
      <c r="D41026">
        <v>4</v>
      </c>
      <c r="E41026">
        <v>6966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 s="10" t="str">
        <f t="shared" si="641"/>
        <v>2021-4</v>
      </c>
    </row>
    <row r="41027" spans="1:11" x14ac:dyDescent="0.25">
      <c r="A41027" s="10" t="s">
        <v>21</v>
      </c>
      <c r="B41027" t="s">
        <v>22</v>
      </c>
      <c r="C41027">
        <v>2021</v>
      </c>
      <c r="D41027">
        <v>4</v>
      </c>
      <c r="E41027">
        <v>69680</v>
      </c>
      <c r="F41027">
        <v>49882</v>
      </c>
      <c r="G41027">
        <v>7244</v>
      </c>
      <c r="H41027">
        <v>39917.9</v>
      </c>
      <c r="I41027">
        <v>39757.68</v>
      </c>
      <c r="J41027">
        <v>160.22</v>
      </c>
      <c r="K41027" s="10" t="str">
        <f t="shared" si="641"/>
        <v>2021-4</v>
      </c>
    </row>
    <row r="41028" spans="1:11" x14ac:dyDescent="0.25">
      <c r="A41028" s="10" t="s">
        <v>21</v>
      </c>
      <c r="B41028" t="s">
        <v>22</v>
      </c>
      <c r="C41028">
        <v>2021</v>
      </c>
      <c r="D41028">
        <v>4</v>
      </c>
      <c r="E41028">
        <v>69751</v>
      </c>
      <c r="F41028">
        <v>23040</v>
      </c>
      <c r="G41028">
        <v>353</v>
      </c>
      <c r="H41028">
        <v>108899.97</v>
      </c>
      <c r="I41028">
        <v>108899.97</v>
      </c>
      <c r="J41028">
        <v>0</v>
      </c>
      <c r="K41028" s="10" t="str">
        <f t="shared" si="641"/>
        <v>2021-4</v>
      </c>
    </row>
    <row r="41029" spans="1:11" x14ac:dyDescent="0.25">
      <c r="A41029" s="10" t="s">
        <v>21</v>
      </c>
      <c r="B41029" t="s">
        <v>22</v>
      </c>
      <c r="C41029">
        <v>2021</v>
      </c>
      <c r="D41029">
        <v>4</v>
      </c>
      <c r="E41029">
        <v>69784</v>
      </c>
      <c r="F41029">
        <v>24324</v>
      </c>
      <c r="G41029">
        <v>314</v>
      </c>
      <c r="H41029">
        <v>50629.88</v>
      </c>
      <c r="I41029">
        <v>47253.97</v>
      </c>
      <c r="J41029">
        <v>3375.91</v>
      </c>
      <c r="K41029" s="10" t="str">
        <f t="shared" si="641"/>
        <v>2021-4</v>
      </c>
    </row>
    <row r="41030" spans="1:11" x14ac:dyDescent="0.25">
      <c r="A41030" s="10" t="s">
        <v>21</v>
      </c>
      <c r="B41030" t="s">
        <v>22</v>
      </c>
      <c r="C41030">
        <v>2021</v>
      </c>
      <c r="D41030">
        <v>4</v>
      </c>
      <c r="E41030">
        <v>69794</v>
      </c>
      <c r="F41030">
        <v>34439.5</v>
      </c>
      <c r="G41030">
        <v>143</v>
      </c>
      <c r="H41030">
        <v>2769792.19</v>
      </c>
      <c r="I41030">
        <v>2769792.19</v>
      </c>
      <c r="J41030">
        <v>0</v>
      </c>
      <c r="K41030" s="10" t="str">
        <f t="shared" si="641"/>
        <v>2021-4</v>
      </c>
    </row>
    <row r="41031" spans="1:11" x14ac:dyDescent="0.25">
      <c r="A41031" s="10" t="s">
        <v>21</v>
      </c>
      <c r="B41031" t="s">
        <v>22</v>
      </c>
      <c r="C41031">
        <v>2021</v>
      </c>
      <c r="D41031">
        <v>4</v>
      </c>
      <c r="E41031">
        <v>69809</v>
      </c>
      <c r="F41031">
        <v>1252</v>
      </c>
      <c r="G41031">
        <v>11</v>
      </c>
      <c r="H41031">
        <v>17222.7</v>
      </c>
      <c r="I41031">
        <v>17222.7</v>
      </c>
      <c r="J41031">
        <v>0</v>
      </c>
      <c r="K41031" s="10" t="str">
        <f t="shared" si="641"/>
        <v>2021-4</v>
      </c>
    </row>
    <row r="41032" spans="1:11" x14ac:dyDescent="0.25">
      <c r="A41032" s="10" t="s">
        <v>21</v>
      </c>
      <c r="B41032" t="s">
        <v>22</v>
      </c>
      <c r="C41032">
        <v>2021</v>
      </c>
      <c r="D41032">
        <v>4</v>
      </c>
      <c r="E41032">
        <v>6988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 s="10" t="str">
        <f t="shared" si="641"/>
        <v>2021-4</v>
      </c>
    </row>
    <row r="41033" spans="1:11" x14ac:dyDescent="0.25">
      <c r="A41033" s="10" t="s">
        <v>21</v>
      </c>
      <c r="B41033" t="s">
        <v>22</v>
      </c>
      <c r="C41033">
        <v>2021</v>
      </c>
      <c r="D41033">
        <v>4</v>
      </c>
      <c r="E41033">
        <v>69911</v>
      </c>
      <c r="F41033">
        <v>238076</v>
      </c>
      <c r="G41033">
        <v>61</v>
      </c>
      <c r="H41033">
        <v>894011.68</v>
      </c>
      <c r="I41033">
        <v>894011.68</v>
      </c>
      <c r="J41033">
        <v>0</v>
      </c>
      <c r="K41033" s="10" t="str">
        <f t="shared" si="641"/>
        <v>2021-4</v>
      </c>
    </row>
    <row r="41034" spans="1:11" x14ac:dyDescent="0.25">
      <c r="A41034" s="10" t="s">
        <v>21</v>
      </c>
      <c r="B41034" t="s">
        <v>22</v>
      </c>
      <c r="C41034">
        <v>2021</v>
      </c>
      <c r="D41034">
        <v>4</v>
      </c>
      <c r="E41034">
        <v>69918</v>
      </c>
      <c r="F41034">
        <v>36979</v>
      </c>
      <c r="G41034">
        <v>1106</v>
      </c>
      <c r="H41034">
        <v>66460.06</v>
      </c>
      <c r="I41034">
        <v>65576.83</v>
      </c>
      <c r="J41034">
        <v>883.23</v>
      </c>
      <c r="K41034" s="10" t="str">
        <f t="shared" si="641"/>
        <v>2021-4</v>
      </c>
    </row>
    <row r="41035" spans="1:11" x14ac:dyDescent="0.25">
      <c r="A41035" s="10" t="s">
        <v>21</v>
      </c>
      <c r="B41035" t="s">
        <v>22</v>
      </c>
      <c r="C41035">
        <v>2021</v>
      </c>
      <c r="D41035">
        <v>4</v>
      </c>
      <c r="E41035">
        <v>69967</v>
      </c>
      <c r="F41035">
        <v>0</v>
      </c>
      <c r="G41035">
        <v>0</v>
      </c>
      <c r="H41035">
        <v>0</v>
      </c>
      <c r="I41035">
        <v>0</v>
      </c>
      <c r="J41035">
        <v>0</v>
      </c>
      <c r="K41035" s="10" t="str">
        <f t="shared" si="641"/>
        <v>2021-4</v>
      </c>
    </row>
    <row r="41036" spans="1:11" x14ac:dyDescent="0.25">
      <c r="A41036" s="10" t="s">
        <v>21</v>
      </c>
      <c r="B41036" t="s">
        <v>22</v>
      </c>
      <c r="C41036">
        <v>2021</v>
      </c>
      <c r="D41036">
        <v>4</v>
      </c>
      <c r="E41036">
        <v>70000</v>
      </c>
      <c r="F41036">
        <v>39885.93</v>
      </c>
      <c r="G41036">
        <v>360</v>
      </c>
      <c r="H41036">
        <v>3244.48</v>
      </c>
      <c r="I41036">
        <v>3244.48</v>
      </c>
      <c r="J41036">
        <v>0</v>
      </c>
      <c r="K41036" s="10" t="str">
        <f t="shared" si="641"/>
        <v>2021-4</v>
      </c>
    </row>
    <row r="41037" spans="1:11" x14ac:dyDescent="0.25">
      <c r="A41037" s="10" t="s">
        <v>21</v>
      </c>
      <c r="B41037" t="s">
        <v>22</v>
      </c>
      <c r="C41037">
        <v>2021</v>
      </c>
      <c r="D41037">
        <v>4</v>
      </c>
      <c r="E41037">
        <v>70010</v>
      </c>
      <c r="F41037">
        <v>1934215</v>
      </c>
      <c r="G41037">
        <v>30270</v>
      </c>
      <c r="H41037">
        <v>510991.73</v>
      </c>
      <c r="I41037">
        <v>507572.01</v>
      </c>
      <c r="J41037">
        <v>3419.72</v>
      </c>
      <c r="K41037" s="10" t="str">
        <f t="shared" si="641"/>
        <v>2021-4</v>
      </c>
    </row>
    <row r="41038" spans="1:11" x14ac:dyDescent="0.25">
      <c r="A41038" s="10" t="s">
        <v>21</v>
      </c>
      <c r="B41038" t="s">
        <v>22</v>
      </c>
      <c r="C41038">
        <v>2021</v>
      </c>
      <c r="D41038">
        <v>4</v>
      </c>
      <c r="E41038">
        <v>70020</v>
      </c>
      <c r="F41038">
        <v>0</v>
      </c>
      <c r="G41038">
        <v>0</v>
      </c>
      <c r="H41038">
        <v>0</v>
      </c>
      <c r="I41038">
        <v>0</v>
      </c>
      <c r="J41038">
        <v>0</v>
      </c>
      <c r="K41038" s="10" t="str">
        <f t="shared" si="641"/>
        <v>2021-4</v>
      </c>
    </row>
    <row r="41039" spans="1:11" x14ac:dyDescent="0.25">
      <c r="A41039" s="10" t="s">
        <v>21</v>
      </c>
      <c r="B41039" t="s">
        <v>22</v>
      </c>
      <c r="C41039">
        <v>2021</v>
      </c>
      <c r="D41039">
        <v>4</v>
      </c>
      <c r="E41039">
        <v>70069</v>
      </c>
      <c r="F41039">
        <v>44445.9</v>
      </c>
      <c r="G41039">
        <v>11574</v>
      </c>
      <c r="H41039">
        <v>235920.59</v>
      </c>
      <c r="I41039">
        <v>232444.33</v>
      </c>
      <c r="J41039">
        <v>3476.26</v>
      </c>
      <c r="K41039" s="10" t="str">
        <f t="shared" si="641"/>
        <v>2021-4</v>
      </c>
    </row>
    <row r="41040" spans="1:11" x14ac:dyDescent="0.25">
      <c r="A41040" s="10" t="s">
        <v>21</v>
      </c>
      <c r="B41040" t="s">
        <v>22</v>
      </c>
      <c r="C41040">
        <v>2021</v>
      </c>
      <c r="D41040">
        <v>4</v>
      </c>
      <c r="E41040">
        <v>70114</v>
      </c>
      <c r="F41040">
        <v>154.15</v>
      </c>
      <c r="G41040">
        <v>253</v>
      </c>
      <c r="H41040">
        <v>877852.1</v>
      </c>
      <c r="I41040">
        <v>841032.14</v>
      </c>
      <c r="J41040">
        <v>36819.96</v>
      </c>
      <c r="K41040" s="10" t="str">
        <f t="shared" si="641"/>
        <v>2021-4</v>
      </c>
    </row>
    <row r="41041" spans="1:11" x14ac:dyDescent="0.25">
      <c r="A41041" s="10" t="s">
        <v>21</v>
      </c>
      <c r="B41041" t="s">
        <v>22</v>
      </c>
      <c r="C41041">
        <v>2021</v>
      </c>
      <c r="D41041">
        <v>4</v>
      </c>
      <c r="E41041">
        <v>70121</v>
      </c>
      <c r="F41041">
        <v>1926</v>
      </c>
      <c r="G41041">
        <v>1330</v>
      </c>
      <c r="H41041">
        <v>13547.73</v>
      </c>
      <c r="I41041">
        <v>11085.99</v>
      </c>
      <c r="J41041">
        <v>2461.7399999999998</v>
      </c>
      <c r="K41041" s="10" t="str">
        <f t="shared" si="641"/>
        <v>2021-4</v>
      </c>
    </row>
    <row r="41042" spans="1:11" x14ac:dyDescent="0.25">
      <c r="A41042" s="10" t="s">
        <v>21</v>
      </c>
      <c r="B41042" t="s">
        <v>22</v>
      </c>
      <c r="C41042">
        <v>2021</v>
      </c>
      <c r="D41042">
        <v>4</v>
      </c>
      <c r="E41042">
        <v>70127</v>
      </c>
      <c r="F41042">
        <v>629838</v>
      </c>
      <c r="G41042">
        <v>3178</v>
      </c>
      <c r="H41042">
        <v>8904879.6699999999</v>
      </c>
      <c r="I41042">
        <v>8723984.4700000007</v>
      </c>
      <c r="J41042">
        <v>180895.2</v>
      </c>
      <c r="K41042" s="10" t="str">
        <f t="shared" si="641"/>
        <v>2021-4</v>
      </c>
    </row>
    <row r="41043" spans="1:11" x14ac:dyDescent="0.25">
      <c r="A41043" s="10" t="s">
        <v>21</v>
      </c>
      <c r="B41043" t="s">
        <v>22</v>
      </c>
      <c r="C41043">
        <v>2021</v>
      </c>
      <c r="D41043">
        <v>4</v>
      </c>
      <c r="E41043">
        <v>70156</v>
      </c>
      <c r="F41043">
        <v>61626</v>
      </c>
      <c r="G41043">
        <v>424</v>
      </c>
      <c r="H41043">
        <v>40463.03</v>
      </c>
      <c r="I41043">
        <v>40098.080000000002</v>
      </c>
      <c r="J41043">
        <v>364.95</v>
      </c>
      <c r="K41043" s="10" t="str">
        <f t="shared" si="641"/>
        <v>2021-4</v>
      </c>
    </row>
    <row r="41044" spans="1:11" x14ac:dyDescent="0.25">
      <c r="A41044" s="10" t="s">
        <v>21</v>
      </c>
      <c r="B41044" t="s">
        <v>22</v>
      </c>
      <c r="C41044">
        <v>2021</v>
      </c>
      <c r="D41044">
        <v>4</v>
      </c>
      <c r="E41044">
        <v>70165</v>
      </c>
      <c r="F41044">
        <v>17023</v>
      </c>
      <c r="G41044">
        <v>546</v>
      </c>
      <c r="H41044">
        <v>236702.06</v>
      </c>
      <c r="I41044">
        <v>235021.04</v>
      </c>
      <c r="J41044">
        <v>1681.02</v>
      </c>
      <c r="K41044" s="10" t="str">
        <f t="shared" si="641"/>
        <v>2021-4</v>
      </c>
    </row>
    <row r="41045" spans="1:11" x14ac:dyDescent="0.25">
      <c r="A41045" s="10" t="s">
        <v>21</v>
      </c>
      <c r="B41045" t="s">
        <v>22</v>
      </c>
      <c r="C41045">
        <v>2021</v>
      </c>
      <c r="D41045">
        <v>4</v>
      </c>
      <c r="E41045">
        <v>70183</v>
      </c>
      <c r="F41045">
        <v>0</v>
      </c>
      <c r="G41045">
        <v>0</v>
      </c>
      <c r="H41045">
        <v>0</v>
      </c>
      <c r="I41045">
        <v>0</v>
      </c>
      <c r="J41045">
        <v>0</v>
      </c>
      <c r="K41045" s="10" t="str">
        <f t="shared" si="641"/>
        <v>2021-4</v>
      </c>
    </row>
    <row r="41046" spans="1:11" x14ac:dyDescent="0.25">
      <c r="A41046" s="10" t="s">
        <v>21</v>
      </c>
      <c r="B41046" t="s">
        <v>22</v>
      </c>
      <c r="C41046">
        <v>2021</v>
      </c>
      <c r="D41046">
        <v>4</v>
      </c>
      <c r="E41046">
        <v>70194</v>
      </c>
      <c r="F41046">
        <v>330</v>
      </c>
      <c r="G41046">
        <v>11</v>
      </c>
      <c r="H41046">
        <v>4996.51</v>
      </c>
      <c r="I41046">
        <v>4996.51</v>
      </c>
      <c r="J41046">
        <v>0</v>
      </c>
      <c r="K41046" s="10" t="str">
        <f t="shared" si="641"/>
        <v>2021-4</v>
      </c>
    </row>
    <row r="41047" spans="1:11" x14ac:dyDescent="0.25">
      <c r="A41047" s="10" t="s">
        <v>21</v>
      </c>
      <c r="B41047" t="s">
        <v>22</v>
      </c>
      <c r="C41047">
        <v>2021</v>
      </c>
      <c r="D41047">
        <v>4</v>
      </c>
      <c r="E41047">
        <v>70199</v>
      </c>
      <c r="F41047">
        <v>0</v>
      </c>
      <c r="G41047">
        <v>0</v>
      </c>
      <c r="H41047">
        <v>0</v>
      </c>
      <c r="I41047">
        <v>0</v>
      </c>
      <c r="J41047">
        <v>0</v>
      </c>
      <c r="K41047" s="10" t="str">
        <f t="shared" si="641"/>
        <v>2021-4</v>
      </c>
    </row>
    <row r="41048" spans="1:11" x14ac:dyDescent="0.25">
      <c r="A41048" s="10" t="s">
        <v>21</v>
      </c>
      <c r="B41048" t="s">
        <v>22</v>
      </c>
      <c r="C41048">
        <v>2021</v>
      </c>
      <c r="D41048">
        <v>4</v>
      </c>
      <c r="E41048">
        <v>70255</v>
      </c>
      <c r="F41048">
        <v>4500</v>
      </c>
      <c r="G41048">
        <v>32</v>
      </c>
      <c r="H41048">
        <v>379621.49</v>
      </c>
      <c r="I41048">
        <v>379621.49</v>
      </c>
      <c r="J41048">
        <v>0</v>
      </c>
      <c r="K41048" s="10" t="str">
        <f t="shared" si="641"/>
        <v>2021-4</v>
      </c>
    </row>
    <row r="41049" spans="1:11" x14ac:dyDescent="0.25">
      <c r="A41049" s="10" t="s">
        <v>21</v>
      </c>
      <c r="B41049" t="s">
        <v>22</v>
      </c>
      <c r="C41049">
        <v>2021</v>
      </c>
      <c r="D41049">
        <v>4</v>
      </c>
      <c r="E41049">
        <v>70257</v>
      </c>
      <c r="F41049">
        <v>1675</v>
      </c>
      <c r="G41049">
        <v>60</v>
      </c>
      <c r="H41049">
        <v>60424.61</v>
      </c>
      <c r="I41049">
        <v>50975.54</v>
      </c>
      <c r="J41049">
        <v>9449.07</v>
      </c>
      <c r="K41049" s="10" t="str">
        <f t="shared" si="641"/>
        <v>2021-4</v>
      </c>
    </row>
    <row r="41050" spans="1:11" x14ac:dyDescent="0.25">
      <c r="A41050" s="10" t="s">
        <v>21</v>
      </c>
      <c r="B41050" t="s">
        <v>22</v>
      </c>
      <c r="C41050">
        <v>2021</v>
      </c>
      <c r="D41050">
        <v>4</v>
      </c>
      <c r="E41050">
        <v>70301</v>
      </c>
      <c r="F41050">
        <v>0</v>
      </c>
      <c r="G41050">
        <v>0</v>
      </c>
      <c r="H41050">
        <v>0</v>
      </c>
      <c r="I41050">
        <v>0</v>
      </c>
      <c r="J41050">
        <v>0</v>
      </c>
      <c r="K41050" s="10" t="str">
        <f t="shared" si="641"/>
        <v>2021-4</v>
      </c>
    </row>
    <row r="41051" spans="1:11" x14ac:dyDescent="0.25">
      <c r="A41051" s="10" t="s">
        <v>21</v>
      </c>
      <c r="B41051" t="s">
        <v>22</v>
      </c>
      <c r="C41051">
        <v>2021</v>
      </c>
      <c r="D41051">
        <v>4</v>
      </c>
      <c r="E41051">
        <v>70347</v>
      </c>
      <c r="F41051">
        <v>0</v>
      </c>
      <c r="G41051">
        <v>0</v>
      </c>
      <c r="H41051">
        <v>0</v>
      </c>
      <c r="I41051">
        <v>0</v>
      </c>
      <c r="J41051">
        <v>0</v>
      </c>
      <c r="K41051" s="10" t="str">
        <f t="shared" si="641"/>
        <v>2021-4</v>
      </c>
    </row>
    <row r="41052" spans="1:11" x14ac:dyDescent="0.25">
      <c r="A41052" s="10" t="s">
        <v>21</v>
      </c>
      <c r="B41052" t="s">
        <v>22</v>
      </c>
      <c r="C41052">
        <v>2021</v>
      </c>
      <c r="D41052">
        <v>4</v>
      </c>
      <c r="E41052">
        <v>70370</v>
      </c>
      <c r="F41052">
        <v>15799</v>
      </c>
      <c r="G41052">
        <v>526</v>
      </c>
      <c r="H41052">
        <v>3520046.31</v>
      </c>
      <c r="I41052">
        <v>3513004.71</v>
      </c>
      <c r="J41052">
        <v>7041.6</v>
      </c>
      <c r="K41052" s="10" t="str">
        <f t="shared" si="641"/>
        <v>2021-4</v>
      </c>
    </row>
    <row r="41053" spans="1:11" x14ac:dyDescent="0.25">
      <c r="A41053" s="10" t="s">
        <v>21</v>
      </c>
      <c r="B41053" t="s">
        <v>22</v>
      </c>
      <c r="C41053">
        <v>2021</v>
      </c>
      <c r="D41053">
        <v>4</v>
      </c>
      <c r="E41053">
        <v>70377</v>
      </c>
      <c r="F41053">
        <v>269171</v>
      </c>
      <c r="G41053">
        <v>4929</v>
      </c>
      <c r="H41053">
        <v>329669.40999999997</v>
      </c>
      <c r="I41053">
        <v>328988.87</v>
      </c>
      <c r="J41053">
        <v>680.54</v>
      </c>
      <c r="K41053" s="10" t="str">
        <f t="shared" si="641"/>
        <v>2021-4</v>
      </c>
    </row>
    <row r="41054" spans="1:11" x14ac:dyDescent="0.25">
      <c r="A41054" s="10" t="s">
        <v>21</v>
      </c>
      <c r="B41054" t="s">
        <v>22</v>
      </c>
      <c r="C41054">
        <v>2021</v>
      </c>
      <c r="D41054">
        <v>4</v>
      </c>
      <c r="E41054">
        <v>70382</v>
      </c>
      <c r="F41054">
        <v>0</v>
      </c>
      <c r="G41054">
        <v>0</v>
      </c>
      <c r="H41054">
        <v>0</v>
      </c>
      <c r="I41054">
        <v>0</v>
      </c>
      <c r="J41054">
        <v>0</v>
      </c>
      <c r="K41054" s="10" t="str">
        <f t="shared" si="641"/>
        <v>2021-4</v>
      </c>
    </row>
    <row r="41055" spans="1:11" x14ac:dyDescent="0.25">
      <c r="A41055" s="10" t="s">
        <v>21</v>
      </c>
      <c r="B41055" t="s">
        <v>22</v>
      </c>
      <c r="C41055">
        <v>2021</v>
      </c>
      <c r="D41055">
        <v>4</v>
      </c>
      <c r="E41055">
        <v>70428</v>
      </c>
      <c r="F41055">
        <v>2460</v>
      </c>
      <c r="G41055">
        <v>78</v>
      </c>
      <c r="H41055">
        <v>47941.52</v>
      </c>
      <c r="I41055">
        <v>47941.52</v>
      </c>
      <c r="J41055">
        <v>0</v>
      </c>
      <c r="K41055" s="10" t="str">
        <f t="shared" si="641"/>
        <v>2021-4</v>
      </c>
    </row>
    <row r="41056" spans="1:11" x14ac:dyDescent="0.25">
      <c r="A41056" s="10" t="s">
        <v>21</v>
      </c>
      <c r="B41056" t="s">
        <v>22</v>
      </c>
      <c r="C41056">
        <v>2021</v>
      </c>
      <c r="D41056">
        <v>4</v>
      </c>
      <c r="E41056">
        <v>70436</v>
      </c>
      <c r="F41056">
        <v>602826.49800000002</v>
      </c>
      <c r="G41056">
        <v>17083</v>
      </c>
      <c r="H41056">
        <v>219649.74</v>
      </c>
      <c r="I41056">
        <v>216077.59</v>
      </c>
      <c r="J41056">
        <v>3572.15</v>
      </c>
      <c r="K41056" s="10" t="str">
        <f t="shared" si="641"/>
        <v>2021-4</v>
      </c>
    </row>
    <row r="41057" spans="1:11" x14ac:dyDescent="0.25">
      <c r="A41057" s="10" t="s">
        <v>21</v>
      </c>
      <c r="B41057" t="s">
        <v>22</v>
      </c>
      <c r="C41057">
        <v>2021</v>
      </c>
      <c r="D41057">
        <v>4</v>
      </c>
      <c r="E41057">
        <v>70437</v>
      </c>
      <c r="F41057">
        <v>3685</v>
      </c>
      <c r="G41057">
        <v>21</v>
      </c>
      <c r="H41057">
        <v>376554.72</v>
      </c>
      <c r="I41057">
        <v>376554.72</v>
      </c>
      <c r="J41057">
        <v>0</v>
      </c>
      <c r="K41057" s="10" t="str">
        <f t="shared" si="641"/>
        <v>2021-4</v>
      </c>
    </row>
    <row r="41058" spans="1:11" x14ac:dyDescent="0.25">
      <c r="A41058" s="10" t="s">
        <v>21</v>
      </c>
      <c r="B41058" t="s">
        <v>22</v>
      </c>
      <c r="C41058">
        <v>2021</v>
      </c>
      <c r="D41058">
        <v>4</v>
      </c>
      <c r="E41058">
        <v>70482</v>
      </c>
      <c r="F41058">
        <v>1210</v>
      </c>
      <c r="G41058">
        <v>24</v>
      </c>
      <c r="H41058">
        <v>53967.29</v>
      </c>
      <c r="I41058">
        <v>53967.29</v>
      </c>
      <c r="J41058">
        <v>0</v>
      </c>
      <c r="K41058" s="10" t="str">
        <f t="shared" si="641"/>
        <v>2021-4</v>
      </c>
    </row>
    <row r="41059" spans="1:11" x14ac:dyDescent="0.25">
      <c r="A41059" s="10" t="s">
        <v>21</v>
      </c>
      <c r="B41059" t="s">
        <v>22</v>
      </c>
      <c r="C41059">
        <v>2021</v>
      </c>
      <c r="D41059">
        <v>4</v>
      </c>
      <c r="E41059">
        <v>70505</v>
      </c>
      <c r="F41059">
        <v>7222</v>
      </c>
      <c r="G41059">
        <v>128</v>
      </c>
      <c r="H41059">
        <v>24267.46</v>
      </c>
      <c r="I41059">
        <v>24267.46</v>
      </c>
      <c r="J41059">
        <v>0</v>
      </c>
      <c r="K41059" s="10" t="str">
        <f t="shared" si="641"/>
        <v>2021-4</v>
      </c>
    </row>
    <row r="41060" spans="1:11" x14ac:dyDescent="0.25">
      <c r="A41060" s="10" t="s">
        <v>21</v>
      </c>
      <c r="B41060" t="s">
        <v>22</v>
      </c>
      <c r="C41060">
        <v>2021</v>
      </c>
      <c r="D41060">
        <v>4</v>
      </c>
      <c r="E41060">
        <v>70510</v>
      </c>
      <c r="F41060">
        <v>0</v>
      </c>
      <c r="G41060">
        <v>0</v>
      </c>
      <c r="H41060">
        <v>0</v>
      </c>
      <c r="I41060">
        <v>0</v>
      </c>
      <c r="J41060">
        <v>0</v>
      </c>
      <c r="K41060" s="10" t="str">
        <f t="shared" si="641"/>
        <v>2021-4</v>
      </c>
    </row>
    <row r="41061" spans="1:11" x14ac:dyDescent="0.25">
      <c r="A41061" s="10" t="s">
        <v>21</v>
      </c>
      <c r="B41061" t="s">
        <v>22</v>
      </c>
      <c r="C41061">
        <v>2021</v>
      </c>
      <c r="D41061">
        <v>4</v>
      </c>
      <c r="E41061">
        <v>70512</v>
      </c>
      <c r="F41061">
        <v>8734.2000000000007</v>
      </c>
      <c r="G41061">
        <v>58</v>
      </c>
      <c r="H41061">
        <v>15719.98</v>
      </c>
      <c r="I41061">
        <v>15719.98</v>
      </c>
      <c r="J41061">
        <v>0</v>
      </c>
      <c r="K41061" s="10" t="str">
        <f t="shared" si="641"/>
        <v>2021-4</v>
      </c>
    </row>
    <row r="41062" spans="1:11" x14ac:dyDescent="0.25">
      <c r="A41062" s="10" t="s">
        <v>21</v>
      </c>
      <c r="B41062" t="s">
        <v>22</v>
      </c>
      <c r="C41062">
        <v>2021</v>
      </c>
      <c r="D41062">
        <v>4</v>
      </c>
      <c r="E41062">
        <v>70515</v>
      </c>
      <c r="F41062">
        <v>1462</v>
      </c>
      <c r="G41062">
        <v>68</v>
      </c>
      <c r="H41062">
        <v>25268.54</v>
      </c>
      <c r="I41062">
        <v>24186.17</v>
      </c>
      <c r="J41062">
        <v>1082.3699999999999</v>
      </c>
      <c r="K41062" s="10" t="str">
        <f t="shared" si="641"/>
        <v>2021-4</v>
      </c>
    </row>
    <row r="41063" spans="1:11" x14ac:dyDescent="0.25">
      <c r="A41063" s="10" t="s">
        <v>21</v>
      </c>
      <c r="B41063" t="s">
        <v>22</v>
      </c>
      <c r="C41063">
        <v>2021</v>
      </c>
      <c r="D41063">
        <v>4</v>
      </c>
      <c r="E41063">
        <v>70539</v>
      </c>
      <c r="F41063">
        <v>0</v>
      </c>
      <c r="G41063">
        <v>0</v>
      </c>
      <c r="H41063">
        <v>0</v>
      </c>
      <c r="I41063">
        <v>0</v>
      </c>
      <c r="J41063">
        <v>0</v>
      </c>
      <c r="K41063" s="10" t="str">
        <f t="shared" si="641"/>
        <v>2021-4</v>
      </c>
    </row>
    <row r="41064" spans="1:11" x14ac:dyDescent="0.25">
      <c r="A41064" s="10" t="s">
        <v>21</v>
      </c>
      <c r="B41064" t="s">
        <v>22</v>
      </c>
      <c r="C41064">
        <v>2021</v>
      </c>
      <c r="D41064">
        <v>4</v>
      </c>
      <c r="E41064">
        <v>70564</v>
      </c>
      <c r="F41064">
        <v>0</v>
      </c>
      <c r="G41064">
        <v>0</v>
      </c>
      <c r="H41064">
        <v>0</v>
      </c>
      <c r="I41064">
        <v>0</v>
      </c>
      <c r="J41064">
        <v>0</v>
      </c>
      <c r="K41064" s="10" t="str">
        <f t="shared" si="641"/>
        <v>2021-4</v>
      </c>
    </row>
    <row r="41065" spans="1:11" x14ac:dyDescent="0.25">
      <c r="A41065" s="10" t="s">
        <v>21</v>
      </c>
      <c r="B41065" t="s">
        <v>22</v>
      </c>
      <c r="C41065">
        <v>2021</v>
      </c>
      <c r="D41065">
        <v>4</v>
      </c>
      <c r="E41065">
        <v>70594</v>
      </c>
      <c r="F41065">
        <v>2208.31</v>
      </c>
      <c r="G41065">
        <v>256</v>
      </c>
      <c r="H41065">
        <v>52153.440000000002</v>
      </c>
      <c r="I41065">
        <v>51494.62</v>
      </c>
      <c r="J41065">
        <v>658.82</v>
      </c>
      <c r="K41065" s="10" t="str">
        <f t="shared" si="641"/>
        <v>2021-4</v>
      </c>
    </row>
    <row r="41066" spans="1:11" x14ac:dyDescent="0.25">
      <c r="A41066" s="10" t="s">
        <v>21</v>
      </c>
      <c r="B41066" t="s">
        <v>22</v>
      </c>
      <c r="C41066">
        <v>2021</v>
      </c>
      <c r="D41066">
        <v>4</v>
      </c>
      <c r="E41066">
        <v>70621</v>
      </c>
      <c r="F41066">
        <v>0</v>
      </c>
      <c r="G41066">
        <v>0</v>
      </c>
      <c r="H41066">
        <v>0</v>
      </c>
      <c r="I41066">
        <v>0</v>
      </c>
      <c r="J41066">
        <v>0</v>
      </c>
      <c r="K41066" s="10" t="str">
        <f t="shared" si="641"/>
        <v>2021-4</v>
      </c>
    </row>
    <row r="41067" spans="1:11" x14ac:dyDescent="0.25">
      <c r="A41067" s="10" t="s">
        <v>21</v>
      </c>
      <c r="B41067" t="s">
        <v>22</v>
      </c>
      <c r="C41067">
        <v>2021</v>
      </c>
      <c r="D41067">
        <v>4</v>
      </c>
      <c r="E41067">
        <v>70644</v>
      </c>
      <c r="F41067">
        <v>7560</v>
      </c>
      <c r="G41067">
        <v>27</v>
      </c>
      <c r="H41067">
        <v>98384.62</v>
      </c>
      <c r="I41067">
        <v>98384.62</v>
      </c>
      <c r="J41067">
        <v>0</v>
      </c>
      <c r="K41067" s="10" t="str">
        <f t="shared" si="641"/>
        <v>2021-4</v>
      </c>
    </row>
    <row r="41068" spans="1:11" x14ac:dyDescent="0.25">
      <c r="A41068" s="10" t="s">
        <v>21</v>
      </c>
      <c r="B41068" t="s">
        <v>22</v>
      </c>
      <c r="C41068">
        <v>2021</v>
      </c>
      <c r="D41068">
        <v>4</v>
      </c>
      <c r="E41068">
        <v>70655</v>
      </c>
      <c r="F41068">
        <v>0</v>
      </c>
      <c r="G41068">
        <v>0</v>
      </c>
      <c r="H41068">
        <v>0</v>
      </c>
      <c r="I41068">
        <v>0</v>
      </c>
      <c r="J41068">
        <v>0</v>
      </c>
      <c r="K41068" s="10" t="str">
        <f t="shared" si="641"/>
        <v>2021-4</v>
      </c>
    </row>
    <row r="41069" spans="1:11" x14ac:dyDescent="0.25">
      <c r="A41069" s="10" t="s">
        <v>21</v>
      </c>
      <c r="B41069" t="s">
        <v>22</v>
      </c>
      <c r="C41069">
        <v>2021</v>
      </c>
      <c r="D41069">
        <v>4</v>
      </c>
      <c r="E41069">
        <v>70677</v>
      </c>
      <c r="F41069">
        <v>8161</v>
      </c>
      <c r="G41069">
        <v>100</v>
      </c>
      <c r="H41069">
        <v>1528.09</v>
      </c>
      <c r="I41069">
        <v>1528.09</v>
      </c>
      <c r="J41069">
        <v>0</v>
      </c>
      <c r="K41069" s="10" t="str">
        <f t="shared" si="641"/>
        <v>2021-4</v>
      </c>
    </row>
    <row r="41070" spans="1:11" x14ac:dyDescent="0.25">
      <c r="A41070" s="10" t="s">
        <v>21</v>
      </c>
      <c r="B41070" t="s">
        <v>22</v>
      </c>
      <c r="C41070">
        <v>2021</v>
      </c>
      <c r="D41070">
        <v>4</v>
      </c>
      <c r="E41070">
        <v>70700</v>
      </c>
      <c r="F41070">
        <v>1453794.8</v>
      </c>
      <c r="G41070">
        <v>44459</v>
      </c>
      <c r="H41070">
        <v>956760.91</v>
      </c>
      <c r="I41070">
        <v>954745.25</v>
      </c>
      <c r="J41070">
        <v>2015.66</v>
      </c>
      <c r="K41070" s="10" t="str">
        <f t="shared" si="641"/>
        <v>2021-4</v>
      </c>
    </row>
    <row r="41071" spans="1:11" x14ac:dyDescent="0.25">
      <c r="A41071" s="10" t="s">
        <v>21</v>
      </c>
      <c r="B41071" t="s">
        <v>22</v>
      </c>
      <c r="C41071">
        <v>2021</v>
      </c>
      <c r="D41071">
        <v>4</v>
      </c>
      <c r="E41071">
        <v>70709</v>
      </c>
      <c r="F41071">
        <v>0</v>
      </c>
      <c r="G41071">
        <v>0</v>
      </c>
      <c r="H41071">
        <v>0</v>
      </c>
      <c r="I41071">
        <v>0</v>
      </c>
      <c r="J41071">
        <v>0</v>
      </c>
      <c r="K41071" s="10" t="str">
        <f t="shared" si="641"/>
        <v>2021-4</v>
      </c>
    </row>
    <row r="41072" spans="1:11" x14ac:dyDescent="0.25">
      <c r="A41072" s="10" t="s">
        <v>21</v>
      </c>
      <c r="B41072" t="s">
        <v>22</v>
      </c>
      <c r="C41072">
        <v>2021</v>
      </c>
      <c r="D41072">
        <v>4</v>
      </c>
      <c r="E41072">
        <v>70710</v>
      </c>
      <c r="F41072">
        <v>482457.86499999999</v>
      </c>
      <c r="G41072">
        <v>13526</v>
      </c>
      <c r="H41072">
        <v>488249.45</v>
      </c>
      <c r="I41072">
        <v>485813.88</v>
      </c>
      <c r="J41072">
        <v>2435.5700000000002</v>
      </c>
      <c r="K41072" s="10" t="str">
        <f t="shared" si="641"/>
        <v>2021-4</v>
      </c>
    </row>
    <row r="41073" spans="1:11" x14ac:dyDescent="0.25">
      <c r="A41073" s="10" t="s">
        <v>21</v>
      </c>
      <c r="B41073" t="s">
        <v>22</v>
      </c>
      <c r="C41073">
        <v>2021</v>
      </c>
      <c r="D41073">
        <v>4</v>
      </c>
      <c r="E41073">
        <v>70720</v>
      </c>
      <c r="F41073">
        <v>24</v>
      </c>
      <c r="G41073">
        <v>14</v>
      </c>
      <c r="H41073">
        <v>6331.07</v>
      </c>
      <c r="I41073">
        <v>6331.07</v>
      </c>
      <c r="J41073">
        <v>0</v>
      </c>
      <c r="K41073" s="10" t="str">
        <f t="shared" si="641"/>
        <v>2021-4</v>
      </c>
    </row>
    <row r="41074" spans="1:11" x14ac:dyDescent="0.25">
      <c r="A41074" s="10" t="s">
        <v>21</v>
      </c>
      <c r="B41074" t="s">
        <v>22</v>
      </c>
      <c r="C41074">
        <v>2021</v>
      </c>
      <c r="D41074">
        <v>4</v>
      </c>
      <c r="E41074">
        <v>70727</v>
      </c>
      <c r="F41074">
        <v>1642.5</v>
      </c>
      <c r="G41074">
        <v>628</v>
      </c>
      <c r="H41074">
        <v>183241.13</v>
      </c>
      <c r="I41074">
        <v>183241.13</v>
      </c>
      <c r="J41074">
        <v>0</v>
      </c>
      <c r="K41074" s="10" t="str">
        <f t="shared" si="641"/>
        <v>2021-4</v>
      </c>
    </row>
    <row r="41075" spans="1:11" x14ac:dyDescent="0.25">
      <c r="A41075" s="10" t="s">
        <v>21</v>
      </c>
      <c r="B41075" t="s">
        <v>22</v>
      </c>
      <c r="C41075">
        <v>2021</v>
      </c>
      <c r="D41075">
        <v>4</v>
      </c>
      <c r="E41075">
        <v>70748</v>
      </c>
      <c r="F41075">
        <v>115999</v>
      </c>
      <c r="G41075">
        <v>1379</v>
      </c>
      <c r="H41075">
        <v>155193.10999999999</v>
      </c>
      <c r="I41075">
        <v>92514.27</v>
      </c>
      <c r="J41075">
        <v>62678.84</v>
      </c>
      <c r="K41075" s="10" t="str">
        <f t="shared" si="641"/>
        <v>2021-4</v>
      </c>
    </row>
    <row r="41076" spans="1:11" x14ac:dyDescent="0.25">
      <c r="A41076" s="10" t="s">
        <v>21</v>
      </c>
      <c r="B41076" t="s">
        <v>22</v>
      </c>
      <c r="C41076">
        <v>2021</v>
      </c>
      <c r="D41076">
        <v>4</v>
      </c>
      <c r="E41076">
        <v>70752</v>
      </c>
      <c r="F41076">
        <v>333127.75</v>
      </c>
      <c r="G41076">
        <v>1489</v>
      </c>
      <c r="H41076">
        <v>32371.48</v>
      </c>
      <c r="I41076">
        <v>32167.26</v>
      </c>
      <c r="J41076">
        <v>204.22</v>
      </c>
      <c r="K41076" s="10" t="str">
        <f t="shared" si="641"/>
        <v>2021-4</v>
      </c>
    </row>
    <row r="41077" spans="1:11" x14ac:dyDescent="0.25">
      <c r="A41077" s="10" t="s">
        <v>21</v>
      </c>
      <c r="B41077" t="s">
        <v>22</v>
      </c>
      <c r="C41077">
        <v>2021</v>
      </c>
      <c r="D41077">
        <v>4</v>
      </c>
      <c r="E41077">
        <v>70756</v>
      </c>
      <c r="F41077">
        <v>101773.08199999999</v>
      </c>
      <c r="G41077">
        <v>2420</v>
      </c>
      <c r="H41077">
        <v>70184.37</v>
      </c>
      <c r="I41077">
        <v>70124.039999999994</v>
      </c>
      <c r="J41077">
        <v>60.33</v>
      </c>
      <c r="K41077" s="10" t="str">
        <f t="shared" si="641"/>
        <v>2021-4</v>
      </c>
    </row>
    <row r="41078" spans="1:11" x14ac:dyDescent="0.25">
      <c r="A41078" s="10" t="s">
        <v>21</v>
      </c>
      <c r="B41078" t="s">
        <v>22</v>
      </c>
      <c r="C41078">
        <v>2021</v>
      </c>
      <c r="D41078">
        <v>4</v>
      </c>
      <c r="E41078">
        <v>70801</v>
      </c>
      <c r="F41078">
        <v>0</v>
      </c>
      <c r="G41078">
        <v>0</v>
      </c>
      <c r="H41078">
        <v>0</v>
      </c>
      <c r="I41078">
        <v>0</v>
      </c>
      <c r="J41078">
        <v>0</v>
      </c>
      <c r="K41078" s="10" t="str">
        <f t="shared" si="641"/>
        <v>2021-4</v>
      </c>
    </row>
    <row r="41079" spans="1:11" x14ac:dyDescent="0.25">
      <c r="A41079" s="10" t="s">
        <v>21</v>
      </c>
      <c r="B41079" t="s">
        <v>22</v>
      </c>
      <c r="C41079">
        <v>2021</v>
      </c>
      <c r="D41079">
        <v>4</v>
      </c>
      <c r="E41079">
        <v>70839</v>
      </c>
      <c r="F41079">
        <v>0</v>
      </c>
      <c r="G41079">
        <v>0</v>
      </c>
      <c r="H41079">
        <v>0</v>
      </c>
      <c r="I41079">
        <v>0</v>
      </c>
      <c r="J41079">
        <v>0</v>
      </c>
      <c r="K41079" s="10" t="str">
        <f t="shared" si="641"/>
        <v>2021-4</v>
      </c>
    </row>
    <row r="41080" spans="1:11" x14ac:dyDescent="0.25">
      <c r="A41080" s="10" t="s">
        <v>21</v>
      </c>
      <c r="B41080" t="s">
        <v>22</v>
      </c>
      <c r="C41080">
        <v>2021</v>
      </c>
      <c r="D41080">
        <v>4</v>
      </c>
      <c r="E41080">
        <v>70842</v>
      </c>
      <c r="F41080">
        <v>0</v>
      </c>
      <c r="G41080">
        <v>0</v>
      </c>
      <c r="H41080">
        <v>0</v>
      </c>
      <c r="I41080">
        <v>0</v>
      </c>
      <c r="J41080">
        <v>0</v>
      </c>
      <c r="K41080" s="10" t="str">
        <f t="shared" si="641"/>
        <v>2021-4</v>
      </c>
    </row>
    <row r="41081" spans="1:11" x14ac:dyDescent="0.25">
      <c r="A41081" s="10" t="s">
        <v>21</v>
      </c>
      <c r="B41081" t="s">
        <v>22</v>
      </c>
      <c r="C41081">
        <v>2021</v>
      </c>
      <c r="D41081">
        <v>4</v>
      </c>
      <c r="E41081">
        <v>70860</v>
      </c>
      <c r="F41081">
        <v>6571.2510000000002</v>
      </c>
      <c r="G41081">
        <v>2138</v>
      </c>
      <c r="H41081">
        <v>16145.56</v>
      </c>
      <c r="I41081">
        <v>10558.34</v>
      </c>
      <c r="J41081">
        <v>5587.22</v>
      </c>
      <c r="K41081" s="10" t="str">
        <f t="shared" si="641"/>
        <v>2021-4</v>
      </c>
    </row>
    <row r="41082" spans="1:11" x14ac:dyDescent="0.25">
      <c r="A41082" s="10" t="s">
        <v>21</v>
      </c>
      <c r="B41082" t="s">
        <v>22</v>
      </c>
      <c r="C41082">
        <v>2021</v>
      </c>
      <c r="D41082">
        <v>4</v>
      </c>
      <c r="E41082">
        <v>70954</v>
      </c>
      <c r="F41082">
        <v>1029938.04</v>
      </c>
      <c r="G41082">
        <v>12833</v>
      </c>
      <c r="H41082">
        <v>1104327.3899999999</v>
      </c>
      <c r="I41082">
        <v>1102279.19</v>
      </c>
      <c r="J41082">
        <v>2048.1999999999998</v>
      </c>
      <c r="K41082" s="10" t="str">
        <f t="shared" si="641"/>
        <v>2021-4</v>
      </c>
    </row>
    <row r="41083" spans="1:11" x14ac:dyDescent="0.25">
      <c r="A41083" s="10" t="s">
        <v>21</v>
      </c>
      <c r="B41083" t="s">
        <v>22</v>
      </c>
      <c r="C41083">
        <v>2021</v>
      </c>
      <c r="D41083">
        <v>4</v>
      </c>
      <c r="E41083">
        <v>71090</v>
      </c>
      <c r="F41083">
        <v>0</v>
      </c>
      <c r="G41083">
        <v>0</v>
      </c>
      <c r="H41083">
        <v>0</v>
      </c>
      <c r="I41083">
        <v>0</v>
      </c>
      <c r="J41083">
        <v>0</v>
      </c>
      <c r="K41083" s="10" t="str">
        <f t="shared" ref="K41083:K41146" si="642">CONCATENATE(C41083,"-",D41083)</f>
        <v>2021-4</v>
      </c>
    </row>
    <row r="41084" spans="1:11" x14ac:dyDescent="0.25">
      <c r="A41084" s="10" t="s">
        <v>21</v>
      </c>
      <c r="B41084" t="s">
        <v>22</v>
      </c>
      <c r="C41084">
        <v>2021</v>
      </c>
      <c r="D41084">
        <v>4</v>
      </c>
      <c r="E41084">
        <v>71093</v>
      </c>
      <c r="F41084">
        <v>2498237.7999999998</v>
      </c>
      <c r="G41084">
        <v>50637</v>
      </c>
      <c r="H41084">
        <v>149026.76</v>
      </c>
      <c r="I41084">
        <v>148396.66</v>
      </c>
      <c r="J41084">
        <v>630.1</v>
      </c>
      <c r="K41084" s="10" t="str">
        <f t="shared" si="642"/>
        <v>2021-4</v>
      </c>
    </row>
    <row r="41085" spans="1:11" x14ac:dyDescent="0.25">
      <c r="A41085" s="10" t="s">
        <v>21</v>
      </c>
      <c r="B41085" t="s">
        <v>22</v>
      </c>
      <c r="C41085">
        <v>2021</v>
      </c>
      <c r="D41085">
        <v>4</v>
      </c>
      <c r="E41085">
        <v>71104</v>
      </c>
      <c r="F41085">
        <v>2452408</v>
      </c>
      <c r="G41085">
        <v>272</v>
      </c>
      <c r="H41085">
        <v>4649318.26</v>
      </c>
      <c r="I41085">
        <v>4649318.26</v>
      </c>
      <c r="J41085">
        <v>0</v>
      </c>
      <c r="K41085" s="10" t="str">
        <f t="shared" si="642"/>
        <v>2021-4</v>
      </c>
    </row>
    <row r="41086" spans="1:11" x14ac:dyDescent="0.25">
      <c r="A41086" s="10" t="s">
        <v>21</v>
      </c>
      <c r="B41086" t="s">
        <v>22</v>
      </c>
      <c r="C41086">
        <v>2021</v>
      </c>
      <c r="D41086">
        <v>4</v>
      </c>
      <c r="E41086">
        <v>71143</v>
      </c>
      <c r="F41086">
        <v>1632</v>
      </c>
      <c r="G41086">
        <v>95</v>
      </c>
      <c r="H41086">
        <v>53327.96</v>
      </c>
      <c r="I41086">
        <v>53327.96</v>
      </c>
      <c r="J41086">
        <v>0</v>
      </c>
      <c r="K41086" s="10" t="str">
        <f t="shared" si="642"/>
        <v>2021-4</v>
      </c>
    </row>
    <row r="41087" spans="1:11" x14ac:dyDescent="0.25">
      <c r="A41087" s="10" t="s">
        <v>21</v>
      </c>
      <c r="B41087" t="s">
        <v>22</v>
      </c>
      <c r="C41087">
        <v>2021</v>
      </c>
      <c r="D41087">
        <v>4</v>
      </c>
      <c r="E41087">
        <v>71225</v>
      </c>
      <c r="F41087">
        <v>75.16</v>
      </c>
      <c r="G41087">
        <v>24</v>
      </c>
      <c r="H41087">
        <v>12138.55</v>
      </c>
      <c r="I41087">
        <v>12138.55</v>
      </c>
      <c r="J41087">
        <v>0</v>
      </c>
      <c r="K41087" s="10" t="str">
        <f t="shared" si="642"/>
        <v>2021-4</v>
      </c>
    </row>
    <row r="41088" spans="1:11" x14ac:dyDescent="0.25">
      <c r="A41088" s="10" t="s">
        <v>21</v>
      </c>
      <c r="B41088" t="s">
        <v>22</v>
      </c>
      <c r="C41088">
        <v>2021</v>
      </c>
      <c r="D41088">
        <v>4</v>
      </c>
      <c r="E41088">
        <v>71247</v>
      </c>
      <c r="F41088">
        <v>10214</v>
      </c>
      <c r="G41088">
        <v>156</v>
      </c>
      <c r="H41088">
        <v>3239.19</v>
      </c>
      <c r="I41088">
        <v>3160.08</v>
      </c>
      <c r="J41088">
        <v>79.11</v>
      </c>
      <c r="K41088" s="10" t="str">
        <f t="shared" si="642"/>
        <v>2021-4</v>
      </c>
    </row>
    <row r="41089" spans="1:11" x14ac:dyDescent="0.25">
      <c r="A41089" s="10" t="s">
        <v>21</v>
      </c>
      <c r="B41089" t="s">
        <v>22</v>
      </c>
      <c r="C41089">
        <v>2021</v>
      </c>
      <c r="D41089">
        <v>4</v>
      </c>
      <c r="E41089">
        <v>71274</v>
      </c>
      <c r="F41089">
        <v>0</v>
      </c>
      <c r="G41089">
        <v>0</v>
      </c>
      <c r="H41089">
        <v>0</v>
      </c>
      <c r="I41089">
        <v>0</v>
      </c>
      <c r="J41089">
        <v>0</v>
      </c>
      <c r="K41089" s="10" t="str">
        <f t="shared" si="642"/>
        <v>2021-4</v>
      </c>
    </row>
    <row r="41090" spans="1:11" x14ac:dyDescent="0.25">
      <c r="A41090" s="10" t="s">
        <v>21</v>
      </c>
      <c r="B41090" t="s">
        <v>22</v>
      </c>
      <c r="C41090">
        <v>2021</v>
      </c>
      <c r="D41090">
        <v>4</v>
      </c>
      <c r="E41090">
        <v>71288</v>
      </c>
      <c r="F41090">
        <v>19301.302</v>
      </c>
      <c r="G41090">
        <v>2731</v>
      </c>
      <c r="H41090">
        <v>88857.79</v>
      </c>
      <c r="I41090">
        <v>84361.32</v>
      </c>
      <c r="J41090">
        <v>4496.47</v>
      </c>
      <c r="K41090" s="10" t="str">
        <f t="shared" si="642"/>
        <v>2021-4</v>
      </c>
    </row>
    <row r="41091" spans="1:11" x14ac:dyDescent="0.25">
      <c r="A41091" s="10" t="s">
        <v>21</v>
      </c>
      <c r="B41091" t="s">
        <v>22</v>
      </c>
      <c r="C41091">
        <v>2021</v>
      </c>
      <c r="D41091">
        <v>4</v>
      </c>
      <c r="E41091">
        <v>71332</v>
      </c>
      <c r="F41091">
        <v>0</v>
      </c>
      <c r="G41091">
        <v>0</v>
      </c>
      <c r="H41091">
        <v>0</v>
      </c>
      <c r="I41091">
        <v>0</v>
      </c>
      <c r="J41091">
        <v>0</v>
      </c>
      <c r="K41091" s="10" t="str">
        <f t="shared" si="642"/>
        <v>2021-4</v>
      </c>
    </row>
    <row r="41092" spans="1:11" x14ac:dyDescent="0.25">
      <c r="A41092" s="10" t="s">
        <v>21</v>
      </c>
      <c r="B41092" t="s">
        <v>22</v>
      </c>
      <c r="C41092">
        <v>2021</v>
      </c>
      <c r="D41092">
        <v>4</v>
      </c>
      <c r="E41092">
        <v>71334</v>
      </c>
      <c r="F41092">
        <v>0</v>
      </c>
      <c r="G41092">
        <v>0</v>
      </c>
      <c r="H41092">
        <v>0</v>
      </c>
      <c r="I41092">
        <v>0</v>
      </c>
      <c r="J41092">
        <v>0</v>
      </c>
      <c r="K41092" s="10" t="str">
        <f t="shared" si="642"/>
        <v>2021-4</v>
      </c>
    </row>
    <row r="41093" spans="1:11" x14ac:dyDescent="0.25">
      <c r="A41093" s="10" t="s">
        <v>21</v>
      </c>
      <c r="B41093" t="s">
        <v>22</v>
      </c>
      <c r="C41093">
        <v>2021</v>
      </c>
      <c r="D41093">
        <v>4</v>
      </c>
      <c r="E41093">
        <v>71336</v>
      </c>
      <c r="F41093">
        <v>0</v>
      </c>
      <c r="G41093">
        <v>0</v>
      </c>
      <c r="H41093">
        <v>0</v>
      </c>
      <c r="I41093">
        <v>0</v>
      </c>
      <c r="J41093">
        <v>0</v>
      </c>
      <c r="K41093" s="10" t="str">
        <f t="shared" si="642"/>
        <v>2021-4</v>
      </c>
    </row>
    <row r="41094" spans="1:11" x14ac:dyDescent="0.25">
      <c r="A41094" s="10" t="s">
        <v>21</v>
      </c>
      <c r="B41094" t="s">
        <v>22</v>
      </c>
      <c r="C41094">
        <v>2021</v>
      </c>
      <c r="D41094">
        <v>4</v>
      </c>
      <c r="E41094">
        <v>71369</v>
      </c>
      <c r="F41094">
        <v>0</v>
      </c>
      <c r="G41094">
        <v>0</v>
      </c>
      <c r="H41094">
        <v>0</v>
      </c>
      <c r="I41094">
        <v>0</v>
      </c>
      <c r="J41094">
        <v>0</v>
      </c>
      <c r="K41094" s="10" t="str">
        <f t="shared" si="642"/>
        <v>2021-4</v>
      </c>
    </row>
    <row r="41095" spans="1:11" x14ac:dyDescent="0.25">
      <c r="A41095" s="10" t="s">
        <v>21</v>
      </c>
      <c r="B41095" t="s">
        <v>22</v>
      </c>
      <c r="C41095">
        <v>2021</v>
      </c>
      <c r="D41095">
        <v>4</v>
      </c>
      <c r="E41095">
        <v>71376</v>
      </c>
      <c r="F41095">
        <v>76285</v>
      </c>
      <c r="G41095">
        <v>2579</v>
      </c>
      <c r="H41095">
        <v>986166.46</v>
      </c>
      <c r="I41095">
        <v>980030.08</v>
      </c>
      <c r="J41095">
        <v>6136.38</v>
      </c>
      <c r="K41095" s="10" t="str">
        <f t="shared" si="642"/>
        <v>2021-4</v>
      </c>
    </row>
    <row r="41096" spans="1:11" x14ac:dyDescent="0.25">
      <c r="A41096" s="10" t="s">
        <v>21</v>
      </c>
      <c r="B41096" t="s">
        <v>22</v>
      </c>
      <c r="C41096">
        <v>2021</v>
      </c>
      <c r="D41096">
        <v>4</v>
      </c>
      <c r="E41096">
        <v>71403</v>
      </c>
      <c r="F41096">
        <v>630</v>
      </c>
      <c r="G41096">
        <v>21</v>
      </c>
      <c r="H41096">
        <v>10922.88</v>
      </c>
      <c r="I41096">
        <v>10922.88</v>
      </c>
      <c r="J41096">
        <v>0</v>
      </c>
      <c r="K41096" s="10" t="str">
        <f t="shared" si="642"/>
        <v>2021-4</v>
      </c>
    </row>
    <row r="41097" spans="1:11" x14ac:dyDescent="0.25">
      <c r="A41097" s="10" t="s">
        <v>21</v>
      </c>
      <c r="B41097" t="s">
        <v>22</v>
      </c>
      <c r="C41097">
        <v>2021</v>
      </c>
      <c r="D41097">
        <v>4</v>
      </c>
      <c r="E41097">
        <v>71428</v>
      </c>
      <c r="F41097">
        <v>9870</v>
      </c>
      <c r="G41097">
        <v>164</v>
      </c>
      <c r="H41097">
        <v>4737.0200000000004</v>
      </c>
      <c r="I41097">
        <v>4726.1899999999996</v>
      </c>
      <c r="J41097">
        <v>10.83</v>
      </c>
      <c r="K41097" s="10" t="str">
        <f t="shared" si="642"/>
        <v>2021-4</v>
      </c>
    </row>
    <row r="41098" spans="1:11" x14ac:dyDescent="0.25">
      <c r="A41098" s="10" t="s">
        <v>21</v>
      </c>
      <c r="B41098" t="s">
        <v>22</v>
      </c>
      <c r="C41098">
        <v>2021</v>
      </c>
      <c r="D41098">
        <v>4</v>
      </c>
      <c r="E41098">
        <v>71511</v>
      </c>
      <c r="F41098">
        <v>0</v>
      </c>
      <c r="G41098">
        <v>0</v>
      </c>
      <c r="H41098">
        <v>0</v>
      </c>
      <c r="I41098">
        <v>0</v>
      </c>
      <c r="J41098">
        <v>0</v>
      </c>
      <c r="K41098" s="10" t="str">
        <f t="shared" si="642"/>
        <v>2021-4</v>
      </c>
    </row>
    <row r="41099" spans="1:11" x14ac:dyDescent="0.25">
      <c r="A41099" s="10" t="s">
        <v>21</v>
      </c>
      <c r="B41099" t="s">
        <v>22</v>
      </c>
      <c r="C41099">
        <v>2021</v>
      </c>
      <c r="D41099">
        <v>4</v>
      </c>
      <c r="E41099">
        <v>71558</v>
      </c>
      <c r="F41099">
        <v>0</v>
      </c>
      <c r="G41099">
        <v>0</v>
      </c>
      <c r="H41099">
        <v>0</v>
      </c>
      <c r="I41099">
        <v>0</v>
      </c>
      <c r="J41099">
        <v>0</v>
      </c>
      <c r="K41099" s="10" t="str">
        <f t="shared" si="642"/>
        <v>2021-4</v>
      </c>
    </row>
    <row r="41100" spans="1:11" x14ac:dyDescent="0.25">
      <c r="A41100" s="10" t="s">
        <v>21</v>
      </c>
      <c r="B41100" t="s">
        <v>22</v>
      </c>
      <c r="C41100">
        <v>2021</v>
      </c>
      <c r="D41100">
        <v>4</v>
      </c>
      <c r="E41100">
        <v>71571</v>
      </c>
      <c r="F41100">
        <v>182.6</v>
      </c>
      <c r="G41100">
        <v>22</v>
      </c>
      <c r="H41100">
        <v>9823.48</v>
      </c>
      <c r="I41100">
        <v>9823.48</v>
      </c>
      <c r="J41100">
        <v>0</v>
      </c>
      <c r="K41100" s="10" t="str">
        <f t="shared" si="642"/>
        <v>2021-4</v>
      </c>
    </row>
    <row r="41101" spans="1:11" x14ac:dyDescent="0.25">
      <c r="A41101" s="10" t="s">
        <v>21</v>
      </c>
      <c r="B41101" t="s">
        <v>22</v>
      </c>
      <c r="C41101">
        <v>2021</v>
      </c>
      <c r="D41101">
        <v>4</v>
      </c>
      <c r="E41101">
        <v>71671</v>
      </c>
      <c r="F41101">
        <v>1326</v>
      </c>
      <c r="G41101">
        <v>442</v>
      </c>
      <c r="H41101">
        <v>74462.740000000005</v>
      </c>
      <c r="I41101">
        <v>74378.75</v>
      </c>
      <c r="J41101">
        <v>83.99</v>
      </c>
      <c r="K41101" s="10" t="str">
        <f t="shared" si="642"/>
        <v>2021-4</v>
      </c>
    </row>
    <row r="41102" spans="1:11" x14ac:dyDescent="0.25">
      <c r="A41102" s="10" t="s">
        <v>21</v>
      </c>
      <c r="B41102" t="s">
        <v>22</v>
      </c>
      <c r="C41102">
        <v>2021</v>
      </c>
      <c r="D41102">
        <v>4</v>
      </c>
      <c r="E41102">
        <v>71699</v>
      </c>
      <c r="F41102">
        <v>11377</v>
      </c>
      <c r="G41102">
        <v>421</v>
      </c>
      <c r="H41102">
        <v>428620.96</v>
      </c>
      <c r="I41102">
        <v>418268.88</v>
      </c>
      <c r="J41102">
        <v>10352.08</v>
      </c>
      <c r="K41102" s="10" t="str">
        <f t="shared" si="642"/>
        <v>2021-4</v>
      </c>
    </row>
    <row r="41103" spans="1:11" x14ac:dyDescent="0.25">
      <c r="A41103" s="10" t="s">
        <v>21</v>
      </c>
      <c r="B41103" t="s">
        <v>22</v>
      </c>
      <c r="C41103">
        <v>2021</v>
      </c>
      <c r="D41103">
        <v>4</v>
      </c>
      <c r="E41103">
        <v>71715</v>
      </c>
      <c r="F41103">
        <v>0</v>
      </c>
      <c r="G41103">
        <v>0</v>
      </c>
      <c r="H41103">
        <v>0</v>
      </c>
      <c r="I41103">
        <v>0</v>
      </c>
      <c r="J41103">
        <v>0</v>
      </c>
      <c r="K41103" s="10" t="str">
        <f t="shared" si="642"/>
        <v>2021-4</v>
      </c>
    </row>
    <row r="41104" spans="1:11" x14ac:dyDescent="0.25">
      <c r="A41104" s="10" t="s">
        <v>21</v>
      </c>
      <c r="B41104" t="s">
        <v>22</v>
      </c>
      <c r="C41104">
        <v>2021</v>
      </c>
      <c r="D41104">
        <v>4</v>
      </c>
      <c r="E41104">
        <v>71770</v>
      </c>
      <c r="F41104">
        <v>19549</v>
      </c>
      <c r="G41104">
        <v>289</v>
      </c>
      <c r="H41104">
        <v>307938.89</v>
      </c>
      <c r="I41104">
        <v>307938.89</v>
      </c>
      <c r="J41104">
        <v>0</v>
      </c>
      <c r="K41104" s="10" t="str">
        <f t="shared" si="642"/>
        <v>2021-4</v>
      </c>
    </row>
    <row r="41105" spans="1:11" x14ac:dyDescent="0.25">
      <c r="A41105" s="10" t="s">
        <v>21</v>
      </c>
      <c r="B41105" t="s">
        <v>22</v>
      </c>
      <c r="C41105">
        <v>2021</v>
      </c>
      <c r="D41105">
        <v>4</v>
      </c>
      <c r="E41105">
        <v>71773</v>
      </c>
      <c r="F41105">
        <v>0</v>
      </c>
      <c r="G41105">
        <v>0</v>
      </c>
      <c r="H41105">
        <v>0</v>
      </c>
      <c r="I41105">
        <v>0</v>
      </c>
      <c r="J41105">
        <v>0</v>
      </c>
      <c r="K41105" s="10" t="str">
        <f t="shared" si="642"/>
        <v>2021-4</v>
      </c>
    </row>
    <row r="41106" spans="1:11" x14ac:dyDescent="0.25">
      <c r="A41106" s="10" t="s">
        <v>21</v>
      </c>
      <c r="B41106" t="s">
        <v>22</v>
      </c>
      <c r="C41106">
        <v>2021</v>
      </c>
      <c r="D41106">
        <v>4</v>
      </c>
      <c r="E41106">
        <v>71776</v>
      </c>
      <c r="F41106">
        <v>798</v>
      </c>
      <c r="G41106">
        <v>129</v>
      </c>
      <c r="H41106">
        <v>22084.65</v>
      </c>
      <c r="I41106">
        <v>22084.65</v>
      </c>
      <c r="J41106">
        <v>0</v>
      </c>
      <c r="K41106" s="10" t="str">
        <f t="shared" si="642"/>
        <v>2021-4</v>
      </c>
    </row>
    <row r="41107" spans="1:11" x14ac:dyDescent="0.25">
      <c r="A41107" s="10" t="s">
        <v>21</v>
      </c>
      <c r="B41107" t="s">
        <v>22</v>
      </c>
      <c r="C41107">
        <v>2021</v>
      </c>
      <c r="D41107">
        <v>4</v>
      </c>
      <c r="E41107">
        <v>71837</v>
      </c>
      <c r="F41107">
        <v>413</v>
      </c>
      <c r="G41107">
        <v>36</v>
      </c>
      <c r="H41107">
        <v>118104.07</v>
      </c>
      <c r="I41107">
        <v>118104.07</v>
      </c>
      <c r="J41107">
        <v>0</v>
      </c>
      <c r="K41107" s="10" t="str">
        <f t="shared" si="642"/>
        <v>2021-4</v>
      </c>
    </row>
    <row r="41108" spans="1:11" x14ac:dyDescent="0.25">
      <c r="A41108" s="10" t="s">
        <v>21</v>
      </c>
      <c r="B41108" t="s">
        <v>22</v>
      </c>
      <c r="C41108">
        <v>2021</v>
      </c>
      <c r="D41108">
        <v>4</v>
      </c>
      <c r="E41108">
        <v>71839</v>
      </c>
      <c r="F41108">
        <v>780.63800000000003</v>
      </c>
      <c r="G41108">
        <v>155</v>
      </c>
      <c r="H41108">
        <v>29711.66</v>
      </c>
      <c r="I41108">
        <v>15141.78</v>
      </c>
      <c r="J41108">
        <v>14569.88</v>
      </c>
      <c r="K41108" s="10" t="str">
        <f t="shared" si="642"/>
        <v>2021-4</v>
      </c>
    </row>
    <row r="41109" spans="1:11" x14ac:dyDescent="0.25">
      <c r="A41109" s="10" t="s">
        <v>21</v>
      </c>
      <c r="B41109" t="s">
        <v>22</v>
      </c>
      <c r="C41109">
        <v>2021</v>
      </c>
      <c r="D41109">
        <v>4</v>
      </c>
      <c r="E41109">
        <v>71858</v>
      </c>
      <c r="F41109">
        <v>4140</v>
      </c>
      <c r="G41109">
        <v>133</v>
      </c>
      <c r="H41109">
        <v>17689.73</v>
      </c>
      <c r="I41109">
        <v>17604.84</v>
      </c>
      <c r="J41109">
        <v>84.89</v>
      </c>
      <c r="K41109" s="10" t="str">
        <f t="shared" si="642"/>
        <v>2021-4</v>
      </c>
    </row>
    <row r="41110" spans="1:11" x14ac:dyDescent="0.25">
      <c r="A41110" s="10" t="s">
        <v>21</v>
      </c>
      <c r="B41110" t="s">
        <v>22</v>
      </c>
      <c r="C41110">
        <v>2021</v>
      </c>
      <c r="D41110">
        <v>4</v>
      </c>
      <c r="E41110">
        <v>71863</v>
      </c>
      <c r="F41110">
        <v>0</v>
      </c>
      <c r="G41110">
        <v>0</v>
      </c>
      <c r="H41110">
        <v>0</v>
      </c>
      <c r="I41110">
        <v>0</v>
      </c>
      <c r="J41110">
        <v>0</v>
      </c>
      <c r="K41110" s="10" t="str">
        <f t="shared" si="642"/>
        <v>2021-4</v>
      </c>
    </row>
    <row r="41111" spans="1:11" x14ac:dyDescent="0.25">
      <c r="A41111" s="10" t="s">
        <v>21</v>
      </c>
      <c r="B41111" t="s">
        <v>22</v>
      </c>
      <c r="C41111">
        <v>2021</v>
      </c>
      <c r="D41111">
        <v>4</v>
      </c>
      <c r="E41111">
        <v>71879</v>
      </c>
      <c r="F41111">
        <v>14.997999999999999</v>
      </c>
      <c r="G41111">
        <v>15</v>
      </c>
      <c r="H41111">
        <v>6508.44</v>
      </c>
      <c r="I41111">
        <v>0</v>
      </c>
      <c r="J41111">
        <v>6508.44</v>
      </c>
      <c r="K41111" s="10" t="str">
        <f t="shared" si="642"/>
        <v>2021-4</v>
      </c>
    </row>
    <row r="41112" spans="1:11" x14ac:dyDescent="0.25">
      <c r="A41112" s="10" t="s">
        <v>21</v>
      </c>
      <c r="B41112" t="s">
        <v>22</v>
      </c>
      <c r="C41112">
        <v>2021</v>
      </c>
      <c r="D41112">
        <v>4</v>
      </c>
      <c r="E41112">
        <v>71881</v>
      </c>
      <c r="F41112">
        <v>0</v>
      </c>
      <c r="G41112">
        <v>0</v>
      </c>
      <c r="H41112">
        <v>0</v>
      </c>
      <c r="I41112">
        <v>0</v>
      </c>
      <c r="J41112">
        <v>0</v>
      </c>
      <c r="K41112" s="10" t="str">
        <f t="shared" si="642"/>
        <v>2021-4</v>
      </c>
    </row>
    <row r="41113" spans="1:11" x14ac:dyDescent="0.25">
      <c r="A41113" s="10" t="s">
        <v>21</v>
      </c>
      <c r="B41113" t="s">
        <v>22</v>
      </c>
      <c r="C41113">
        <v>2021</v>
      </c>
      <c r="D41113">
        <v>4</v>
      </c>
      <c r="E41113">
        <v>71894</v>
      </c>
      <c r="F41113">
        <v>0</v>
      </c>
      <c r="G41113">
        <v>0</v>
      </c>
      <c r="H41113">
        <v>0</v>
      </c>
      <c r="I41113">
        <v>0</v>
      </c>
      <c r="J41113">
        <v>0</v>
      </c>
      <c r="K41113" s="10" t="str">
        <f t="shared" si="642"/>
        <v>2021-4</v>
      </c>
    </row>
    <row r="41114" spans="1:11" x14ac:dyDescent="0.25">
      <c r="A41114" s="10" t="s">
        <v>21</v>
      </c>
      <c r="B41114" t="s">
        <v>22</v>
      </c>
      <c r="C41114">
        <v>2021</v>
      </c>
      <c r="D41114">
        <v>4</v>
      </c>
      <c r="E41114">
        <v>71921</v>
      </c>
      <c r="F41114">
        <v>15884</v>
      </c>
      <c r="G41114">
        <v>421</v>
      </c>
      <c r="H41114">
        <v>7461.85</v>
      </c>
      <c r="I41114">
        <v>7457.5</v>
      </c>
      <c r="J41114">
        <v>4.3499999999999996</v>
      </c>
      <c r="K41114" s="10" t="str">
        <f t="shared" si="642"/>
        <v>2021-4</v>
      </c>
    </row>
    <row r="41115" spans="1:11" x14ac:dyDescent="0.25">
      <c r="A41115" s="10" t="s">
        <v>21</v>
      </c>
      <c r="B41115" t="s">
        <v>22</v>
      </c>
      <c r="C41115">
        <v>2021</v>
      </c>
      <c r="D41115">
        <v>4</v>
      </c>
      <c r="E41115">
        <v>71930</v>
      </c>
      <c r="F41115">
        <v>8212158.7240000004</v>
      </c>
      <c r="G41115">
        <v>72578</v>
      </c>
      <c r="H41115">
        <v>694457.96</v>
      </c>
      <c r="I41115">
        <v>692328.71</v>
      </c>
      <c r="J41115">
        <v>2129.25</v>
      </c>
      <c r="K41115" s="10" t="str">
        <f t="shared" si="642"/>
        <v>2021-4</v>
      </c>
    </row>
    <row r="41116" spans="1:11" x14ac:dyDescent="0.25">
      <c r="A41116" s="10" t="s">
        <v>21</v>
      </c>
      <c r="B41116" t="s">
        <v>22</v>
      </c>
      <c r="C41116">
        <v>2021</v>
      </c>
      <c r="D41116">
        <v>4</v>
      </c>
      <c r="E41116">
        <v>71981</v>
      </c>
      <c r="F41116">
        <v>168</v>
      </c>
      <c r="G41116">
        <v>12</v>
      </c>
      <c r="H41116">
        <v>303360.99</v>
      </c>
      <c r="I41116">
        <v>303360.99</v>
      </c>
      <c r="J41116">
        <v>0</v>
      </c>
      <c r="K41116" s="10" t="str">
        <f t="shared" si="642"/>
        <v>2021-4</v>
      </c>
    </row>
    <row r="41117" spans="1:11" x14ac:dyDescent="0.25">
      <c r="A41117" s="10" t="s">
        <v>21</v>
      </c>
      <c r="B41117" t="s">
        <v>22</v>
      </c>
      <c r="C41117">
        <v>2021</v>
      </c>
      <c r="D41117">
        <v>4</v>
      </c>
      <c r="E41117">
        <v>72000</v>
      </c>
      <c r="F41117">
        <v>0</v>
      </c>
      <c r="G41117">
        <v>0</v>
      </c>
      <c r="H41117">
        <v>0</v>
      </c>
      <c r="I41117">
        <v>0</v>
      </c>
      <c r="J41117">
        <v>0</v>
      </c>
      <c r="K41117" s="10" t="str">
        <f t="shared" si="642"/>
        <v>2021-4</v>
      </c>
    </row>
    <row r="41118" spans="1:11" x14ac:dyDescent="0.25">
      <c r="A41118" s="10" t="s">
        <v>21</v>
      </c>
      <c r="B41118" t="s">
        <v>22</v>
      </c>
      <c r="C41118">
        <v>2021</v>
      </c>
      <c r="D41118">
        <v>4</v>
      </c>
      <c r="E41118">
        <v>72028</v>
      </c>
      <c r="F41118">
        <v>978</v>
      </c>
      <c r="G41118">
        <v>24</v>
      </c>
      <c r="H41118">
        <v>213355.07</v>
      </c>
      <c r="I41118">
        <v>213355.07</v>
      </c>
      <c r="J41118">
        <v>0</v>
      </c>
      <c r="K41118" s="10" t="str">
        <f t="shared" si="642"/>
        <v>2021-4</v>
      </c>
    </row>
    <row r="41119" spans="1:11" x14ac:dyDescent="0.25">
      <c r="A41119" s="10" t="s">
        <v>21</v>
      </c>
      <c r="B41119" t="s">
        <v>22</v>
      </c>
      <c r="C41119">
        <v>2021</v>
      </c>
      <c r="D41119">
        <v>4</v>
      </c>
      <c r="E41119">
        <v>72060</v>
      </c>
      <c r="F41119">
        <v>8324</v>
      </c>
      <c r="G41119">
        <v>280</v>
      </c>
      <c r="H41119">
        <v>373695.87</v>
      </c>
      <c r="I41119">
        <v>373695.87</v>
      </c>
      <c r="J41119">
        <v>0</v>
      </c>
      <c r="K41119" s="10" t="str">
        <f t="shared" si="642"/>
        <v>2021-4</v>
      </c>
    </row>
    <row r="41120" spans="1:11" x14ac:dyDescent="0.25">
      <c r="A41120" s="10" t="s">
        <v>21</v>
      </c>
      <c r="B41120" t="s">
        <v>22</v>
      </c>
      <c r="C41120">
        <v>2021</v>
      </c>
      <c r="D41120">
        <v>4</v>
      </c>
      <c r="E41120">
        <v>72065</v>
      </c>
      <c r="F41120">
        <v>13</v>
      </c>
      <c r="G41120">
        <v>45</v>
      </c>
      <c r="H41120">
        <v>20766.330000000002</v>
      </c>
      <c r="I41120">
        <v>20766.330000000002</v>
      </c>
      <c r="J41120">
        <v>0</v>
      </c>
      <c r="K41120" s="10" t="str">
        <f t="shared" si="642"/>
        <v>2021-4</v>
      </c>
    </row>
    <row r="41121" spans="1:11" x14ac:dyDescent="0.25">
      <c r="A41121" s="10" t="s">
        <v>21</v>
      </c>
      <c r="B41121" t="s">
        <v>22</v>
      </c>
      <c r="C41121">
        <v>2021</v>
      </c>
      <c r="D41121">
        <v>4</v>
      </c>
      <c r="E41121">
        <v>72089</v>
      </c>
      <c r="F41121">
        <v>0</v>
      </c>
      <c r="G41121">
        <v>0</v>
      </c>
      <c r="H41121">
        <v>0</v>
      </c>
      <c r="I41121">
        <v>0</v>
      </c>
      <c r="J41121">
        <v>0</v>
      </c>
      <c r="K41121" s="10" t="str">
        <f t="shared" si="642"/>
        <v>2021-4</v>
      </c>
    </row>
    <row r="41122" spans="1:11" x14ac:dyDescent="0.25">
      <c r="A41122" s="10" t="s">
        <v>21</v>
      </c>
      <c r="B41122" t="s">
        <v>22</v>
      </c>
      <c r="C41122">
        <v>2021</v>
      </c>
      <c r="D41122">
        <v>4</v>
      </c>
      <c r="E41122">
        <v>72124</v>
      </c>
      <c r="F41122">
        <v>12.48</v>
      </c>
      <c r="G41122">
        <v>16</v>
      </c>
      <c r="H41122">
        <v>8710.56</v>
      </c>
      <c r="I41122">
        <v>8710.56</v>
      </c>
      <c r="J41122">
        <v>0</v>
      </c>
      <c r="K41122" s="10" t="str">
        <f t="shared" si="642"/>
        <v>2021-4</v>
      </c>
    </row>
    <row r="41123" spans="1:11" x14ac:dyDescent="0.25">
      <c r="A41123" s="10" t="s">
        <v>21</v>
      </c>
      <c r="B41123" t="s">
        <v>22</v>
      </c>
      <c r="C41123">
        <v>2021</v>
      </c>
      <c r="D41123">
        <v>4</v>
      </c>
      <c r="E41123">
        <v>72143</v>
      </c>
      <c r="F41123">
        <v>1370</v>
      </c>
      <c r="G41123">
        <v>25</v>
      </c>
      <c r="H41123">
        <v>9317.06</v>
      </c>
      <c r="I41123">
        <v>9317.06</v>
      </c>
      <c r="J41123">
        <v>0</v>
      </c>
      <c r="K41123" s="10" t="str">
        <f t="shared" si="642"/>
        <v>2021-4</v>
      </c>
    </row>
    <row r="41124" spans="1:11" x14ac:dyDescent="0.25">
      <c r="A41124" s="10" t="s">
        <v>21</v>
      </c>
      <c r="B41124" t="s">
        <v>22</v>
      </c>
      <c r="C41124">
        <v>2021</v>
      </c>
      <c r="D41124">
        <v>4</v>
      </c>
      <c r="E41124">
        <v>72205</v>
      </c>
      <c r="F41124">
        <v>558955.00699999998</v>
      </c>
      <c r="G41124">
        <v>13317</v>
      </c>
      <c r="H41124">
        <v>572486.89</v>
      </c>
      <c r="I41124">
        <v>567773.27</v>
      </c>
      <c r="J41124">
        <v>4713.62</v>
      </c>
      <c r="K41124" s="10" t="str">
        <f t="shared" si="642"/>
        <v>2021-4</v>
      </c>
    </row>
    <row r="41125" spans="1:11" x14ac:dyDescent="0.25">
      <c r="A41125" s="10" t="s">
        <v>21</v>
      </c>
      <c r="B41125" t="s">
        <v>22</v>
      </c>
      <c r="C41125">
        <v>2021</v>
      </c>
      <c r="D41125">
        <v>4</v>
      </c>
      <c r="E41125">
        <v>72237</v>
      </c>
      <c r="F41125">
        <v>0</v>
      </c>
      <c r="G41125">
        <v>0</v>
      </c>
      <c r="H41125">
        <v>0</v>
      </c>
      <c r="I41125">
        <v>0</v>
      </c>
      <c r="J41125">
        <v>0</v>
      </c>
      <c r="K41125" s="10" t="str">
        <f t="shared" si="642"/>
        <v>2021-4</v>
      </c>
    </row>
    <row r="41126" spans="1:11" x14ac:dyDescent="0.25">
      <c r="A41126" s="10" t="s">
        <v>21</v>
      </c>
      <c r="B41126" t="s">
        <v>22</v>
      </c>
      <c r="C41126">
        <v>2021</v>
      </c>
      <c r="D41126">
        <v>4</v>
      </c>
      <c r="E41126">
        <v>72252</v>
      </c>
      <c r="F41126">
        <v>3732</v>
      </c>
      <c r="G41126">
        <v>1295</v>
      </c>
      <c r="H41126">
        <v>1047914.79</v>
      </c>
      <c r="I41126">
        <v>1028338.69</v>
      </c>
      <c r="J41126">
        <v>19576.099999999999</v>
      </c>
      <c r="K41126" s="10" t="str">
        <f t="shared" si="642"/>
        <v>2021-4</v>
      </c>
    </row>
    <row r="41127" spans="1:11" x14ac:dyDescent="0.25">
      <c r="A41127" s="10" t="s">
        <v>21</v>
      </c>
      <c r="B41127" t="s">
        <v>22</v>
      </c>
      <c r="C41127">
        <v>2021</v>
      </c>
      <c r="D41127">
        <v>4</v>
      </c>
      <c r="E41127">
        <v>72266</v>
      </c>
      <c r="F41127">
        <v>3779.5</v>
      </c>
      <c r="G41127">
        <v>1671</v>
      </c>
      <c r="H41127">
        <v>4741.12</v>
      </c>
      <c r="I41127">
        <v>3612.77</v>
      </c>
      <c r="J41127">
        <v>1128.3499999999999</v>
      </c>
      <c r="K41127" s="10" t="str">
        <f t="shared" si="642"/>
        <v>2021-4</v>
      </c>
    </row>
    <row r="41128" spans="1:11" x14ac:dyDescent="0.25">
      <c r="A41128" s="10" t="s">
        <v>21</v>
      </c>
      <c r="B41128" t="s">
        <v>22</v>
      </c>
      <c r="C41128">
        <v>2021</v>
      </c>
      <c r="D41128">
        <v>4</v>
      </c>
      <c r="E41128">
        <v>72305</v>
      </c>
      <c r="F41128">
        <v>52711</v>
      </c>
      <c r="G41128">
        <v>1624</v>
      </c>
      <c r="H41128">
        <v>7010.76</v>
      </c>
      <c r="I41128">
        <v>7008.39</v>
      </c>
      <c r="J41128">
        <v>2.37</v>
      </c>
      <c r="K41128" s="10" t="str">
        <f t="shared" si="642"/>
        <v>2021-4</v>
      </c>
    </row>
    <row r="41129" spans="1:11" x14ac:dyDescent="0.25">
      <c r="A41129" s="10" t="s">
        <v>21</v>
      </c>
      <c r="B41129" t="s">
        <v>22</v>
      </c>
      <c r="C41129">
        <v>2021</v>
      </c>
      <c r="D41129">
        <v>4</v>
      </c>
      <c r="E41129">
        <v>72356</v>
      </c>
      <c r="F41129">
        <v>1440</v>
      </c>
      <c r="G41129">
        <v>48</v>
      </c>
      <c r="H41129">
        <v>22456.89</v>
      </c>
      <c r="I41129">
        <v>22456.89</v>
      </c>
      <c r="J41129">
        <v>0</v>
      </c>
      <c r="K41129" s="10" t="str">
        <f t="shared" si="642"/>
        <v>2021-4</v>
      </c>
    </row>
    <row r="41130" spans="1:11" x14ac:dyDescent="0.25">
      <c r="A41130" s="10" t="s">
        <v>21</v>
      </c>
      <c r="B41130" t="s">
        <v>22</v>
      </c>
      <c r="C41130">
        <v>2021</v>
      </c>
      <c r="D41130">
        <v>4</v>
      </c>
      <c r="E41130">
        <v>72426</v>
      </c>
      <c r="F41130">
        <v>1410</v>
      </c>
      <c r="G41130">
        <v>47</v>
      </c>
      <c r="H41130">
        <v>15842.11</v>
      </c>
      <c r="I41130">
        <v>15842.11</v>
      </c>
      <c r="J41130">
        <v>0</v>
      </c>
      <c r="K41130" s="10" t="str">
        <f t="shared" si="642"/>
        <v>2021-4</v>
      </c>
    </row>
    <row r="41131" spans="1:11" x14ac:dyDescent="0.25">
      <c r="A41131" s="10" t="s">
        <v>21</v>
      </c>
      <c r="B41131" t="s">
        <v>22</v>
      </c>
      <c r="C41131">
        <v>2021</v>
      </c>
      <c r="D41131">
        <v>4</v>
      </c>
      <c r="E41131">
        <v>72485</v>
      </c>
      <c r="F41131">
        <v>1070</v>
      </c>
      <c r="G41131">
        <v>135</v>
      </c>
      <c r="H41131">
        <v>4359.6099999999997</v>
      </c>
      <c r="I41131">
        <v>4342.9799999999996</v>
      </c>
      <c r="J41131">
        <v>16.63</v>
      </c>
      <c r="K41131" s="10" t="str">
        <f t="shared" si="642"/>
        <v>2021-4</v>
      </c>
    </row>
    <row r="41132" spans="1:11" x14ac:dyDescent="0.25">
      <c r="A41132" s="10" t="s">
        <v>21</v>
      </c>
      <c r="B41132" t="s">
        <v>22</v>
      </c>
      <c r="C41132">
        <v>2021</v>
      </c>
      <c r="D41132">
        <v>4</v>
      </c>
      <c r="E41132">
        <v>72495</v>
      </c>
      <c r="F41132">
        <v>0</v>
      </c>
      <c r="G41132">
        <v>0</v>
      </c>
      <c r="H41132">
        <v>0</v>
      </c>
      <c r="I41132">
        <v>0</v>
      </c>
      <c r="J41132">
        <v>0</v>
      </c>
      <c r="K41132" s="10" t="str">
        <f t="shared" si="642"/>
        <v>2021-4</v>
      </c>
    </row>
    <row r="41133" spans="1:11" x14ac:dyDescent="0.25">
      <c r="A41133" s="10" t="s">
        <v>21</v>
      </c>
      <c r="B41133" t="s">
        <v>22</v>
      </c>
      <c r="C41133">
        <v>2021</v>
      </c>
      <c r="D41133">
        <v>4</v>
      </c>
      <c r="E41133">
        <v>72511</v>
      </c>
      <c r="F41133">
        <v>1352</v>
      </c>
      <c r="G41133">
        <v>653</v>
      </c>
      <c r="H41133">
        <v>300495.78000000003</v>
      </c>
      <c r="I41133">
        <v>299817.53999999998</v>
      </c>
      <c r="J41133">
        <v>678.24</v>
      </c>
      <c r="K41133" s="10" t="str">
        <f t="shared" si="642"/>
        <v>2021-4</v>
      </c>
    </row>
    <row r="41134" spans="1:11" x14ac:dyDescent="0.25">
      <c r="A41134" s="10" t="s">
        <v>21</v>
      </c>
      <c r="B41134" t="s">
        <v>22</v>
      </c>
      <c r="C41134">
        <v>2021</v>
      </c>
      <c r="D41134">
        <v>4</v>
      </c>
      <c r="E41134">
        <v>72516</v>
      </c>
      <c r="F41134">
        <v>6590</v>
      </c>
      <c r="G41134">
        <v>133</v>
      </c>
      <c r="H41134">
        <v>1639.5</v>
      </c>
      <c r="I41134">
        <v>1639.5</v>
      </c>
      <c r="J41134">
        <v>0</v>
      </c>
      <c r="K41134" s="10" t="str">
        <f t="shared" si="642"/>
        <v>2021-4</v>
      </c>
    </row>
    <row r="41135" spans="1:11" x14ac:dyDescent="0.25">
      <c r="A41135" s="10" t="s">
        <v>21</v>
      </c>
      <c r="B41135" t="s">
        <v>22</v>
      </c>
      <c r="C41135">
        <v>2021</v>
      </c>
      <c r="D41135">
        <v>4</v>
      </c>
      <c r="E41135">
        <v>72572</v>
      </c>
      <c r="F41135">
        <v>6011.0519999999997</v>
      </c>
      <c r="G41135">
        <v>3296</v>
      </c>
      <c r="H41135">
        <v>70417.600000000006</v>
      </c>
      <c r="I41135">
        <v>60177.39</v>
      </c>
      <c r="J41135">
        <v>10240.209999999999</v>
      </c>
      <c r="K41135" s="10" t="str">
        <f t="shared" si="642"/>
        <v>2021-4</v>
      </c>
    </row>
    <row r="41136" spans="1:11" x14ac:dyDescent="0.25">
      <c r="A41136" s="10" t="s">
        <v>21</v>
      </c>
      <c r="B41136" t="s">
        <v>22</v>
      </c>
      <c r="C41136">
        <v>2021</v>
      </c>
      <c r="D41136">
        <v>4</v>
      </c>
      <c r="E41136">
        <v>72578</v>
      </c>
      <c r="F41136">
        <v>60298</v>
      </c>
      <c r="G41136">
        <v>1484</v>
      </c>
      <c r="H41136">
        <v>23406.62</v>
      </c>
      <c r="I41136">
        <v>23367.77</v>
      </c>
      <c r="J41136">
        <v>38.85</v>
      </c>
      <c r="K41136" s="10" t="str">
        <f t="shared" si="642"/>
        <v>2021-4</v>
      </c>
    </row>
    <row r="41137" spans="1:11" x14ac:dyDescent="0.25">
      <c r="A41137" s="10" t="s">
        <v>21</v>
      </c>
      <c r="B41137" t="s">
        <v>22</v>
      </c>
      <c r="C41137">
        <v>2021</v>
      </c>
      <c r="D41137">
        <v>4</v>
      </c>
      <c r="E41137">
        <v>72603</v>
      </c>
      <c r="F41137">
        <v>0</v>
      </c>
      <c r="G41137">
        <v>0</v>
      </c>
      <c r="H41137">
        <v>0</v>
      </c>
      <c r="I41137">
        <v>0</v>
      </c>
      <c r="J41137">
        <v>0</v>
      </c>
      <c r="K41137" s="10" t="str">
        <f t="shared" si="642"/>
        <v>2021-4</v>
      </c>
    </row>
    <row r="41138" spans="1:11" x14ac:dyDescent="0.25">
      <c r="A41138" s="10" t="s">
        <v>21</v>
      </c>
      <c r="B41138" t="s">
        <v>22</v>
      </c>
      <c r="C41138">
        <v>2021</v>
      </c>
      <c r="D41138">
        <v>4</v>
      </c>
      <c r="E41138">
        <v>72606</v>
      </c>
      <c r="F41138">
        <v>53228.5</v>
      </c>
      <c r="G41138">
        <v>1047</v>
      </c>
      <c r="H41138">
        <v>11359.14</v>
      </c>
      <c r="I41138">
        <v>11353.07</v>
      </c>
      <c r="J41138">
        <v>6.07</v>
      </c>
      <c r="K41138" s="10" t="str">
        <f t="shared" si="642"/>
        <v>2021-4</v>
      </c>
    </row>
    <row r="41139" spans="1:11" x14ac:dyDescent="0.25">
      <c r="A41139" s="10" t="s">
        <v>21</v>
      </c>
      <c r="B41139" t="s">
        <v>22</v>
      </c>
      <c r="C41139">
        <v>2021</v>
      </c>
      <c r="D41139">
        <v>4</v>
      </c>
      <c r="E41139">
        <v>72611</v>
      </c>
      <c r="F41139">
        <v>4612.5</v>
      </c>
      <c r="G41139">
        <v>3290</v>
      </c>
      <c r="H41139">
        <v>31392.46</v>
      </c>
      <c r="I41139">
        <v>26195.03</v>
      </c>
      <c r="J41139">
        <v>5197.43</v>
      </c>
      <c r="K41139" s="10" t="str">
        <f t="shared" si="642"/>
        <v>2021-4</v>
      </c>
    </row>
    <row r="41140" spans="1:11" x14ac:dyDescent="0.25">
      <c r="A41140" s="10" t="s">
        <v>21</v>
      </c>
      <c r="B41140" t="s">
        <v>22</v>
      </c>
      <c r="C41140">
        <v>2021</v>
      </c>
      <c r="D41140">
        <v>4</v>
      </c>
      <c r="E41140">
        <v>72618</v>
      </c>
      <c r="F41140">
        <v>17804</v>
      </c>
      <c r="G41140">
        <v>1865</v>
      </c>
      <c r="H41140">
        <v>1907697.62</v>
      </c>
      <c r="I41140">
        <v>1904661.6</v>
      </c>
      <c r="J41140">
        <v>3036.02</v>
      </c>
      <c r="K41140" s="10" t="str">
        <f t="shared" si="642"/>
        <v>2021-4</v>
      </c>
    </row>
    <row r="41141" spans="1:11" x14ac:dyDescent="0.25">
      <c r="A41141" s="10" t="s">
        <v>21</v>
      </c>
      <c r="B41141" t="s">
        <v>22</v>
      </c>
      <c r="C41141">
        <v>2021</v>
      </c>
      <c r="D41141">
        <v>4</v>
      </c>
      <c r="E41141">
        <v>72626</v>
      </c>
      <c r="F41141">
        <v>10232</v>
      </c>
      <c r="G41141">
        <v>353</v>
      </c>
      <c r="H41141">
        <v>2847497.74</v>
      </c>
      <c r="I41141">
        <v>2831729.74</v>
      </c>
      <c r="J41141">
        <v>15768</v>
      </c>
      <c r="K41141" s="10" t="str">
        <f t="shared" si="642"/>
        <v>2021-4</v>
      </c>
    </row>
    <row r="41142" spans="1:11" x14ac:dyDescent="0.25">
      <c r="A41142" s="10" t="s">
        <v>21</v>
      </c>
      <c r="B41142" t="s">
        <v>22</v>
      </c>
      <c r="C41142">
        <v>2021</v>
      </c>
      <c r="D41142">
        <v>4</v>
      </c>
      <c r="E41142">
        <v>72647</v>
      </c>
      <c r="F41142">
        <v>9697</v>
      </c>
      <c r="G41142">
        <v>461</v>
      </c>
      <c r="H41142">
        <v>3183.41</v>
      </c>
      <c r="I41142">
        <v>3183.41</v>
      </c>
      <c r="J41142">
        <v>0</v>
      </c>
      <c r="K41142" s="10" t="str">
        <f t="shared" si="642"/>
        <v>2021-4</v>
      </c>
    </row>
    <row r="41143" spans="1:11" x14ac:dyDescent="0.25">
      <c r="A41143" s="10" t="s">
        <v>21</v>
      </c>
      <c r="B41143" t="s">
        <v>22</v>
      </c>
      <c r="C41143">
        <v>2021</v>
      </c>
      <c r="D41143">
        <v>4</v>
      </c>
      <c r="E41143">
        <v>72677</v>
      </c>
      <c r="F41143">
        <v>0</v>
      </c>
      <c r="G41143">
        <v>0</v>
      </c>
      <c r="H41143">
        <v>0</v>
      </c>
      <c r="I41143">
        <v>0</v>
      </c>
      <c r="J41143">
        <v>0</v>
      </c>
      <c r="K41143" s="10" t="str">
        <f t="shared" si="642"/>
        <v>2021-4</v>
      </c>
    </row>
    <row r="41144" spans="1:11" x14ac:dyDescent="0.25">
      <c r="A41144" s="10" t="s">
        <v>21</v>
      </c>
      <c r="B41144" t="s">
        <v>22</v>
      </c>
      <c r="C41144">
        <v>2021</v>
      </c>
      <c r="D41144">
        <v>4</v>
      </c>
      <c r="E41144">
        <v>72694</v>
      </c>
      <c r="F41144">
        <v>0</v>
      </c>
      <c r="G41144">
        <v>0</v>
      </c>
      <c r="H41144">
        <v>0</v>
      </c>
      <c r="I41144">
        <v>0</v>
      </c>
      <c r="J41144">
        <v>0</v>
      </c>
      <c r="K41144" s="10" t="str">
        <f t="shared" si="642"/>
        <v>2021-4</v>
      </c>
    </row>
    <row r="41145" spans="1:11" x14ac:dyDescent="0.25">
      <c r="A41145" s="10" t="s">
        <v>21</v>
      </c>
      <c r="B41145" t="s">
        <v>22</v>
      </c>
      <c r="C41145">
        <v>2021</v>
      </c>
      <c r="D41145">
        <v>4</v>
      </c>
      <c r="E41145">
        <v>72721</v>
      </c>
      <c r="F41145">
        <v>0</v>
      </c>
      <c r="G41145">
        <v>0</v>
      </c>
      <c r="H41145">
        <v>0</v>
      </c>
      <c r="I41145">
        <v>0</v>
      </c>
      <c r="J41145">
        <v>0</v>
      </c>
      <c r="K41145" s="10" t="str">
        <f t="shared" si="642"/>
        <v>2021-4</v>
      </c>
    </row>
    <row r="41146" spans="1:11" x14ac:dyDescent="0.25">
      <c r="A41146" s="10" t="s">
        <v>21</v>
      </c>
      <c r="B41146" t="s">
        <v>22</v>
      </c>
      <c r="C41146">
        <v>2021</v>
      </c>
      <c r="D41146">
        <v>4</v>
      </c>
      <c r="E41146">
        <v>72733</v>
      </c>
      <c r="F41146">
        <v>0</v>
      </c>
      <c r="G41146">
        <v>0</v>
      </c>
      <c r="H41146">
        <v>0</v>
      </c>
      <c r="I41146">
        <v>0</v>
      </c>
      <c r="J41146">
        <v>0</v>
      </c>
      <c r="K41146" s="10" t="str">
        <f t="shared" si="642"/>
        <v>2021-4</v>
      </c>
    </row>
    <row r="41147" spans="1:11" x14ac:dyDescent="0.25">
      <c r="A41147" s="10" t="s">
        <v>21</v>
      </c>
      <c r="B41147" t="s">
        <v>22</v>
      </c>
      <c r="C41147">
        <v>2021</v>
      </c>
      <c r="D41147">
        <v>4</v>
      </c>
      <c r="E41147">
        <v>72769</v>
      </c>
      <c r="F41147">
        <v>0</v>
      </c>
      <c r="G41147">
        <v>0</v>
      </c>
      <c r="H41147">
        <v>0</v>
      </c>
      <c r="I41147">
        <v>0</v>
      </c>
      <c r="J41147">
        <v>0</v>
      </c>
      <c r="K41147" s="10" t="str">
        <f t="shared" ref="K41147:K41210" si="643">CONCATENATE(C41147,"-",D41147)</f>
        <v>2021-4</v>
      </c>
    </row>
    <row r="41148" spans="1:11" x14ac:dyDescent="0.25">
      <c r="A41148" s="10" t="s">
        <v>21</v>
      </c>
      <c r="B41148" t="s">
        <v>22</v>
      </c>
      <c r="C41148">
        <v>2021</v>
      </c>
      <c r="D41148">
        <v>4</v>
      </c>
      <c r="E41148">
        <v>72786</v>
      </c>
      <c r="F41148">
        <v>20100</v>
      </c>
      <c r="G41148">
        <v>228</v>
      </c>
      <c r="H41148">
        <v>2317445.09</v>
      </c>
      <c r="I41148">
        <v>2317445.09</v>
      </c>
      <c r="J41148">
        <v>0</v>
      </c>
      <c r="K41148" s="10" t="str">
        <f t="shared" si="643"/>
        <v>2021-4</v>
      </c>
    </row>
    <row r="41149" spans="1:11" x14ac:dyDescent="0.25">
      <c r="A41149" s="10" t="s">
        <v>21</v>
      </c>
      <c r="B41149" t="s">
        <v>22</v>
      </c>
      <c r="C41149">
        <v>2021</v>
      </c>
      <c r="D41149">
        <v>4</v>
      </c>
      <c r="E41149">
        <v>72829</v>
      </c>
      <c r="F41149">
        <v>0</v>
      </c>
      <c r="G41149">
        <v>0</v>
      </c>
      <c r="H41149">
        <v>0</v>
      </c>
      <c r="I41149">
        <v>0</v>
      </c>
      <c r="J41149">
        <v>0</v>
      </c>
      <c r="K41149" s="10" t="str">
        <f t="shared" si="643"/>
        <v>2021-4</v>
      </c>
    </row>
    <row r="41150" spans="1:11" x14ac:dyDescent="0.25">
      <c r="A41150" s="10" t="s">
        <v>21</v>
      </c>
      <c r="B41150" t="s">
        <v>22</v>
      </c>
      <c r="C41150">
        <v>2021</v>
      </c>
      <c r="D41150">
        <v>4</v>
      </c>
      <c r="E41150">
        <v>72888</v>
      </c>
      <c r="F41150">
        <v>5650</v>
      </c>
      <c r="G41150">
        <v>94</v>
      </c>
      <c r="H41150">
        <v>605.22</v>
      </c>
      <c r="I41150">
        <v>605.22</v>
      </c>
      <c r="J41150">
        <v>0</v>
      </c>
      <c r="K41150" s="10" t="str">
        <f t="shared" si="643"/>
        <v>2021-4</v>
      </c>
    </row>
    <row r="41151" spans="1:11" x14ac:dyDescent="0.25">
      <c r="A41151" s="10" t="s">
        <v>21</v>
      </c>
      <c r="B41151" t="s">
        <v>22</v>
      </c>
      <c r="C41151">
        <v>2021</v>
      </c>
      <c r="D41151">
        <v>4</v>
      </c>
      <c r="E41151">
        <v>72893</v>
      </c>
      <c r="F41151">
        <v>0</v>
      </c>
      <c r="G41151">
        <v>0</v>
      </c>
      <c r="H41151">
        <v>0</v>
      </c>
      <c r="I41151">
        <v>0</v>
      </c>
      <c r="J41151">
        <v>0</v>
      </c>
      <c r="K41151" s="10" t="str">
        <f t="shared" si="643"/>
        <v>2021-4</v>
      </c>
    </row>
    <row r="41152" spans="1:11" x14ac:dyDescent="0.25">
      <c r="A41152" s="10" t="s">
        <v>21</v>
      </c>
      <c r="B41152" t="s">
        <v>22</v>
      </c>
      <c r="C41152">
        <v>2021</v>
      </c>
      <c r="D41152">
        <v>4</v>
      </c>
      <c r="E41152">
        <v>72912</v>
      </c>
      <c r="F41152">
        <v>1230</v>
      </c>
      <c r="G41152">
        <v>41</v>
      </c>
      <c r="H41152">
        <v>12976.76</v>
      </c>
      <c r="I41152">
        <v>12976.76</v>
      </c>
      <c r="J41152">
        <v>0</v>
      </c>
      <c r="K41152" s="10" t="str">
        <f t="shared" si="643"/>
        <v>2021-4</v>
      </c>
    </row>
    <row r="41153" spans="1:11" x14ac:dyDescent="0.25">
      <c r="A41153" s="10" t="s">
        <v>21</v>
      </c>
      <c r="B41153" t="s">
        <v>22</v>
      </c>
      <c r="C41153">
        <v>2021</v>
      </c>
      <c r="D41153">
        <v>4</v>
      </c>
      <c r="E41153">
        <v>72974</v>
      </c>
      <c r="F41153">
        <v>0</v>
      </c>
      <c r="G41153">
        <v>0</v>
      </c>
      <c r="H41153">
        <v>0</v>
      </c>
      <c r="I41153">
        <v>0</v>
      </c>
      <c r="J41153">
        <v>0</v>
      </c>
      <c r="K41153" s="10" t="str">
        <f t="shared" si="643"/>
        <v>2021-4</v>
      </c>
    </row>
    <row r="41154" spans="1:11" x14ac:dyDescent="0.25">
      <c r="A41154" s="10" t="s">
        <v>21</v>
      </c>
      <c r="B41154" t="s">
        <v>22</v>
      </c>
      <c r="C41154">
        <v>2021</v>
      </c>
      <c r="D41154">
        <v>4</v>
      </c>
      <c r="E41154">
        <v>73042</v>
      </c>
      <c r="F41154">
        <v>0</v>
      </c>
      <c r="G41154">
        <v>0</v>
      </c>
      <c r="H41154">
        <v>0</v>
      </c>
      <c r="I41154">
        <v>0</v>
      </c>
      <c r="J41154">
        <v>0</v>
      </c>
      <c r="K41154" s="10" t="str">
        <f t="shared" si="643"/>
        <v>2021-4</v>
      </c>
    </row>
    <row r="41155" spans="1:11" x14ac:dyDescent="0.25">
      <c r="A41155" s="10" t="s">
        <v>21</v>
      </c>
      <c r="B41155" t="s">
        <v>22</v>
      </c>
      <c r="C41155">
        <v>2021</v>
      </c>
      <c r="D41155">
        <v>4</v>
      </c>
      <c r="E41155">
        <v>73059</v>
      </c>
      <c r="F41155">
        <v>0</v>
      </c>
      <c r="G41155">
        <v>0</v>
      </c>
      <c r="H41155">
        <v>0</v>
      </c>
      <c r="I41155">
        <v>0</v>
      </c>
      <c r="J41155">
        <v>0</v>
      </c>
      <c r="K41155" s="10" t="str">
        <f t="shared" si="643"/>
        <v>2021-4</v>
      </c>
    </row>
    <row r="41156" spans="1:11" x14ac:dyDescent="0.25">
      <c r="A41156" s="10" t="s">
        <v>21</v>
      </c>
      <c r="B41156" t="s">
        <v>22</v>
      </c>
      <c r="C41156">
        <v>2021</v>
      </c>
      <c r="D41156">
        <v>4</v>
      </c>
      <c r="E41156">
        <v>73070</v>
      </c>
      <c r="F41156">
        <v>9770.2999999999993</v>
      </c>
      <c r="G41156">
        <v>588</v>
      </c>
      <c r="H41156">
        <v>161755.44</v>
      </c>
      <c r="I41156">
        <v>159791.57999999999</v>
      </c>
      <c r="J41156">
        <v>1963.86</v>
      </c>
      <c r="K41156" s="10" t="str">
        <f t="shared" si="643"/>
        <v>2021-4</v>
      </c>
    </row>
    <row r="41157" spans="1:11" x14ac:dyDescent="0.25">
      <c r="A41157" s="10" t="s">
        <v>21</v>
      </c>
      <c r="B41157" t="s">
        <v>22</v>
      </c>
      <c r="C41157">
        <v>2021</v>
      </c>
      <c r="D41157">
        <v>4</v>
      </c>
      <c r="E41157">
        <v>73150</v>
      </c>
      <c r="F41157">
        <v>0</v>
      </c>
      <c r="G41157">
        <v>0</v>
      </c>
      <c r="H41157">
        <v>0</v>
      </c>
      <c r="I41157">
        <v>0</v>
      </c>
      <c r="J41157">
        <v>0</v>
      </c>
      <c r="K41157" s="10" t="str">
        <f t="shared" si="643"/>
        <v>2021-4</v>
      </c>
    </row>
    <row r="41158" spans="1:11" x14ac:dyDescent="0.25">
      <c r="A41158" s="10" t="s">
        <v>21</v>
      </c>
      <c r="B41158" t="s">
        <v>22</v>
      </c>
      <c r="C41158">
        <v>2021</v>
      </c>
      <c r="D41158">
        <v>4</v>
      </c>
      <c r="E41158">
        <v>73207</v>
      </c>
      <c r="F41158">
        <v>0</v>
      </c>
      <c r="G41158">
        <v>0</v>
      </c>
      <c r="H41158">
        <v>0</v>
      </c>
      <c r="I41158">
        <v>0</v>
      </c>
      <c r="J41158">
        <v>0</v>
      </c>
      <c r="K41158" s="10" t="str">
        <f t="shared" si="643"/>
        <v>2021-4</v>
      </c>
    </row>
    <row r="41159" spans="1:11" x14ac:dyDescent="0.25">
      <c r="A41159" s="10" t="s">
        <v>21</v>
      </c>
      <c r="B41159" t="s">
        <v>22</v>
      </c>
      <c r="C41159">
        <v>2021</v>
      </c>
      <c r="D41159">
        <v>4</v>
      </c>
      <c r="E41159">
        <v>73302</v>
      </c>
      <c r="F41159">
        <v>608</v>
      </c>
      <c r="G41159">
        <v>584</v>
      </c>
      <c r="H41159">
        <v>22968.89</v>
      </c>
      <c r="I41159">
        <v>22968.89</v>
      </c>
      <c r="J41159">
        <v>0</v>
      </c>
      <c r="K41159" s="10" t="str">
        <f t="shared" si="643"/>
        <v>2021-4</v>
      </c>
    </row>
    <row r="41160" spans="1:11" x14ac:dyDescent="0.25">
      <c r="A41160" s="10" t="s">
        <v>21</v>
      </c>
      <c r="B41160" t="s">
        <v>22</v>
      </c>
      <c r="C41160">
        <v>2021</v>
      </c>
      <c r="D41160">
        <v>4</v>
      </c>
      <c r="E41160">
        <v>73336</v>
      </c>
      <c r="F41160">
        <v>1152</v>
      </c>
      <c r="G41160">
        <v>42</v>
      </c>
      <c r="H41160">
        <v>16635.79</v>
      </c>
      <c r="I41160">
        <v>16198</v>
      </c>
      <c r="J41160">
        <v>437.79</v>
      </c>
      <c r="K41160" s="10" t="str">
        <f t="shared" si="643"/>
        <v>2021-4</v>
      </c>
    </row>
    <row r="41161" spans="1:11" x14ac:dyDescent="0.25">
      <c r="A41161" s="10" t="s">
        <v>21</v>
      </c>
      <c r="B41161" t="s">
        <v>22</v>
      </c>
      <c r="C41161">
        <v>2021</v>
      </c>
      <c r="D41161">
        <v>4</v>
      </c>
      <c r="E41161">
        <v>73473</v>
      </c>
      <c r="F41161">
        <v>5046</v>
      </c>
      <c r="G41161">
        <v>79</v>
      </c>
      <c r="H41161">
        <v>15411.71</v>
      </c>
      <c r="I41161">
        <v>15335.79</v>
      </c>
      <c r="J41161">
        <v>75.92</v>
      </c>
      <c r="K41161" s="10" t="str">
        <f t="shared" si="643"/>
        <v>2021-4</v>
      </c>
    </row>
    <row r="41162" spans="1:11" x14ac:dyDescent="0.25">
      <c r="A41162" s="10" t="s">
        <v>21</v>
      </c>
      <c r="B41162" t="s">
        <v>22</v>
      </c>
      <c r="C41162">
        <v>2021</v>
      </c>
      <c r="D41162">
        <v>4</v>
      </c>
      <c r="E41162">
        <v>73521</v>
      </c>
      <c r="F41162">
        <v>0</v>
      </c>
      <c r="G41162">
        <v>0</v>
      </c>
      <c r="H41162">
        <v>0</v>
      </c>
      <c r="I41162">
        <v>0</v>
      </c>
      <c r="J41162">
        <v>0</v>
      </c>
      <c r="K41162" s="10" t="str">
        <f t="shared" si="643"/>
        <v>2021-4</v>
      </c>
    </row>
    <row r="41163" spans="1:11" x14ac:dyDescent="0.25">
      <c r="A41163" s="10" t="s">
        <v>21</v>
      </c>
      <c r="B41163" t="s">
        <v>22</v>
      </c>
      <c r="C41163">
        <v>2021</v>
      </c>
      <c r="D41163">
        <v>4</v>
      </c>
      <c r="E41163">
        <v>73562</v>
      </c>
      <c r="F41163">
        <v>188885</v>
      </c>
      <c r="G41163">
        <v>672</v>
      </c>
      <c r="H41163">
        <v>1496632.07</v>
      </c>
      <c r="I41163">
        <v>1483141.1</v>
      </c>
      <c r="J41163">
        <v>13490.97</v>
      </c>
      <c r="K41163" s="10" t="str">
        <f t="shared" si="643"/>
        <v>2021-4</v>
      </c>
    </row>
    <row r="41164" spans="1:11" x14ac:dyDescent="0.25">
      <c r="A41164" s="10" t="s">
        <v>21</v>
      </c>
      <c r="B41164" t="s">
        <v>22</v>
      </c>
      <c r="C41164">
        <v>2021</v>
      </c>
      <c r="D41164">
        <v>4</v>
      </c>
      <c r="E41164">
        <v>73594</v>
      </c>
      <c r="F41164">
        <v>0</v>
      </c>
      <c r="G41164">
        <v>0</v>
      </c>
      <c r="H41164">
        <v>0</v>
      </c>
      <c r="I41164">
        <v>0</v>
      </c>
      <c r="J41164">
        <v>0</v>
      </c>
      <c r="K41164" s="10" t="str">
        <f t="shared" si="643"/>
        <v>2021-4</v>
      </c>
    </row>
    <row r="41165" spans="1:11" x14ac:dyDescent="0.25">
      <c r="A41165" s="10" t="s">
        <v>21</v>
      </c>
      <c r="B41165" t="s">
        <v>22</v>
      </c>
      <c r="C41165">
        <v>2021</v>
      </c>
      <c r="D41165">
        <v>4</v>
      </c>
      <c r="E41165">
        <v>73604</v>
      </c>
      <c r="F41165">
        <v>0</v>
      </c>
      <c r="G41165">
        <v>0</v>
      </c>
      <c r="H41165">
        <v>0</v>
      </c>
      <c r="I41165">
        <v>0</v>
      </c>
      <c r="J41165">
        <v>0</v>
      </c>
      <c r="K41165" s="10" t="str">
        <f t="shared" si="643"/>
        <v>2021-4</v>
      </c>
    </row>
    <row r="41166" spans="1:11" x14ac:dyDescent="0.25">
      <c r="A41166" s="10" t="s">
        <v>21</v>
      </c>
      <c r="B41166" t="s">
        <v>22</v>
      </c>
      <c r="C41166">
        <v>2021</v>
      </c>
      <c r="D41166">
        <v>4</v>
      </c>
      <c r="E41166">
        <v>74676</v>
      </c>
      <c r="F41166">
        <v>38.667000000000002</v>
      </c>
      <c r="G41166">
        <v>32</v>
      </c>
      <c r="H41166">
        <v>46714.78</v>
      </c>
      <c r="I41166">
        <v>41930.28</v>
      </c>
      <c r="J41166">
        <v>4784.5</v>
      </c>
      <c r="K41166" s="10" t="str">
        <f t="shared" si="643"/>
        <v>2021-4</v>
      </c>
    </row>
    <row r="41167" spans="1:11" x14ac:dyDescent="0.25">
      <c r="A41167" s="10" t="s">
        <v>21</v>
      </c>
      <c r="B41167" t="s">
        <v>22</v>
      </c>
      <c r="C41167">
        <v>2021</v>
      </c>
      <c r="D41167">
        <v>4</v>
      </c>
      <c r="E41167">
        <v>75626</v>
      </c>
      <c r="F41167">
        <v>4740</v>
      </c>
      <c r="G41167">
        <v>28</v>
      </c>
      <c r="H41167">
        <v>316055.13</v>
      </c>
      <c r="I41167">
        <v>316055.13</v>
      </c>
      <c r="J41167">
        <v>0</v>
      </c>
      <c r="K41167" s="10" t="str">
        <f t="shared" si="643"/>
        <v>2021-4</v>
      </c>
    </row>
    <row r="41168" spans="1:11" x14ac:dyDescent="0.25">
      <c r="A41168" s="10" t="s">
        <v>21</v>
      </c>
      <c r="B41168" t="s">
        <v>22</v>
      </c>
      <c r="C41168">
        <v>2021</v>
      </c>
      <c r="D41168">
        <v>4</v>
      </c>
      <c r="E41168">
        <v>75788</v>
      </c>
      <c r="F41168">
        <v>126</v>
      </c>
      <c r="G41168">
        <v>32</v>
      </c>
      <c r="H41168">
        <v>14421</v>
      </c>
      <c r="I41168">
        <v>14352.91</v>
      </c>
      <c r="J41168">
        <v>68.09</v>
      </c>
      <c r="K41168" s="10" t="str">
        <f t="shared" si="643"/>
        <v>2021-4</v>
      </c>
    </row>
    <row r="41169" spans="1:11" x14ac:dyDescent="0.25">
      <c r="A41169" s="10" t="s">
        <v>21</v>
      </c>
      <c r="B41169" t="s">
        <v>22</v>
      </c>
      <c r="C41169">
        <v>2021</v>
      </c>
      <c r="D41169">
        <v>4</v>
      </c>
      <c r="E41169">
        <v>75826</v>
      </c>
      <c r="F41169">
        <v>37902.764999999999</v>
      </c>
      <c r="G41169">
        <v>3480</v>
      </c>
      <c r="H41169">
        <v>70557.42</v>
      </c>
      <c r="I41169">
        <v>70297</v>
      </c>
      <c r="J41169">
        <v>260.42</v>
      </c>
      <c r="K41169" s="10" t="str">
        <f t="shared" si="643"/>
        <v>2021-4</v>
      </c>
    </row>
    <row r="41170" spans="1:11" x14ac:dyDescent="0.25">
      <c r="A41170" s="10" t="s">
        <v>21</v>
      </c>
      <c r="B41170" t="s">
        <v>22</v>
      </c>
      <c r="C41170">
        <v>2021</v>
      </c>
      <c r="D41170">
        <v>4</v>
      </c>
      <c r="E41170">
        <v>75834</v>
      </c>
      <c r="F41170">
        <v>327274.5</v>
      </c>
      <c r="G41170">
        <v>6214</v>
      </c>
      <c r="H41170">
        <v>126097.63</v>
      </c>
      <c r="I41170">
        <v>125251.47</v>
      </c>
      <c r="J41170">
        <v>846.16</v>
      </c>
      <c r="K41170" s="10" t="str">
        <f t="shared" si="643"/>
        <v>2021-4</v>
      </c>
    </row>
    <row r="41171" spans="1:11" x14ac:dyDescent="0.25">
      <c r="A41171" s="10" t="s">
        <v>21</v>
      </c>
      <c r="B41171" t="s">
        <v>22</v>
      </c>
      <c r="C41171">
        <v>2021</v>
      </c>
      <c r="D41171">
        <v>4</v>
      </c>
      <c r="E41171">
        <v>75854</v>
      </c>
      <c r="F41171">
        <v>77204</v>
      </c>
      <c r="G41171">
        <v>2576</v>
      </c>
      <c r="H41171">
        <v>546061.81000000006</v>
      </c>
      <c r="I41171">
        <v>544295.78</v>
      </c>
      <c r="J41171">
        <v>1766.03</v>
      </c>
      <c r="K41171" s="10" t="str">
        <f t="shared" si="643"/>
        <v>2021-4</v>
      </c>
    </row>
    <row r="41172" spans="1:11" x14ac:dyDescent="0.25">
      <c r="A41172" s="10" t="s">
        <v>21</v>
      </c>
      <c r="B41172" t="s">
        <v>22</v>
      </c>
      <c r="C41172">
        <v>2021</v>
      </c>
      <c r="D41172">
        <v>4</v>
      </c>
      <c r="E41172">
        <v>75987</v>
      </c>
      <c r="F41172">
        <v>10683.022000000001</v>
      </c>
      <c r="G41172">
        <v>175</v>
      </c>
      <c r="H41172">
        <v>4030287.1</v>
      </c>
      <c r="I41172">
        <v>3949797.73</v>
      </c>
      <c r="J41172">
        <v>80489.37</v>
      </c>
      <c r="K41172" s="10" t="str">
        <f t="shared" si="643"/>
        <v>2021-4</v>
      </c>
    </row>
    <row r="41173" spans="1:11" x14ac:dyDescent="0.25">
      <c r="A41173" s="10" t="s">
        <v>21</v>
      </c>
      <c r="B41173" t="s">
        <v>22</v>
      </c>
      <c r="C41173">
        <v>2021</v>
      </c>
      <c r="D41173">
        <v>4</v>
      </c>
      <c r="E41173">
        <v>76045</v>
      </c>
      <c r="F41173">
        <v>10548.5</v>
      </c>
      <c r="G41173">
        <v>2379</v>
      </c>
      <c r="H41173">
        <v>14946.5</v>
      </c>
      <c r="I41173">
        <v>9424.58</v>
      </c>
      <c r="J41173">
        <v>5521.92</v>
      </c>
      <c r="K41173" s="10" t="str">
        <f t="shared" si="643"/>
        <v>2021-4</v>
      </c>
    </row>
    <row r="41174" spans="1:11" x14ac:dyDescent="0.25">
      <c r="A41174" s="10" t="s">
        <v>21</v>
      </c>
      <c r="B41174" t="s">
        <v>22</v>
      </c>
      <c r="C41174">
        <v>2021</v>
      </c>
      <c r="D41174">
        <v>4</v>
      </c>
      <c r="E41174">
        <v>76075</v>
      </c>
      <c r="F41174">
        <v>442.255</v>
      </c>
      <c r="G41174">
        <v>271</v>
      </c>
      <c r="H41174">
        <v>389616.12</v>
      </c>
      <c r="I41174">
        <v>318305.34000000003</v>
      </c>
      <c r="J41174">
        <v>71310.78</v>
      </c>
      <c r="K41174" s="10" t="str">
        <f t="shared" si="643"/>
        <v>2021-4</v>
      </c>
    </row>
    <row r="41175" spans="1:11" x14ac:dyDescent="0.25">
      <c r="A41175" s="10" t="s">
        <v>21</v>
      </c>
      <c r="B41175" t="s">
        <v>22</v>
      </c>
      <c r="C41175">
        <v>2021</v>
      </c>
      <c r="D41175">
        <v>4</v>
      </c>
      <c r="E41175">
        <v>76125</v>
      </c>
      <c r="F41175">
        <v>3500</v>
      </c>
      <c r="G41175">
        <v>25</v>
      </c>
      <c r="H41175">
        <v>8778.6200000000008</v>
      </c>
      <c r="I41175">
        <v>8778.6200000000008</v>
      </c>
      <c r="J41175">
        <v>0</v>
      </c>
      <c r="K41175" s="10" t="str">
        <f t="shared" si="643"/>
        <v>2021-4</v>
      </c>
    </row>
    <row r="41176" spans="1:11" x14ac:dyDescent="0.25">
      <c r="A41176" s="10" t="s">
        <v>21</v>
      </c>
      <c r="B41176" t="s">
        <v>22</v>
      </c>
      <c r="C41176">
        <v>2021</v>
      </c>
      <c r="D41176">
        <v>4</v>
      </c>
      <c r="E41176">
        <v>76204</v>
      </c>
      <c r="F41176">
        <v>3365112.5690000001</v>
      </c>
      <c r="G41176">
        <v>18694</v>
      </c>
      <c r="H41176">
        <v>241407.35</v>
      </c>
      <c r="I41176">
        <v>237565.91</v>
      </c>
      <c r="J41176">
        <v>3841.44</v>
      </c>
      <c r="K41176" s="10" t="str">
        <f t="shared" si="643"/>
        <v>2021-4</v>
      </c>
    </row>
    <row r="41177" spans="1:11" x14ac:dyDescent="0.25">
      <c r="A41177" s="10" t="s">
        <v>21</v>
      </c>
      <c r="B41177" t="s">
        <v>22</v>
      </c>
      <c r="C41177">
        <v>2021</v>
      </c>
      <c r="D41177">
        <v>4</v>
      </c>
      <c r="E41177">
        <v>76282</v>
      </c>
      <c r="F41177">
        <v>61428</v>
      </c>
      <c r="G41177">
        <v>549</v>
      </c>
      <c r="H41177">
        <v>2830.04</v>
      </c>
      <c r="I41177">
        <v>2829.79</v>
      </c>
      <c r="J41177">
        <v>0.25</v>
      </c>
      <c r="K41177" s="10" t="str">
        <f t="shared" si="643"/>
        <v>2021-4</v>
      </c>
    </row>
    <row r="41178" spans="1:11" x14ac:dyDescent="0.25">
      <c r="A41178" s="10" t="s">
        <v>21</v>
      </c>
      <c r="B41178" t="s">
        <v>22</v>
      </c>
      <c r="C41178">
        <v>2021</v>
      </c>
      <c r="D41178">
        <v>4</v>
      </c>
      <c r="E41178">
        <v>76329</v>
      </c>
      <c r="F41178">
        <v>4051.8</v>
      </c>
      <c r="G41178">
        <v>435</v>
      </c>
      <c r="H41178">
        <v>10239.33</v>
      </c>
      <c r="I41178">
        <v>10061.69</v>
      </c>
      <c r="J41178">
        <v>177.64</v>
      </c>
      <c r="K41178" s="10" t="str">
        <f t="shared" si="643"/>
        <v>2021-4</v>
      </c>
    </row>
    <row r="41179" spans="1:11" x14ac:dyDescent="0.25">
      <c r="A41179" s="10" t="s">
        <v>21</v>
      </c>
      <c r="B41179" t="s">
        <v>22</v>
      </c>
      <c r="C41179">
        <v>2021</v>
      </c>
      <c r="D41179">
        <v>4</v>
      </c>
      <c r="E41179">
        <v>76336</v>
      </c>
      <c r="F41179">
        <v>0</v>
      </c>
      <c r="G41179">
        <v>0</v>
      </c>
      <c r="H41179">
        <v>0</v>
      </c>
      <c r="I41179">
        <v>0</v>
      </c>
      <c r="J41179">
        <v>0</v>
      </c>
      <c r="K41179" s="10" t="str">
        <f t="shared" si="643"/>
        <v>2021-4</v>
      </c>
    </row>
    <row r="41180" spans="1:11" x14ac:dyDescent="0.25">
      <c r="A41180" s="10" t="s">
        <v>21</v>
      </c>
      <c r="B41180" t="s">
        <v>22</v>
      </c>
      <c r="C41180">
        <v>2021</v>
      </c>
      <c r="D41180">
        <v>4</v>
      </c>
      <c r="E41180">
        <v>76385</v>
      </c>
      <c r="F41180">
        <v>782770</v>
      </c>
      <c r="G41180">
        <v>11917</v>
      </c>
      <c r="H41180">
        <v>113091.06</v>
      </c>
      <c r="I41180">
        <v>112717.62</v>
      </c>
      <c r="J41180">
        <v>373.44</v>
      </c>
      <c r="K41180" s="10" t="str">
        <f t="shared" si="643"/>
        <v>2021-4</v>
      </c>
    </row>
    <row r="41181" spans="1:11" x14ac:dyDescent="0.25">
      <c r="A41181" s="10" t="s">
        <v>21</v>
      </c>
      <c r="B41181" t="s">
        <v>22</v>
      </c>
      <c r="C41181">
        <v>2021</v>
      </c>
      <c r="D41181">
        <v>4</v>
      </c>
      <c r="E41181">
        <v>76388</v>
      </c>
      <c r="F41181">
        <v>323</v>
      </c>
      <c r="G41181">
        <v>14</v>
      </c>
      <c r="H41181">
        <v>7156.16</v>
      </c>
      <c r="I41181">
        <v>6788.59</v>
      </c>
      <c r="J41181">
        <v>367.57</v>
      </c>
      <c r="K41181" s="10" t="str">
        <f t="shared" si="643"/>
        <v>2021-4</v>
      </c>
    </row>
    <row r="41182" spans="1:11" x14ac:dyDescent="0.25">
      <c r="A41182" s="10" t="s">
        <v>21</v>
      </c>
      <c r="B41182" t="s">
        <v>22</v>
      </c>
      <c r="C41182">
        <v>2021</v>
      </c>
      <c r="D41182">
        <v>4</v>
      </c>
      <c r="E41182">
        <v>76431</v>
      </c>
      <c r="F41182">
        <v>0</v>
      </c>
      <c r="G41182">
        <v>0</v>
      </c>
      <c r="H41182">
        <v>0</v>
      </c>
      <c r="I41182">
        <v>0</v>
      </c>
      <c r="J41182">
        <v>0</v>
      </c>
      <c r="K41182" s="10" t="str">
        <f t="shared" si="643"/>
        <v>2021-4</v>
      </c>
    </row>
    <row r="41183" spans="1:11" x14ac:dyDescent="0.25">
      <c r="A41183" s="10" t="s">
        <v>21</v>
      </c>
      <c r="B41183" t="s">
        <v>22</v>
      </c>
      <c r="C41183">
        <v>2021</v>
      </c>
      <c r="D41183">
        <v>4</v>
      </c>
      <c r="E41183">
        <v>76439</v>
      </c>
      <c r="F41183">
        <v>0</v>
      </c>
      <c r="G41183">
        <v>0</v>
      </c>
      <c r="H41183">
        <v>0</v>
      </c>
      <c r="I41183">
        <v>0</v>
      </c>
      <c r="J41183">
        <v>0</v>
      </c>
      <c r="K41183" s="10" t="str">
        <f t="shared" si="643"/>
        <v>2021-4</v>
      </c>
    </row>
    <row r="41184" spans="1:11" x14ac:dyDescent="0.25">
      <c r="A41184" s="10" t="s">
        <v>21</v>
      </c>
      <c r="B41184" t="s">
        <v>22</v>
      </c>
      <c r="C41184">
        <v>2021</v>
      </c>
      <c r="D41184">
        <v>4</v>
      </c>
      <c r="E41184">
        <v>76478</v>
      </c>
      <c r="F41184">
        <v>235</v>
      </c>
      <c r="G41184">
        <v>43</v>
      </c>
      <c r="H41184">
        <v>6439.65</v>
      </c>
      <c r="I41184">
        <v>6439.65</v>
      </c>
      <c r="J41184">
        <v>0</v>
      </c>
      <c r="K41184" s="10" t="str">
        <f t="shared" si="643"/>
        <v>2021-4</v>
      </c>
    </row>
    <row r="41185" spans="1:11" x14ac:dyDescent="0.25">
      <c r="A41185" s="10" t="s">
        <v>21</v>
      </c>
      <c r="B41185" t="s">
        <v>22</v>
      </c>
      <c r="C41185">
        <v>2021</v>
      </c>
      <c r="D41185">
        <v>4</v>
      </c>
      <c r="E41185">
        <v>78206</v>
      </c>
      <c r="F41185">
        <v>9306.5149999999994</v>
      </c>
      <c r="G41185">
        <v>1295</v>
      </c>
      <c r="H41185">
        <v>606369.91</v>
      </c>
      <c r="I41185">
        <v>601624.43000000005</v>
      </c>
      <c r="J41185">
        <v>4745.4799999999996</v>
      </c>
      <c r="K41185" s="10" t="str">
        <f t="shared" si="643"/>
        <v>2021-4</v>
      </c>
    </row>
    <row r="41186" spans="1:11" x14ac:dyDescent="0.25">
      <c r="A41186" s="10" t="s">
        <v>21</v>
      </c>
      <c r="B41186" t="s">
        <v>22</v>
      </c>
      <c r="C41186">
        <v>2021</v>
      </c>
      <c r="D41186">
        <v>4</v>
      </c>
      <c r="E41186">
        <v>78670</v>
      </c>
      <c r="F41186">
        <v>0</v>
      </c>
      <c r="G41186">
        <v>0</v>
      </c>
      <c r="H41186">
        <v>0</v>
      </c>
      <c r="I41186">
        <v>0</v>
      </c>
      <c r="J41186">
        <v>0</v>
      </c>
      <c r="K41186" s="10" t="str">
        <f t="shared" si="643"/>
        <v>2021-4</v>
      </c>
    </row>
    <row r="41187" spans="1:11" x14ac:dyDescent="0.25">
      <c r="A41187" s="10" t="s">
        <v>21</v>
      </c>
      <c r="B41187" t="s">
        <v>22</v>
      </c>
      <c r="C41187">
        <v>2021</v>
      </c>
      <c r="D41187">
        <v>4</v>
      </c>
      <c r="E41187">
        <v>79378</v>
      </c>
      <c r="F41187">
        <v>0</v>
      </c>
      <c r="G41187">
        <v>0</v>
      </c>
      <c r="H41187">
        <v>0</v>
      </c>
      <c r="I41187">
        <v>0</v>
      </c>
      <c r="J41187">
        <v>0</v>
      </c>
      <c r="K41187" s="10" t="str">
        <f t="shared" si="643"/>
        <v>2021-4</v>
      </c>
    </row>
    <row r="41188" spans="1:11" x14ac:dyDescent="0.25">
      <c r="A41188" s="10" t="s">
        <v>21</v>
      </c>
      <c r="B41188" t="s">
        <v>22</v>
      </c>
      <c r="C41188">
        <v>2021</v>
      </c>
      <c r="D41188">
        <v>4</v>
      </c>
      <c r="E41188">
        <v>79672</v>
      </c>
      <c r="F41188">
        <v>0</v>
      </c>
      <c r="G41188">
        <v>0</v>
      </c>
      <c r="H41188">
        <v>0</v>
      </c>
      <c r="I41188">
        <v>0</v>
      </c>
      <c r="J41188">
        <v>0</v>
      </c>
      <c r="K41188" s="10" t="str">
        <f t="shared" si="643"/>
        <v>2021-4</v>
      </c>
    </row>
    <row r="41189" spans="1:11" x14ac:dyDescent="0.25">
      <c r="A41189" s="10" t="s">
        <v>21</v>
      </c>
      <c r="B41189" t="s">
        <v>22</v>
      </c>
      <c r="C41189">
        <v>2021</v>
      </c>
      <c r="D41189">
        <v>4</v>
      </c>
      <c r="E41189">
        <v>79802</v>
      </c>
      <c r="F41189">
        <v>570</v>
      </c>
      <c r="G41189">
        <v>14</v>
      </c>
      <c r="H41189">
        <v>282685.2</v>
      </c>
      <c r="I41189">
        <v>282685.2</v>
      </c>
      <c r="J41189">
        <v>0</v>
      </c>
      <c r="K41189" s="10" t="str">
        <f t="shared" si="643"/>
        <v>2021-4</v>
      </c>
    </row>
    <row r="41190" spans="1:11" x14ac:dyDescent="0.25">
      <c r="A41190" s="10" t="s">
        <v>21</v>
      </c>
      <c r="B41190" t="s">
        <v>22</v>
      </c>
      <c r="C41190">
        <v>2021</v>
      </c>
      <c r="D41190">
        <v>4</v>
      </c>
      <c r="E41190">
        <v>79952</v>
      </c>
      <c r="F41190">
        <v>0</v>
      </c>
      <c r="G41190">
        <v>0</v>
      </c>
      <c r="H41190">
        <v>0</v>
      </c>
      <c r="I41190">
        <v>0</v>
      </c>
      <c r="J41190">
        <v>0</v>
      </c>
      <c r="K41190" s="10" t="str">
        <f t="shared" si="643"/>
        <v>2021-4</v>
      </c>
    </row>
    <row r="41191" spans="1:11" x14ac:dyDescent="0.25">
      <c r="A41191" s="10" t="s">
        <v>21</v>
      </c>
      <c r="B41191" t="s">
        <v>22</v>
      </c>
      <c r="C41191">
        <v>2021</v>
      </c>
      <c r="D41191">
        <v>4</v>
      </c>
      <c r="E41191">
        <v>80056</v>
      </c>
      <c r="F41191">
        <v>0</v>
      </c>
      <c r="G41191">
        <v>0</v>
      </c>
      <c r="H41191">
        <v>0</v>
      </c>
      <c r="I41191">
        <v>0</v>
      </c>
      <c r="J41191">
        <v>0</v>
      </c>
      <c r="K41191" s="10" t="str">
        <f t="shared" si="643"/>
        <v>2021-4</v>
      </c>
    </row>
    <row r="41192" spans="1:11" x14ac:dyDescent="0.25">
      <c r="A41192" s="10" t="s">
        <v>21</v>
      </c>
      <c r="B41192" t="s">
        <v>22</v>
      </c>
      <c r="C41192">
        <v>2021</v>
      </c>
      <c r="D41192">
        <v>4</v>
      </c>
      <c r="E41192">
        <v>80644</v>
      </c>
      <c r="F41192">
        <v>0</v>
      </c>
      <c r="G41192">
        <v>0</v>
      </c>
      <c r="H41192">
        <v>0</v>
      </c>
      <c r="I41192">
        <v>0</v>
      </c>
      <c r="J41192">
        <v>0</v>
      </c>
      <c r="K41192" s="10" t="str">
        <f t="shared" si="643"/>
        <v>2021-4</v>
      </c>
    </row>
    <row r="41193" spans="1:11" x14ac:dyDescent="0.25">
      <c r="A41193" s="10" t="s">
        <v>21</v>
      </c>
      <c r="B41193" t="s">
        <v>22</v>
      </c>
      <c r="C41193">
        <v>2021</v>
      </c>
      <c r="D41193">
        <v>3</v>
      </c>
      <c r="E41193">
        <v>2</v>
      </c>
      <c r="F41193">
        <v>408286.44</v>
      </c>
      <c r="G41193">
        <v>39789</v>
      </c>
      <c r="H41193">
        <v>26448931.760000002</v>
      </c>
      <c r="I41193">
        <v>26223917.32</v>
      </c>
      <c r="J41193">
        <v>225014.44</v>
      </c>
      <c r="K41193" s="10" t="str">
        <f t="shared" si="643"/>
        <v>2021-3</v>
      </c>
    </row>
    <row r="41194" spans="1:11" x14ac:dyDescent="0.25">
      <c r="A41194" s="10" t="s">
        <v>21</v>
      </c>
      <c r="B41194" t="s">
        <v>22</v>
      </c>
      <c r="C41194">
        <v>2021</v>
      </c>
      <c r="D41194">
        <v>3</v>
      </c>
      <c r="E41194">
        <v>3</v>
      </c>
      <c r="F41194">
        <v>1175754.8459999999</v>
      </c>
      <c r="G41194">
        <v>26846</v>
      </c>
      <c r="H41194">
        <v>16947896.690000001</v>
      </c>
      <c r="I41194">
        <v>15841947.26</v>
      </c>
      <c r="J41194">
        <v>1105949.43</v>
      </c>
      <c r="K41194" s="10" t="str">
        <f t="shared" si="643"/>
        <v>2021-3</v>
      </c>
    </row>
    <row r="41195" spans="1:11" x14ac:dyDescent="0.25">
      <c r="A41195" s="10" t="s">
        <v>21</v>
      </c>
      <c r="B41195" t="s">
        <v>22</v>
      </c>
      <c r="C41195">
        <v>2021</v>
      </c>
      <c r="D41195">
        <v>3</v>
      </c>
      <c r="E41195">
        <v>4</v>
      </c>
      <c r="F41195">
        <v>45981</v>
      </c>
      <c r="G41195">
        <v>504</v>
      </c>
      <c r="H41195">
        <v>1386883.41</v>
      </c>
      <c r="I41195">
        <v>1386760.93</v>
      </c>
      <c r="J41195">
        <v>122.48</v>
      </c>
      <c r="K41195" s="10" t="str">
        <f t="shared" si="643"/>
        <v>2021-3</v>
      </c>
    </row>
    <row r="41196" spans="1:11" x14ac:dyDescent="0.25">
      <c r="A41196" s="10" t="s">
        <v>21</v>
      </c>
      <c r="B41196" t="s">
        <v>22</v>
      </c>
      <c r="C41196">
        <v>2021</v>
      </c>
      <c r="D41196">
        <v>3</v>
      </c>
      <c r="E41196">
        <v>6</v>
      </c>
      <c r="F41196">
        <v>720117.26699999999</v>
      </c>
      <c r="G41196">
        <v>19743</v>
      </c>
      <c r="H41196">
        <v>19497938.609999999</v>
      </c>
      <c r="I41196">
        <v>18311583.68</v>
      </c>
      <c r="J41196">
        <v>1186354.93</v>
      </c>
      <c r="K41196" s="10" t="str">
        <f t="shared" si="643"/>
        <v>2021-3</v>
      </c>
    </row>
    <row r="41197" spans="1:11" x14ac:dyDescent="0.25">
      <c r="A41197" s="10" t="s">
        <v>21</v>
      </c>
      <c r="B41197" t="s">
        <v>22</v>
      </c>
      <c r="C41197">
        <v>2021</v>
      </c>
      <c r="D41197">
        <v>3</v>
      </c>
      <c r="E41197">
        <v>7</v>
      </c>
      <c r="F41197">
        <v>0</v>
      </c>
      <c r="G41197">
        <v>0</v>
      </c>
      <c r="H41197">
        <v>0</v>
      </c>
      <c r="I41197">
        <v>0</v>
      </c>
      <c r="J41197">
        <v>0</v>
      </c>
      <c r="K41197" s="10" t="str">
        <f t="shared" si="643"/>
        <v>2021-3</v>
      </c>
    </row>
    <row r="41198" spans="1:11" x14ac:dyDescent="0.25">
      <c r="A41198" s="10" t="s">
        <v>21</v>
      </c>
      <c r="B41198" t="s">
        <v>22</v>
      </c>
      <c r="C41198">
        <v>2021</v>
      </c>
      <c r="D41198">
        <v>3</v>
      </c>
      <c r="E41198">
        <v>8</v>
      </c>
      <c r="F41198">
        <v>15310</v>
      </c>
      <c r="G41198">
        <v>438</v>
      </c>
      <c r="H41198">
        <v>392366.09</v>
      </c>
      <c r="I41198">
        <v>389264.17</v>
      </c>
      <c r="J41198">
        <v>3101.92</v>
      </c>
      <c r="K41198" s="10" t="str">
        <f t="shared" si="643"/>
        <v>2021-3</v>
      </c>
    </row>
    <row r="41199" spans="1:11" x14ac:dyDescent="0.25">
      <c r="A41199" s="10" t="s">
        <v>21</v>
      </c>
      <c r="B41199" t="s">
        <v>22</v>
      </c>
      <c r="C41199">
        <v>2021</v>
      </c>
      <c r="D41199">
        <v>3</v>
      </c>
      <c r="E41199">
        <v>9</v>
      </c>
      <c r="F41199">
        <v>14692.263000000001</v>
      </c>
      <c r="G41199">
        <v>10635</v>
      </c>
      <c r="H41199">
        <v>226727.73</v>
      </c>
      <c r="I41199">
        <v>211832.26</v>
      </c>
      <c r="J41199">
        <v>14895.47</v>
      </c>
      <c r="K41199" s="10" t="str">
        <f t="shared" si="643"/>
        <v>2021-3</v>
      </c>
    </row>
    <row r="41200" spans="1:11" x14ac:dyDescent="0.25">
      <c r="A41200" s="10" t="s">
        <v>21</v>
      </c>
      <c r="B41200" t="s">
        <v>22</v>
      </c>
      <c r="C41200">
        <v>2021</v>
      </c>
      <c r="D41200">
        <v>3</v>
      </c>
      <c r="E41200">
        <v>13</v>
      </c>
      <c r="F41200">
        <v>13926</v>
      </c>
      <c r="G41200">
        <v>1968</v>
      </c>
      <c r="H41200">
        <v>11283025.34</v>
      </c>
      <c r="I41200">
        <v>11282671.109999999</v>
      </c>
      <c r="J41200">
        <v>354.23</v>
      </c>
      <c r="K41200" s="10" t="str">
        <f t="shared" si="643"/>
        <v>2021-3</v>
      </c>
    </row>
    <row r="41201" spans="1:11" x14ac:dyDescent="0.25">
      <c r="A41201" s="10" t="s">
        <v>21</v>
      </c>
      <c r="B41201" t="s">
        <v>22</v>
      </c>
      <c r="C41201">
        <v>2021</v>
      </c>
      <c r="D41201">
        <v>3</v>
      </c>
      <c r="E41201">
        <v>23</v>
      </c>
      <c r="F41201">
        <v>205329.038</v>
      </c>
      <c r="G41201">
        <v>10424</v>
      </c>
      <c r="H41201">
        <v>5886630.4900000002</v>
      </c>
      <c r="I41201">
        <v>5659004.2699999996</v>
      </c>
      <c r="J41201">
        <v>227626.22</v>
      </c>
      <c r="K41201" s="10" t="str">
        <f t="shared" si="643"/>
        <v>2021-3</v>
      </c>
    </row>
    <row r="41202" spans="1:11" x14ac:dyDescent="0.25">
      <c r="A41202" s="10" t="s">
        <v>21</v>
      </c>
      <c r="B41202" t="s">
        <v>22</v>
      </c>
      <c r="C41202">
        <v>2021</v>
      </c>
      <c r="D41202">
        <v>3</v>
      </c>
      <c r="E41202">
        <v>24</v>
      </c>
      <c r="F41202">
        <v>17774.16</v>
      </c>
      <c r="G41202">
        <v>3117</v>
      </c>
      <c r="H41202">
        <v>8568900.0199999996</v>
      </c>
      <c r="I41202">
        <v>8555761.7899999991</v>
      </c>
      <c r="J41202">
        <v>13138.23</v>
      </c>
      <c r="K41202" s="10" t="str">
        <f t="shared" si="643"/>
        <v>2021-3</v>
      </c>
    </row>
    <row r="41203" spans="1:11" x14ac:dyDescent="0.25">
      <c r="A41203" s="10" t="s">
        <v>21</v>
      </c>
      <c r="B41203" t="s">
        <v>22</v>
      </c>
      <c r="C41203">
        <v>2021</v>
      </c>
      <c r="D41203">
        <v>3</v>
      </c>
      <c r="E41203">
        <v>25</v>
      </c>
      <c r="F41203">
        <v>0</v>
      </c>
      <c r="G41203">
        <v>0</v>
      </c>
      <c r="H41203">
        <v>0</v>
      </c>
      <c r="I41203">
        <v>0</v>
      </c>
      <c r="J41203">
        <v>0</v>
      </c>
      <c r="K41203" s="10" t="str">
        <f t="shared" si="643"/>
        <v>2021-3</v>
      </c>
    </row>
    <row r="41204" spans="1:11" x14ac:dyDescent="0.25">
      <c r="A41204" s="10" t="s">
        <v>21</v>
      </c>
      <c r="B41204" t="s">
        <v>22</v>
      </c>
      <c r="C41204">
        <v>2021</v>
      </c>
      <c r="D41204">
        <v>3</v>
      </c>
      <c r="E41204">
        <v>26</v>
      </c>
      <c r="F41204">
        <v>932494</v>
      </c>
      <c r="G41204">
        <v>98</v>
      </c>
      <c r="H41204">
        <v>831870.18</v>
      </c>
      <c r="I41204">
        <v>831086.38</v>
      </c>
      <c r="J41204">
        <v>783.8</v>
      </c>
      <c r="K41204" s="10" t="str">
        <f t="shared" si="643"/>
        <v>2021-3</v>
      </c>
    </row>
    <row r="41205" spans="1:11" x14ac:dyDescent="0.25">
      <c r="A41205" s="10" t="s">
        <v>21</v>
      </c>
      <c r="B41205" t="s">
        <v>22</v>
      </c>
      <c r="C41205">
        <v>2021</v>
      </c>
      <c r="D41205">
        <v>3</v>
      </c>
      <c r="E41205">
        <v>32</v>
      </c>
      <c r="F41205">
        <v>584442</v>
      </c>
      <c r="G41205">
        <v>2301</v>
      </c>
      <c r="H41205">
        <v>3651765.83</v>
      </c>
      <c r="I41205">
        <v>3617913.4</v>
      </c>
      <c r="J41205">
        <v>33852.43</v>
      </c>
      <c r="K41205" s="10" t="str">
        <f t="shared" si="643"/>
        <v>2021-3</v>
      </c>
    </row>
    <row r="41206" spans="1:11" x14ac:dyDescent="0.25">
      <c r="A41206" s="10" t="s">
        <v>21</v>
      </c>
      <c r="B41206" t="s">
        <v>22</v>
      </c>
      <c r="C41206">
        <v>2021</v>
      </c>
      <c r="D41206">
        <v>3</v>
      </c>
      <c r="E41206">
        <v>37</v>
      </c>
      <c r="F41206">
        <v>3826</v>
      </c>
      <c r="G41206">
        <v>322</v>
      </c>
      <c r="H41206">
        <v>57278.19</v>
      </c>
      <c r="I41206">
        <v>56699.38</v>
      </c>
      <c r="J41206">
        <v>578.80999999999995</v>
      </c>
      <c r="K41206" s="10" t="str">
        <f t="shared" si="643"/>
        <v>2021-3</v>
      </c>
    </row>
    <row r="41207" spans="1:11" x14ac:dyDescent="0.25">
      <c r="A41207" s="10" t="s">
        <v>21</v>
      </c>
      <c r="B41207" t="s">
        <v>22</v>
      </c>
      <c r="C41207">
        <v>2021</v>
      </c>
      <c r="D41207">
        <v>3</v>
      </c>
      <c r="E41207">
        <v>46</v>
      </c>
      <c r="F41207">
        <v>97055</v>
      </c>
      <c r="G41207">
        <v>3248</v>
      </c>
      <c r="H41207">
        <v>941680.12</v>
      </c>
      <c r="I41207">
        <v>931064.89</v>
      </c>
      <c r="J41207">
        <v>10615.23</v>
      </c>
      <c r="K41207" s="10" t="str">
        <f t="shared" si="643"/>
        <v>2021-3</v>
      </c>
    </row>
    <row r="41208" spans="1:11" x14ac:dyDescent="0.25">
      <c r="A41208" s="10" t="s">
        <v>21</v>
      </c>
      <c r="B41208" t="s">
        <v>22</v>
      </c>
      <c r="C41208">
        <v>2021</v>
      </c>
      <c r="D41208">
        <v>3</v>
      </c>
      <c r="E41208">
        <v>49</v>
      </c>
      <c r="F41208">
        <v>2056.15</v>
      </c>
      <c r="G41208">
        <v>131</v>
      </c>
      <c r="H41208">
        <v>73421.48</v>
      </c>
      <c r="I41208">
        <v>72938.570000000007</v>
      </c>
      <c r="J41208">
        <v>482.91</v>
      </c>
      <c r="K41208" s="10" t="str">
        <f t="shared" si="643"/>
        <v>2021-3</v>
      </c>
    </row>
    <row r="41209" spans="1:11" x14ac:dyDescent="0.25">
      <c r="A41209" s="10" t="s">
        <v>21</v>
      </c>
      <c r="B41209" t="s">
        <v>22</v>
      </c>
      <c r="C41209">
        <v>2021</v>
      </c>
      <c r="D41209">
        <v>3</v>
      </c>
      <c r="E41209">
        <v>51</v>
      </c>
      <c r="F41209">
        <v>13675</v>
      </c>
      <c r="G41209">
        <v>129</v>
      </c>
      <c r="H41209">
        <v>86704.67</v>
      </c>
      <c r="I41209">
        <v>86704.67</v>
      </c>
      <c r="J41209">
        <v>0</v>
      </c>
      <c r="K41209" s="10" t="str">
        <f t="shared" si="643"/>
        <v>2021-3</v>
      </c>
    </row>
    <row r="41210" spans="1:11" x14ac:dyDescent="0.25">
      <c r="A41210" s="10" t="s">
        <v>21</v>
      </c>
      <c r="B41210" t="s">
        <v>22</v>
      </c>
      <c r="C41210">
        <v>2021</v>
      </c>
      <c r="D41210">
        <v>3</v>
      </c>
      <c r="E41210">
        <v>52</v>
      </c>
      <c r="F41210">
        <v>1372.16</v>
      </c>
      <c r="G41210">
        <v>1352</v>
      </c>
      <c r="H41210">
        <v>1023967.86</v>
      </c>
      <c r="I41210">
        <v>1016996.14</v>
      </c>
      <c r="J41210">
        <v>6971.72</v>
      </c>
      <c r="K41210" s="10" t="str">
        <f t="shared" si="643"/>
        <v>2021-3</v>
      </c>
    </row>
    <row r="41211" spans="1:11" x14ac:dyDescent="0.25">
      <c r="A41211" s="10" t="s">
        <v>21</v>
      </c>
      <c r="B41211" t="s">
        <v>22</v>
      </c>
      <c r="C41211">
        <v>2021</v>
      </c>
      <c r="D41211">
        <v>3</v>
      </c>
      <c r="E41211">
        <v>53</v>
      </c>
      <c r="F41211">
        <v>107770</v>
      </c>
      <c r="G41211">
        <v>38</v>
      </c>
      <c r="H41211">
        <v>47800.6</v>
      </c>
      <c r="I41211">
        <v>47390.02</v>
      </c>
      <c r="J41211">
        <v>410.58</v>
      </c>
      <c r="K41211" s="10" t="str">
        <f t="shared" ref="K41211:K41274" si="644">CONCATENATE(C41211,"-",D41211)</f>
        <v>2021-3</v>
      </c>
    </row>
    <row r="41212" spans="1:11" x14ac:dyDescent="0.25">
      <c r="A41212" s="10" t="s">
        <v>21</v>
      </c>
      <c r="B41212" t="s">
        <v>22</v>
      </c>
      <c r="C41212">
        <v>2021</v>
      </c>
      <c r="D41212">
        <v>3</v>
      </c>
      <c r="E41212">
        <v>54</v>
      </c>
      <c r="F41212">
        <v>4699387.1050000004</v>
      </c>
      <c r="G41212">
        <v>177504</v>
      </c>
      <c r="H41212">
        <v>2270385.17</v>
      </c>
      <c r="I41212">
        <v>2252542.56</v>
      </c>
      <c r="J41212">
        <v>17842.61</v>
      </c>
      <c r="K41212" s="10" t="str">
        <f t="shared" si="644"/>
        <v>2021-3</v>
      </c>
    </row>
    <row r="41213" spans="1:11" x14ac:dyDescent="0.25">
      <c r="A41213" s="10" t="s">
        <v>21</v>
      </c>
      <c r="B41213" t="s">
        <v>22</v>
      </c>
      <c r="C41213">
        <v>2021</v>
      </c>
      <c r="D41213">
        <v>3</v>
      </c>
      <c r="E41213">
        <v>56</v>
      </c>
      <c r="F41213">
        <v>0</v>
      </c>
      <c r="G41213">
        <v>0</v>
      </c>
      <c r="H41213">
        <v>0</v>
      </c>
      <c r="I41213">
        <v>0</v>
      </c>
      <c r="J41213">
        <v>0</v>
      </c>
      <c r="K41213" s="10" t="str">
        <f t="shared" si="644"/>
        <v>2021-3</v>
      </c>
    </row>
    <row r="41214" spans="1:11" x14ac:dyDescent="0.25">
      <c r="A41214" s="10" t="s">
        <v>21</v>
      </c>
      <c r="B41214" t="s">
        <v>22</v>
      </c>
      <c r="C41214">
        <v>2021</v>
      </c>
      <c r="D41214">
        <v>3</v>
      </c>
      <c r="E41214">
        <v>65</v>
      </c>
      <c r="F41214">
        <v>8005.4750000000004</v>
      </c>
      <c r="G41214">
        <v>1475</v>
      </c>
      <c r="H41214">
        <v>271973.32</v>
      </c>
      <c r="I41214">
        <v>265759.78000000003</v>
      </c>
      <c r="J41214">
        <v>6213.54</v>
      </c>
      <c r="K41214" s="10" t="str">
        <f t="shared" si="644"/>
        <v>2021-3</v>
      </c>
    </row>
    <row r="41215" spans="1:11" x14ac:dyDescent="0.25">
      <c r="A41215" s="10" t="s">
        <v>21</v>
      </c>
      <c r="B41215" t="s">
        <v>22</v>
      </c>
      <c r="C41215">
        <v>2021</v>
      </c>
      <c r="D41215">
        <v>3</v>
      </c>
      <c r="E41215">
        <v>69</v>
      </c>
      <c r="F41215">
        <v>111340.179</v>
      </c>
      <c r="G41215">
        <v>5382</v>
      </c>
      <c r="H41215">
        <v>11487946.23</v>
      </c>
      <c r="I41215">
        <v>11204492.93</v>
      </c>
      <c r="J41215">
        <v>283453.3</v>
      </c>
      <c r="K41215" s="10" t="str">
        <f t="shared" si="644"/>
        <v>2021-3</v>
      </c>
    </row>
    <row r="41216" spans="1:11" x14ac:dyDescent="0.25">
      <c r="A41216" s="10" t="s">
        <v>21</v>
      </c>
      <c r="B41216" t="s">
        <v>22</v>
      </c>
      <c r="C41216">
        <v>2021</v>
      </c>
      <c r="D41216">
        <v>3</v>
      </c>
      <c r="E41216">
        <v>71</v>
      </c>
      <c r="F41216">
        <v>43881</v>
      </c>
      <c r="G41216">
        <v>485</v>
      </c>
      <c r="H41216">
        <v>213478.25</v>
      </c>
      <c r="I41216">
        <v>213478.25</v>
      </c>
      <c r="J41216">
        <v>0</v>
      </c>
      <c r="K41216" s="10" t="str">
        <f t="shared" si="644"/>
        <v>2021-3</v>
      </c>
    </row>
    <row r="41217" spans="1:11" x14ac:dyDescent="0.25">
      <c r="A41217" s="10" t="s">
        <v>21</v>
      </c>
      <c r="B41217" t="s">
        <v>22</v>
      </c>
      <c r="C41217">
        <v>2021</v>
      </c>
      <c r="D41217">
        <v>3</v>
      </c>
      <c r="E41217">
        <v>74</v>
      </c>
      <c r="F41217">
        <v>379047.72</v>
      </c>
      <c r="G41217">
        <v>15659</v>
      </c>
      <c r="H41217">
        <v>50161981.399999999</v>
      </c>
      <c r="I41217">
        <v>50061178.259999998</v>
      </c>
      <c r="J41217">
        <v>100803.14</v>
      </c>
      <c r="K41217" s="10" t="str">
        <f t="shared" si="644"/>
        <v>2021-3</v>
      </c>
    </row>
    <row r="41218" spans="1:11" x14ac:dyDescent="0.25">
      <c r="A41218" s="10" t="s">
        <v>21</v>
      </c>
      <c r="B41218" t="s">
        <v>22</v>
      </c>
      <c r="C41218">
        <v>2021</v>
      </c>
      <c r="D41218">
        <v>3</v>
      </c>
      <c r="E41218">
        <v>75</v>
      </c>
      <c r="F41218">
        <v>102</v>
      </c>
      <c r="G41218">
        <v>87</v>
      </c>
      <c r="H41218">
        <v>632.36</v>
      </c>
      <c r="I41218">
        <v>550.32000000000005</v>
      </c>
      <c r="J41218">
        <v>82.04</v>
      </c>
      <c r="K41218" s="10" t="str">
        <f t="shared" si="644"/>
        <v>2021-3</v>
      </c>
    </row>
    <row r="41219" spans="1:11" x14ac:dyDescent="0.25">
      <c r="A41219" s="10" t="s">
        <v>21</v>
      </c>
      <c r="B41219" t="s">
        <v>22</v>
      </c>
      <c r="C41219">
        <v>2021</v>
      </c>
      <c r="D41219">
        <v>3</v>
      </c>
      <c r="E41219">
        <v>78</v>
      </c>
      <c r="F41219">
        <v>1514267.165</v>
      </c>
      <c r="G41219">
        <v>42542</v>
      </c>
      <c r="H41219">
        <v>33197468.850000001</v>
      </c>
      <c r="I41219">
        <v>32909181.77</v>
      </c>
      <c r="J41219">
        <v>288287.08</v>
      </c>
      <c r="K41219" s="10" t="str">
        <f t="shared" si="644"/>
        <v>2021-3</v>
      </c>
    </row>
    <row r="41220" spans="1:11" x14ac:dyDescent="0.25">
      <c r="A41220" s="10" t="s">
        <v>21</v>
      </c>
      <c r="B41220" t="s">
        <v>22</v>
      </c>
      <c r="C41220">
        <v>2021</v>
      </c>
      <c r="D41220">
        <v>3</v>
      </c>
      <c r="E41220">
        <v>85</v>
      </c>
      <c r="F41220">
        <v>39556.61</v>
      </c>
      <c r="G41220">
        <v>3864</v>
      </c>
      <c r="H41220">
        <v>976481.43</v>
      </c>
      <c r="I41220">
        <v>971738.07</v>
      </c>
      <c r="J41220">
        <v>4743.3599999999997</v>
      </c>
      <c r="K41220" s="10" t="str">
        <f t="shared" si="644"/>
        <v>2021-3</v>
      </c>
    </row>
    <row r="41221" spans="1:11" x14ac:dyDescent="0.25">
      <c r="A41221" s="10" t="s">
        <v>21</v>
      </c>
      <c r="B41221" t="s">
        <v>22</v>
      </c>
      <c r="C41221">
        <v>2021</v>
      </c>
      <c r="D41221">
        <v>3</v>
      </c>
      <c r="E41221">
        <v>88</v>
      </c>
      <c r="F41221">
        <v>536132.9</v>
      </c>
      <c r="G41221">
        <v>34025</v>
      </c>
      <c r="H41221">
        <v>14408400.039999999</v>
      </c>
      <c r="I41221">
        <v>14336462.300000001</v>
      </c>
      <c r="J41221">
        <v>71937.740000000005</v>
      </c>
      <c r="K41221" s="10" t="str">
        <f t="shared" si="644"/>
        <v>2021-3</v>
      </c>
    </row>
    <row r="41222" spans="1:11" x14ac:dyDescent="0.25">
      <c r="A41222" s="10" t="s">
        <v>21</v>
      </c>
      <c r="B41222" t="s">
        <v>22</v>
      </c>
      <c r="C41222">
        <v>2021</v>
      </c>
      <c r="D41222">
        <v>3</v>
      </c>
      <c r="E41222">
        <v>93</v>
      </c>
      <c r="F41222">
        <v>10609762.431</v>
      </c>
      <c r="G41222">
        <v>191787</v>
      </c>
      <c r="H41222">
        <v>7663401.0300000003</v>
      </c>
      <c r="I41222">
        <v>7604567.5499999998</v>
      </c>
      <c r="J41222">
        <v>58833.48</v>
      </c>
      <c r="K41222" s="10" t="str">
        <f t="shared" si="644"/>
        <v>2021-3</v>
      </c>
    </row>
    <row r="41223" spans="1:11" x14ac:dyDescent="0.25">
      <c r="A41223" s="10" t="s">
        <v>21</v>
      </c>
      <c r="B41223" t="s">
        <v>22</v>
      </c>
      <c r="C41223">
        <v>2021</v>
      </c>
      <c r="D41223">
        <v>3</v>
      </c>
      <c r="E41223">
        <v>96</v>
      </c>
      <c r="F41223">
        <v>0</v>
      </c>
      <c r="G41223">
        <v>0</v>
      </c>
      <c r="H41223">
        <v>0</v>
      </c>
      <c r="I41223">
        <v>0</v>
      </c>
      <c r="J41223">
        <v>0</v>
      </c>
      <c r="K41223" s="10" t="str">
        <f t="shared" si="644"/>
        <v>2021-3</v>
      </c>
    </row>
    <row r="41224" spans="1:11" x14ac:dyDescent="0.25">
      <c r="A41224" s="10" t="s">
        <v>21</v>
      </c>
      <c r="B41224" t="s">
        <v>22</v>
      </c>
      <c r="C41224">
        <v>2021</v>
      </c>
      <c r="D41224">
        <v>3</v>
      </c>
      <c r="E41224">
        <v>113</v>
      </c>
      <c r="F41224">
        <v>150</v>
      </c>
      <c r="G41224">
        <v>11</v>
      </c>
      <c r="H41224">
        <v>73.2</v>
      </c>
      <c r="I41224">
        <v>73.2</v>
      </c>
      <c r="J41224">
        <v>0</v>
      </c>
      <c r="K41224" s="10" t="str">
        <f t="shared" si="644"/>
        <v>2021-3</v>
      </c>
    </row>
    <row r="41225" spans="1:11" x14ac:dyDescent="0.25">
      <c r="A41225" s="10" t="s">
        <v>21</v>
      </c>
      <c r="B41225" t="s">
        <v>22</v>
      </c>
      <c r="C41225">
        <v>2021</v>
      </c>
      <c r="D41225">
        <v>3</v>
      </c>
      <c r="E41225">
        <v>115</v>
      </c>
      <c r="F41225">
        <v>1244999.675</v>
      </c>
      <c r="G41225">
        <v>19754</v>
      </c>
      <c r="H41225">
        <v>706609.04</v>
      </c>
      <c r="I41225">
        <v>700259.45</v>
      </c>
      <c r="J41225">
        <v>6349.59</v>
      </c>
      <c r="K41225" s="10" t="str">
        <f t="shared" si="644"/>
        <v>2021-3</v>
      </c>
    </row>
    <row r="41226" spans="1:11" x14ac:dyDescent="0.25">
      <c r="A41226" s="10" t="s">
        <v>21</v>
      </c>
      <c r="B41226" t="s">
        <v>22</v>
      </c>
      <c r="C41226">
        <v>2021</v>
      </c>
      <c r="D41226">
        <v>3</v>
      </c>
      <c r="E41226">
        <v>116</v>
      </c>
      <c r="F41226">
        <v>5212711</v>
      </c>
      <c r="G41226">
        <v>10785</v>
      </c>
      <c r="H41226">
        <v>44076.11</v>
      </c>
      <c r="I41226">
        <v>43970.83</v>
      </c>
      <c r="J41226">
        <v>105.28</v>
      </c>
      <c r="K41226" s="10" t="str">
        <f t="shared" si="644"/>
        <v>2021-3</v>
      </c>
    </row>
    <row r="41227" spans="1:11" x14ac:dyDescent="0.25">
      <c r="A41227" s="10" t="s">
        <v>21</v>
      </c>
      <c r="B41227" t="s">
        <v>22</v>
      </c>
      <c r="C41227">
        <v>2021</v>
      </c>
      <c r="D41227">
        <v>3</v>
      </c>
      <c r="E41227">
        <v>121</v>
      </c>
      <c r="F41227">
        <v>6510097.0109999999</v>
      </c>
      <c r="G41227">
        <v>33696</v>
      </c>
      <c r="H41227">
        <v>430580.08</v>
      </c>
      <c r="I41227">
        <v>429139.98</v>
      </c>
      <c r="J41227">
        <v>1440.1</v>
      </c>
      <c r="K41227" s="10" t="str">
        <f t="shared" si="644"/>
        <v>2021-3</v>
      </c>
    </row>
    <row r="41228" spans="1:11" x14ac:dyDescent="0.25">
      <c r="A41228" s="10" t="s">
        <v>21</v>
      </c>
      <c r="B41228" t="s">
        <v>22</v>
      </c>
      <c r="C41228">
        <v>2021</v>
      </c>
      <c r="D41228">
        <v>3</v>
      </c>
      <c r="E41228">
        <v>131</v>
      </c>
      <c r="F41228">
        <v>1386395.5</v>
      </c>
      <c r="G41228">
        <v>8147</v>
      </c>
      <c r="H41228">
        <v>7441320.7300000004</v>
      </c>
      <c r="I41228">
        <v>7308572.9299999997</v>
      </c>
      <c r="J41228">
        <v>132747.79999999999</v>
      </c>
      <c r="K41228" s="10" t="str">
        <f t="shared" si="644"/>
        <v>2021-3</v>
      </c>
    </row>
    <row r="41229" spans="1:11" x14ac:dyDescent="0.25">
      <c r="A41229" s="10" t="s">
        <v>21</v>
      </c>
      <c r="B41229" t="s">
        <v>22</v>
      </c>
      <c r="C41229">
        <v>2021</v>
      </c>
      <c r="D41229">
        <v>3</v>
      </c>
      <c r="E41229">
        <v>132</v>
      </c>
      <c r="F41229">
        <v>0</v>
      </c>
      <c r="G41229">
        <v>0</v>
      </c>
      <c r="H41229">
        <v>0</v>
      </c>
      <c r="I41229">
        <v>0</v>
      </c>
      <c r="J41229">
        <v>0</v>
      </c>
      <c r="K41229" s="10" t="str">
        <f t="shared" si="644"/>
        <v>2021-3</v>
      </c>
    </row>
    <row r="41230" spans="1:11" x14ac:dyDescent="0.25">
      <c r="A41230" s="10" t="s">
        <v>21</v>
      </c>
      <c r="B41230" t="s">
        <v>22</v>
      </c>
      <c r="C41230">
        <v>2021</v>
      </c>
      <c r="D41230">
        <v>3</v>
      </c>
      <c r="E41230">
        <v>143</v>
      </c>
      <c r="F41230">
        <v>14047105.971999999</v>
      </c>
      <c r="G41230">
        <v>130762</v>
      </c>
      <c r="H41230">
        <v>1031401.64</v>
      </c>
      <c r="I41230">
        <v>1020013.85</v>
      </c>
      <c r="J41230">
        <v>11387.79</v>
      </c>
      <c r="K41230" s="10" t="str">
        <f t="shared" si="644"/>
        <v>2021-3</v>
      </c>
    </row>
    <row r="41231" spans="1:11" x14ac:dyDescent="0.25">
      <c r="A41231" s="10" t="s">
        <v>21</v>
      </c>
      <c r="B41231" t="s">
        <v>22</v>
      </c>
      <c r="C41231">
        <v>2021</v>
      </c>
      <c r="D41231">
        <v>3</v>
      </c>
      <c r="E41231">
        <v>168</v>
      </c>
      <c r="F41231">
        <v>1169888.2069999999</v>
      </c>
      <c r="G41231">
        <v>22201</v>
      </c>
      <c r="H41231">
        <v>417753.63</v>
      </c>
      <c r="I41231">
        <v>416374.83</v>
      </c>
      <c r="J41231">
        <v>1378.8</v>
      </c>
      <c r="K41231" s="10" t="str">
        <f t="shared" si="644"/>
        <v>2021-3</v>
      </c>
    </row>
    <row r="41232" spans="1:11" x14ac:dyDescent="0.25">
      <c r="A41232" s="10" t="s">
        <v>21</v>
      </c>
      <c r="B41232" t="s">
        <v>22</v>
      </c>
      <c r="C41232">
        <v>2021</v>
      </c>
      <c r="D41232">
        <v>3</v>
      </c>
      <c r="E41232">
        <v>169</v>
      </c>
      <c r="F41232">
        <v>721720.15</v>
      </c>
      <c r="G41232">
        <v>43594</v>
      </c>
      <c r="H41232">
        <v>33496613.359999999</v>
      </c>
      <c r="I41232">
        <v>33188037.109999999</v>
      </c>
      <c r="J41232">
        <v>308576.25</v>
      </c>
      <c r="K41232" s="10" t="str">
        <f t="shared" si="644"/>
        <v>2021-3</v>
      </c>
    </row>
    <row r="41233" spans="1:11" x14ac:dyDescent="0.25">
      <c r="A41233" s="10" t="s">
        <v>21</v>
      </c>
      <c r="B41233" t="s">
        <v>22</v>
      </c>
      <c r="C41233">
        <v>2021</v>
      </c>
      <c r="D41233">
        <v>3</v>
      </c>
      <c r="E41233">
        <v>172</v>
      </c>
      <c r="F41233">
        <v>2675541.35</v>
      </c>
      <c r="G41233">
        <v>59452</v>
      </c>
      <c r="H41233">
        <v>381360.2</v>
      </c>
      <c r="I41233">
        <v>378855.57</v>
      </c>
      <c r="J41233">
        <v>2504.63</v>
      </c>
      <c r="K41233" s="10" t="str">
        <f t="shared" si="644"/>
        <v>2021-3</v>
      </c>
    </row>
    <row r="41234" spans="1:11" x14ac:dyDescent="0.25">
      <c r="A41234" s="10" t="s">
        <v>21</v>
      </c>
      <c r="B41234" t="s">
        <v>22</v>
      </c>
      <c r="C41234">
        <v>2021</v>
      </c>
      <c r="D41234">
        <v>3</v>
      </c>
      <c r="E41234">
        <v>173</v>
      </c>
      <c r="F41234">
        <v>2152423.7000000002</v>
      </c>
      <c r="G41234">
        <v>86606</v>
      </c>
      <c r="H41234">
        <v>24751805.780000001</v>
      </c>
      <c r="I41234">
        <v>24430344.210000001</v>
      </c>
      <c r="J41234">
        <v>321461.57</v>
      </c>
      <c r="K41234" s="10" t="str">
        <f t="shared" si="644"/>
        <v>2021-3</v>
      </c>
    </row>
    <row r="41235" spans="1:11" x14ac:dyDescent="0.25">
      <c r="A41235" s="10" t="s">
        <v>21</v>
      </c>
      <c r="B41235" t="s">
        <v>22</v>
      </c>
      <c r="C41235">
        <v>2021</v>
      </c>
      <c r="D41235">
        <v>3</v>
      </c>
      <c r="E41235">
        <v>178</v>
      </c>
      <c r="F41235">
        <v>44375</v>
      </c>
      <c r="G41235">
        <v>517</v>
      </c>
      <c r="H41235">
        <v>147334.34</v>
      </c>
      <c r="I41235">
        <v>146547.43</v>
      </c>
      <c r="J41235">
        <v>786.91</v>
      </c>
      <c r="K41235" s="10" t="str">
        <f t="shared" si="644"/>
        <v>2021-3</v>
      </c>
    </row>
    <row r="41236" spans="1:11" x14ac:dyDescent="0.25">
      <c r="A41236" s="10" t="s">
        <v>21</v>
      </c>
      <c r="B41236" t="s">
        <v>22</v>
      </c>
      <c r="C41236">
        <v>2021</v>
      </c>
      <c r="D41236">
        <v>3</v>
      </c>
      <c r="E41236">
        <v>185</v>
      </c>
      <c r="F41236">
        <v>1006501.875</v>
      </c>
      <c r="G41236">
        <v>13958</v>
      </c>
      <c r="H41236">
        <v>166432.59</v>
      </c>
      <c r="I41236">
        <v>165874.5</v>
      </c>
      <c r="J41236">
        <v>558.09</v>
      </c>
      <c r="K41236" s="10" t="str">
        <f t="shared" si="644"/>
        <v>2021-3</v>
      </c>
    </row>
    <row r="41237" spans="1:11" x14ac:dyDescent="0.25">
      <c r="A41237" s="10" t="s">
        <v>21</v>
      </c>
      <c r="B41237" t="s">
        <v>22</v>
      </c>
      <c r="C41237">
        <v>2021</v>
      </c>
      <c r="D41237">
        <v>3</v>
      </c>
      <c r="E41237">
        <v>186</v>
      </c>
      <c r="F41237">
        <v>689796.4</v>
      </c>
      <c r="G41237">
        <v>41314</v>
      </c>
      <c r="H41237">
        <v>14038635.439999999</v>
      </c>
      <c r="I41237">
        <v>13947205.6</v>
      </c>
      <c r="J41237">
        <v>91429.84</v>
      </c>
      <c r="K41237" s="10" t="str">
        <f t="shared" si="644"/>
        <v>2021-3</v>
      </c>
    </row>
    <row r="41238" spans="1:11" x14ac:dyDescent="0.25">
      <c r="A41238" s="10" t="s">
        <v>21</v>
      </c>
      <c r="B41238" t="s">
        <v>22</v>
      </c>
      <c r="C41238">
        <v>2021</v>
      </c>
      <c r="D41238">
        <v>3</v>
      </c>
      <c r="E41238">
        <v>187</v>
      </c>
      <c r="F41238">
        <v>799406.5</v>
      </c>
      <c r="G41238">
        <v>21546</v>
      </c>
      <c r="H41238">
        <v>3231834.49</v>
      </c>
      <c r="I41238">
        <v>3229758.79</v>
      </c>
      <c r="J41238">
        <v>2075.6999999999998</v>
      </c>
      <c r="K41238" s="10" t="str">
        <f t="shared" si="644"/>
        <v>2021-3</v>
      </c>
    </row>
    <row r="41239" spans="1:11" x14ac:dyDescent="0.25">
      <c r="A41239" s="10" t="s">
        <v>21</v>
      </c>
      <c r="B41239" t="s">
        <v>22</v>
      </c>
      <c r="C41239">
        <v>2021</v>
      </c>
      <c r="D41239">
        <v>3</v>
      </c>
      <c r="E41239">
        <v>206</v>
      </c>
      <c r="F41239">
        <v>160.667</v>
      </c>
      <c r="G41239">
        <v>58</v>
      </c>
      <c r="H41239">
        <v>1512.38</v>
      </c>
      <c r="I41239">
        <v>1512.38</v>
      </c>
      <c r="J41239">
        <v>0</v>
      </c>
      <c r="K41239" s="10" t="str">
        <f t="shared" si="644"/>
        <v>2021-3</v>
      </c>
    </row>
    <row r="41240" spans="1:11" x14ac:dyDescent="0.25">
      <c r="A41240" s="10" t="s">
        <v>21</v>
      </c>
      <c r="B41240" t="s">
        <v>22</v>
      </c>
      <c r="C41240">
        <v>2021</v>
      </c>
      <c r="D41240">
        <v>3</v>
      </c>
      <c r="E41240">
        <v>228</v>
      </c>
      <c r="F41240">
        <v>3233228.7820000001</v>
      </c>
      <c r="G41240">
        <v>65287</v>
      </c>
      <c r="H41240">
        <v>518486.23</v>
      </c>
      <c r="I41240">
        <v>517817.53</v>
      </c>
      <c r="J41240">
        <v>668.7</v>
      </c>
      <c r="K41240" s="10" t="str">
        <f t="shared" si="644"/>
        <v>2021-3</v>
      </c>
    </row>
    <row r="41241" spans="1:11" x14ac:dyDescent="0.25">
      <c r="A41241" s="10" t="s">
        <v>21</v>
      </c>
      <c r="B41241" t="s">
        <v>22</v>
      </c>
      <c r="C41241">
        <v>2021</v>
      </c>
      <c r="D41241">
        <v>3</v>
      </c>
      <c r="E41241">
        <v>245</v>
      </c>
      <c r="F41241">
        <v>163289</v>
      </c>
      <c r="G41241">
        <v>3193</v>
      </c>
      <c r="H41241">
        <v>239639.13</v>
      </c>
      <c r="I41241">
        <v>238371.69</v>
      </c>
      <c r="J41241">
        <v>1267.44</v>
      </c>
      <c r="K41241" s="10" t="str">
        <f t="shared" si="644"/>
        <v>2021-3</v>
      </c>
    </row>
    <row r="41242" spans="1:11" x14ac:dyDescent="0.25">
      <c r="A41242" s="10" t="s">
        <v>21</v>
      </c>
      <c r="B41242" t="s">
        <v>22</v>
      </c>
      <c r="C41242">
        <v>2021</v>
      </c>
      <c r="D41242">
        <v>3</v>
      </c>
      <c r="E41242">
        <v>254</v>
      </c>
      <c r="F41242">
        <v>570056</v>
      </c>
      <c r="G41242">
        <v>1789</v>
      </c>
      <c r="H41242">
        <v>498949.16</v>
      </c>
      <c r="I41242">
        <v>497385.84</v>
      </c>
      <c r="J41242">
        <v>1563.32</v>
      </c>
      <c r="K41242" s="10" t="str">
        <f t="shared" si="644"/>
        <v>2021-3</v>
      </c>
    </row>
    <row r="41243" spans="1:11" x14ac:dyDescent="0.25">
      <c r="A41243" s="10" t="s">
        <v>21</v>
      </c>
      <c r="B41243" t="s">
        <v>22</v>
      </c>
      <c r="C41243">
        <v>2021</v>
      </c>
      <c r="D41243">
        <v>3</v>
      </c>
      <c r="E41243">
        <v>259</v>
      </c>
      <c r="F41243">
        <v>189298.8</v>
      </c>
      <c r="G41243">
        <v>679</v>
      </c>
      <c r="H41243">
        <v>196857.26</v>
      </c>
      <c r="I41243">
        <v>190060.58</v>
      </c>
      <c r="J41243">
        <v>6796.68</v>
      </c>
      <c r="K41243" s="10" t="str">
        <f t="shared" si="644"/>
        <v>2021-3</v>
      </c>
    </row>
    <row r="41244" spans="1:11" x14ac:dyDescent="0.25">
      <c r="A41244" s="10" t="s">
        <v>21</v>
      </c>
      <c r="B41244" t="s">
        <v>22</v>
      </c>
      <c r="C41244">
        <v>2021</v>
      </c>
      <c r="D41244">
        <v>3</v>
      </c>
      <c r="E41244">
        <v>264</v>
      </c>
      <c r="F41244">
        <v>14049041.161</v>
      </c>
      <c r="G41244">
        <v>10835</v>
      </c>
      <c r="H41244">
        <v>635991.63</v>
      </c>
      <c r="I41244">
        <v>618719.31999999995</v>
      </c>
      <c r="J41244">
        <v>17272.310000000001</v>
      </c>
      <c r="K41244" s="10" t="str">
        <f t="shared" si="644"/>
        <v>2021-3</v>
      </c>
    </row>
    <row r="41245" spans="1:11" x14ac:dyDescent="0.25">
      <c r="A41245" s="10" t="s">
        <v>21</v>
      </c>
      <c r="B41245" t="s">
        <v>22</v>
      </c>
      <c r="C41245">
        <v>2021</v>
      </c>
      <c r="D41245">
        <v>3</v>
      </c>
      <c r="E41245">
        <v>281</v>
      </c>
      <c r="F41245">
        <v>0</v>
      </c>
      <c r="G41245">
        <v>0</v>
      </c>
      <c r="H41245">
        <v>0</v>
      </c>
      <c r="I41245">
        <v>0</v>
      </c>
      <c r="J41245">
        <v>0</v>
      </c>
      <c r="K41245" s="10" t="str">
        <f t="shared" si="644"/>
        <v>2021-3</v>
      </c>
    </row>
    <row r="41246" spans="1:11" x14ac:dyDescent="0.25">
      <c r="A41246" s="10" t="s">
        <v>21</v>
      </c>
      <c r="B41246" t="s">
        <v>22</v>
      </c>
      <c r="C41246">
        <v>2021</v>
      </c>
      <c r="D41246">
        <v>3</v>
      </c>
      <c r="E41246">
        <v>299</v>
      </c>
      <c r="F41246">
        <v>55256</v>
      </c>
      <c r="G41246">
        <v>1169</v>
      </c>
      <c r="H41246">
        <v>574731.41</v>
      </c>
      <c r="I41246">
        <v>573380.64</v>
      </c>
      <c r="J41246">
        <v>1350.77</v>
      </c>
      <c r="K41246" s="10" t="str">
        <f t="shared" si="644"/>
        <v>2021-3</v>
      </c>
    </row>
    <row r="41247" spans="1:11" x14ac:dyDescent="0.25">
      <c r="A41247" s="10" t="s">
        <v>21</v>
      </c>
      <c r="B41247" t="s">
        <v>22</v>
      </c>
      <c r="C41247">
        <v>2021</v>
      </c>
      <c r="D41247">
        <v>3</v>
      </c>
      <c r="E41247">
        <v>310</v>
      </c>
      <c r="F41247">
        <v>323051.36700000003</v>
      </c>
      <c r="G41247">
        <v>11668</v>
      </c>
      <c r="H41247">
        <v>10945584.02</v>
      </c>
      <c r="I41247">
        <v>10523193.92</v>
      </c>
      <c r="J41247">
        <v>422390.1</v>
      </c>
      <c r="K41247" s="10" t="str">
        <f t="shared" si="644"/>
        <v>2021-3</v>
      </c>
    </row>
    <row r="41248" spans="1:11" x14ac:dyDescent="0.25">
      <c r="A41248" s="10" t="s">
        <v>21</v>
      </c>
      <c r="B41248" t="s">
        <v>22</v>
      </c>
      <c r="C41248">
        <v>2021</v>
      </c>
      <c r="D41248">
        <v>3</v>
      </c>
      <c r="E41248">
        <v>338</v>
      </c>
      <c r="F41248">
        <v>27212398.118999999</v>
      </c>
      <c r="G41248">
        <v>21483</v>
      </c>
      <c r="H41248">
        <v>1592476.43</v>
      </c>
      <c r="I41248">
        <v>1548195.68</v>
      </c>
      <c r="J41248">
        <v>44280.75</v>
      </c>
      <c r="K41248" s="10" t="str">
        <f t="shared" si="644"/>
        <v>2021-3</v>
      </c>
    </row>
    <row r="41249" spans="1:11" x14ac:dyDescent="0.25">
      <c r="A41249" s="10" t="s">
        <v>21</v>
      </c>
      <c r="B41249" t="s">
        <v>22</v>
      </c>
      <c r="C41249">
        <v>2021</v>
      </c>
      <c r="D41249">
        <v>3</v>
      </c>
      <c r="E41249">
        <v>378</v>
      </c>
      <c r="F41249">
        <v>15050736.051000001</v>
      </c>
      <c r="G41249">
        <v>161724</v>
      </c>
      <c r="H41249">
        <v>3459670.12</v>
      </c>
      <c r="I41249">
        <v>3437519.92</v>
      </c>
      <c r="J41249">
        <v>22150.2</v>
      </c>
      <c r="K41249" s="10" t="str">
        <f t="shared" si="644"/>
        <v>2021-3</v>
      </c>
    </row>
    <row r="41250" spans="1:11" x14ac:dyDescent="0.25">
      <c r="A41250" s="10" t="s">
        <v>21</v>
      </c>
      <c r="B41250" t="s">
        <v>22</v>
      </c>
      <c r="C41250">
        <v>2021</v>
      </c>
      <c r="D41250">
        <v>3</v>
      </c>
      <c r="E41250">
        <v>406</v>
      </c>
      <c r="F41250">
        <v>1540265</v>
      </c>
      <c r="G41250">
        <v>27602</v>
      </c>
      <c r="H41250">
        <v>603269.97</v>
      </c>
      <c r="I41250">
        <v>602341.1</v>
      </c>
      <c r="J41250">
        <v>928.87</v>
      </c>
      <c r="K41250" s="10" t="str">
        <f t="shared" si="644"/>
        <v>2021-3</v>
      </c>
    </row>
    <row r="41251" spans="1:11" x14ac:dyDescent="0.25">
      <c r="A41251" s="10" t="s">
        <v>21</v>
      </c>
      <c r="B41251" t="s">
        <v>22</v>
      </c>
      <c r="C41251">
        <v>2021</v>
      </c>
      <c r="D41251">
        <v>3</v>
      </c>
      <c r="E41251">
        <v>407</v>
      </c>
      <c r="F41251">
        <v>555.5</v>
      </c>
      <c r="G41251">
        <v>33</v>
      </c>
      <c r="H41251">
        <v>1732.12</v>
      </c>
      <c r="I41251">
        <v>1619.55</v>
      </c>
      <c r="J41251">
        <v>112.57</v>
      </c>
      <c r="K41251" s="10" t="str">
        <f t="shared" si="644"/>
        <v>2021-3</v>
      </c>
    </row>
    <row r="41252" spans="1:11" x14ac:dyDescent="0.25">
      <c r="A41252" s="10" t="s">
        <v>21</v>
      </c>
      <c r="B41252" t="s">
        <v>22</v>
      </c>
      <c r="C41252">
        <v>2021</v>
      </c>
      <c r="D41252">
        <v>3</v>
      </c>
      <c r="E41252">
        <v>409</v>
      </c>
      <c r="F41252">
        <v>1441031.524</v>
      </c>
      <c r="G41252">
        <v>30118</v>
      </c>
      <c r="H41252">
        <v>603818.15</v>
      </c>
      <c r="I41252">
        <v>543120.68000000005</v>
      </c>
      <c r="J41252">
        <v>60697.47</v>
      </c>
      <c r="K41252" s="10" t="str">
        <f t="shared" si="644"/>
        <v>2021-3</v>
      </c>
    </row>
    <row r="41253" spans="1:11" x14ac:dyDescent="0.25">
      <c r="A41253" s="10" t="s">
        <v>21</v>
      </c>
      <c r="B41253" t="s">
        <v>22</v>
      </c>
      <c r="C41253">
        <v>2021</v>
      </c>
      <c r="D41253">
        <v>3</v>
      </c>
      <c r="E41253">
        <v>430</v>
      </c>
      <c r="F41253">
        <v>359528</v>
      </c>
      <c r="G41253">
        <v>11808</v>
      </c>
      <c r="H41253">
        <v>1876627.57</v>
      </c>
      <c r="I41253">
        <v>1867626.47</v>
      </c>
      <c r="J41253">
        <v>9001.1</v>
      </c>
      <c r="K41253" s="10" t="str">
        <f t="shared" si="644"/>
        <v>2021-3</v>
      </c>
    </row>
    <row r="41254" spans="1:11" x14ac:dyDescent="0.25">
      <c r="A41254" s="10" t="s">
        <v>21</v>
      </c>
      <c r="B41254" t="s">
        <v>22</v>
      </c>
      <c r="C41254">
        <v>2021</v>
      </c>
      <c r="D41254">
        <v>3</v>
      </c>
      <c r="E41254">
        <v>456</v>
      </c>
      <c r="F41254">
        <v>284434.00199999998</v>
      </c>
      <c r="G41254">
        <v>8791</v>
      </c>
      <c r="H41254">
        <v>3126697.16</v>
      </c>
      <c r="I41254">
        <v>3115301.1</v>
      </c>
      <c r="J41254">
        <v>11396.06</v>
      </c>
      <c r="K41254" s="10" t="str">
        <f t="shared" si="644"/>
        <v>2021-3</v>
      </c>
    </row>
    <row r="41255" spans="1:11" x14ac:dyDescent="0.25">
      <c r="A41255" s="10" t="s">
        <v>21</v>
      </c>
      <c r="B41255" t="s">
        <v>22</v>
      </c>
      <c r="C41255">
        <v>2021</v>
      </c>
      <c r="D41255">
        <v>3</v>
      </c>
      <c r="E41255">
        <v>469</v>
      </c>
      <c r="F41255">
        <v>41846.1</v>
      </c>
      <c r="G41255">
        <v>2198</v>
      </c>
      <c r="H41255">
        <v>2230423.59</v>
      </c>
      <c r="I41255">
        <v>2140887.9300000002</v>
      </c>
      <c r="J41255">
        <v>89535.66</v>
      </c>
      <c r="K41255" s="10" t="str">
        <f t="shared" si="644"/>
        <v>2021-3</v>
      </c>
    </row>
    <row r="41256" spans="1:11" x14ac:dyDescent="0.25">
      <c r="A41256" s="10" t="s">
        <v>21</v>
      </c>
      <c r="B41256" t="s">
        <v>22</v>
      </c>
      <c r="C41256">
        <v>2021</v>
      </c>
      <c r="D41256">
        <v>3</v>
      </c>
      <c r="E41256">
        <v>472</v>
      </c>
      <c r="F41256">
        <v>1385394.0209999999</v>
      </c>
      <c r="G41256">
        <v>16534</v>
      </c>
      <c r="H41256">
        <v>438115.26</v>
      </c>
      <c r="I41256">
        <v>436150.61</v>
      </c>
      <c r="J41256">
        <v>1964.65</v>
      </c>
      <c r="K41256" s="10" t="str">
        <f t="shared" si="644"/>
        <v>2021-3</v>
      </c>
    </row>
    <row r="41257" spans="1:11" x14ac:dyDescent="0.25">
      <c r="A41257" s="10" t="s">
        <v>21</v>
      </c>
      <c r="B41257" t="s">
        <v>22</v>
      </c>
      <c r="C41257">
        <v>2021</v>
      </c>
      <c r="D41257">
        <v>3</v>
      </c>
      <c r="E41257">
        <v>485</v>
      </c>
      <c r="F41257">
        <v>0</v>
      </c>
      <c r="G41257">
        <v>0</v>
      </c>
      <c r="H41257">
        <v>0</v>
      </c>
      <c r="I41257">
        <v>0</v>
      </c>
      <c r="J41257">
        <v>0</v>
      </c>
      <c r="K41257" s="10" t="str">
        <f t="shared" si="644"/>
        <v>2021-3</v>
      </c>
    </row>
    <row r="41258" spans="1:11" x14ac:dyDescent="0.25">
      <c r="A41258" s="10" t="s">
        <v>21</v>
      </c>
      <c r="B41258" t="s">
        <v>22</v>
      </c>
      <c r="C41258">
        <v>2021</v>
      </c>
      <c r="D41258">
        <v>3</v>
      </c>
      <c r="E41258">
        <v>486</v>
      </c>
      <c r="F41258">
        <v>2228</v>
      </c>
      <c r="G41258">
        <v>34</v>
      </c>
      <c r="H41258">
        <v>1094.5</v>
      </c>
      <c r="I41258">
        <v>1094.5</v>
      </c>
      <c r="J41258">
        <v>0</v>
      </c>
      <c r="K41258" s="10" t="str">
        <f t="shared" si="644"/>
        <v>2021-3</v>
      </c>
    </row>
    <row r="41259" spans="1:11" x14ac:dyDescent="0.25">
      <c r="A41259" s="10" t="s">
        <v>21</v>
      </c>
      <c r="B41259" t="s">
        <v>22</v>
      </c>
      <c r="C41259">
        <v>2021</v>
      </c>
      <c r="D41259">
        <v>3</v>
      </c>
      <c r="E41259">
        <v>487</v>
      </c>
      <c r="F41259">
        <v>5083608.8940000003</v>
      </c>
      <c r="G41259">
        <v>29481</v>
      </c>
      <c r="H41259">
        <v>396380.65</v>
      </c>
      <c r="I41259">
        <v>371672.6</v>
      </c>
      <c r="J41259">
        <v>24708.05</v>
      </c>
      <c r="K41259" s="10" t="str">
        <f t="shared" si="644"/>
        <v>2021-3</v>
      </c>
    </row>
    <row r="41260" spans="1:11" x14ac:dyDescent="0.25">
      <c r="A41260" s="10" t="s">
        <v>21</v>
      </c>
      <c r="B41260" t="s">
        <v>22</v>
      </c>
      <c r="C41260">
        <v>2021</v>
      </c>
      <c r="D41260">
        <v>3</v>
      </c>
      <c r="E41260">
        <v>517</v>
      </c>
      <c r="F41260">
        <v>48013.644999999997</v>
      </c>
      <c r="G41260">
        <v>5902</v>
      </c>
      <c r="H41260">
        <v>689445.73</v>
      </c>
      <c r="I41260">
        <v>622623.81999999995</v>
      </c>
      <c r="J41260">
        <v>66821.91</v>
      </c>
      <c r="K41260" s="10" t="str">
        <f t="shared" si="644"/>
        <v>2021-3</v>
      </c>
    </row>
    <row r="41261" spans="1:11" x14ac:dyDescent="0.25">
      <c r="A41261" s="10" t="s">
        <v>21</v>
      </c>
      <c r="B41261" t="s">
        <v>22</v>
      </c>
      <c r="C41261">
        <v>2021</v>
      </c>
      <c r="D41261">
        <v>3</v>
      </c>
      <c r="E41261">
        <v>527</v>
      </c>
      <c r="F41261">
        <v>5778440.5240000002</v>
      </c>
      <c r="G41261">
        <v>38577</v>
      </c>
      <c r="H41261">
        <v>2011175.47</v>
      </c>
      <c r="I41261">
        <v>2001740.67</v>
      </c>
      <c r="J41261">
        <v>9434.7999999999993</v>
      </c>
      <c r="K41261" s="10" t="str">
        <f t="shared" si="644"/>
        <v>2021-3</v>
      </c>
    </row>
    <row r="41262" spans="1:11" x14ac:dyDescent="0.25">
      <c r="A41262" s="10" t="s">
        <v>21</v>
      </c>
      <c r="B41262" t="s">
        <v>22</v>
      </c>
      <c r="C41262">
        <v>2021</v>
      </c>
      <c r="D41262">
        <v>3</v>
      </c>
      <c r="E41262">
        <v>536</v>
      </c>
      <c r="F41262">
        <v>685642.5</v>
      </c>
      <c r="G41262">
        <v>8774</v>
      </c>
      <c r="H41262">
        <v>92095.31</v>
      </c>
      <c r="I41262">
        <v>92095.24</v>
      </c>
      <c r="J41262">
        <v>7.0000000000000007E-2</v>
      </c>
      <c r="K41262" s="10" t="str">
        <f t="shared" si="644"/>
        <v>2021-3</v>
      </c>
    </row>
    <row r="41263" spans="1:11" x14ac:dyDescent="0.25">
      <c r="A41263" s="10" t="s">
        <v>21</v>
      </c>
      <c r="B41263" t="s">
        <v>22</v>
      </c>
      <c r="C41263">
        <v>2021</v>
      </c>
      <c r="D41263">
        <v>3</v>
      </c>
      <c r="E41263">
        <v>548</v>
      </c>
      <c r="F41263">
        <v>5633.0640000000003</v>
      </c>
      <c r="G41263">
        <v>4708</v>
      </c>
      <c r="H41263">
        <v>522048.97</v>
      </c>
      <c r="I41263">
        <v>518784.25</v>
      </c>
      <c r="J41263">
        <v>3264.72</v>
      </c>
      <c r="K41263" s="10" t="str">
        <f t="shared" si="644"/>
        <v>2021-3</v>
      </c>
    </row>
    <row r="41264" spans="1:11" x14ac:dyDescent="0.25">
      <c r="A41264" s="10" t="s">
        <v>21</v>
      </c>
      <c r="B41264" t="s">
        <v>22</v>
      </c>
      <c r="C41264">
        <v>2021</v>
      </c>
      <c r="D41264">
        <v>3</v>
      </c>
      <c r="E41264">
        <v>555</v>
      </c>
      <c r="F41264">
        <v>1545478</v>
      </c>
      <c r="G41264">
        <v>38027</v>
      </c>
      <c r="H41264">
        <v>708913.45</v>
      </c>
      <c r="I41264">
        <v>705541.71</v>
      </c>
      <c r="J41264">
        <v>3371.74</v>
      </c>
      <c r="K41264" s="10" t="str">
        <f t="shared" si="644"/>
        <v>2021-3</v>
      </c>
    </row>
    <row r="41265" spans="1:11" x14ac:dyDescent="0.25">
      <c r="A41265" s="10" t="s">
        <v>21</v>
      </c>
      <c r="B41265" t="s">
        <v>22</v>
      </c>
      <c r="C41265">
        <v>2021</v>
      </c>
      <c r="D41265">
        <v>3</v>
      </c>
      <c r="E41265">
        <v>562</v>
      </c>
      <c r="F41265">
        <v>528</v>
      </c>
      <c r="G41265">
        <v>523</v>
      </c>
      <c r="H41265">
        <v>41654.559999999998</v>
      </c>
      <c r="I41265">
        <v>40456.11</v>
      </c>
      <c r="J41265">
        <v>1198.45</v>
      </c>
      <c r="K41265" s="10" t="str">
        <f t="shared" si="644"/>
        <v>2021-3</v>
      </c>
    </row>
    <row r="41266" spans="1:11" x14ac:dyDescent="0.25">
      <c r="A41266" s="10" t="s">
        <v>21</v>
      </c>
      <c r="B41266" t="s">
        <v>22</v>
      </c>
      <c r="C41266">
        <v>2021</v>
      </c>
      <c r="D41266">
        <v>3</v>
      </c>
      <c r="E41266">
        <v>574</v>
      </c>
      <c r="F41266">
        <v>689878.79500000004</v>
      </c>
      <c r="G41266">
        <v>8834</v>
      </c>
      <c r="H41266">
        <v>211658.73</v>
      </c>
      <c r="I41266">
        <v>209491.43</v>
      </c>
      <c r="J41266">
        <v>2167.3000000000002</v>
      </c>
      <c r="K41266" s="10" t="str">
        <f t="shared" si="644"/>
        <v>2021-3</v>
      </c>
    </row>
    <row r="41267" spans="1:11" x14ac:dyDescent="0.25">
      <c r="A41267" s="10" t="s">
        <v>21</v>
      </c>
      <c r="B41267" t="s">
        <v>22</v>
      </c>
      <c r="C41267">
        <v>2021</v>
      </c>
      <c r="D41267">
        <v>3</v>
      </c>
      <c r="E41267">
        <v>575</v>
      </c>
      <c r="F41267">
        <v>0</v>
      </c>
      <c r="G41267">
        <v>0</v>
      </c>
      <c r="H41267">
        <v>0</v>
      </c>
      <c r="I41267">
        <v>0</v>
      </c>
      <c r="J41267">
        <v>0</v>
      </c>
      <c r="K41267" s="10" t="str">
        <f t="shared" si="644"/>
        <v>2021-3</v>
      </c>
    </row>
    <row r="41268" spans="1:11" x14ac:dyDescent="0.25">
      <c r="A41268" s="10" t="s">
        <v>21</v>
      </c>
      <c r="B41268" t="s">
        <v>22</v>
      </c>
      <c r="C41268">
        <v>2021</v>
      </c>
      <c r="D41268">
        <v>3</v>
      </c>
      <c r="E41268">
        <v>591</v>
      </c>
      <c r="F41268">
        <v>1288759.817</v>
      </c>
      <c r="G41268">
        <v>25695</v>
      </c>
      <c r="H41268">
        <v>1806570.34</v>
      </c>
      <c r="I41268">
        <v>1793732.88</v>
      </c>
      <c r="J41268">
        <v>12837.46</v>
      </c>
      <c r="K41268" s="10" t="str">
        <f t="shared" si="644"/>
        <v>2021-3</v>
      </c>
    </row>
    <row r="41269" spans="1:11" x14ac:dyDescent="0.25">
      <c r="A41269" s="10" t="s">
        <v>21</v>
      </c>
      <c r="B41269" t="s">
        <v>22</v>
      </c>
      <c r="C41269">
        <v>2021</v>
      </c>
      <c r="D41269">
        <v>3</v>
      </c>
      <c r="E41269">
        <v>597</v>
      </c>
      <c r="F41269">
        <v>797072.1</v>
      </c>
      <c r="G41269">
        <v>30267</v>
      </c>
      <c r="H41269">
        <v>15206055.16</v>
      </c>
      <c r="I41269">
        <v>15120412.33</v>
      </c>
      <c r="J41269">
        <v>85642.83</v>
      </c>
      <c r="K41269" s="10" t="str">
        <f t="shared" si="644"/>
        <v>2021-3</v>
      </c>
    </row>
    <row r="41270" spans="1:11" x14ac:dyDescent="0.25">
      <c r="A41270" s="10" t="s">
        <v>21</v>
      </c>
      <c r="B41270" t="s">
        <v>22</v>
      </c>
      <c r="C41270">
        <v>2021</v>
      </c>
      <c r="D41270">
        <v>3</v>
      </c>
      <c r="E41270">
        <v>603</v>
      </c>
      <c r="F41270">
        <v>2471980.9649999999</v>
      </c>
      <c r="G41270">
        <v>46210</v>
      </c>
      <c r="H41270">
        <v>706148.41</v>
      </c>
      <c r="I41270">
        <v>701958.26</v>
      </c>
      <c r="J41270">
        <v>4190.1499999999996</v>
      </c>
      <c r="K41270" s="10" t="str">
        <f t="shared" si="644"/>
        <v>2021-3</v>
      </c>
    </row>
    <row r="41271" spans="1:11" x14ac:dyDescent="0.25">
      <c r="A41271" s="10" t="s">
        <v>21</v>
      </c>
      <c r="B41271" t="s">
        <v>22</v>
      </c>
      <c r="C41271">
        <v>2021</v>
      </c>
      <c r="D41271">
        <v>3</v>
      </c>
      <c r="E41271">
        <v>641</v>
      </c>
      <c r="F41271">
        <v>34686.449999999997</v>
      </c>
      <c r="G41271">
        <v>12693</v>
      </c>
      <c r="H41271">
        <v>159327.53</v>
      </c>
      <c r="I41271">
        <v>140632.25</v>
      </c>
      <c r="J41271">
        <v>18695.28</v>
      </c>
      <c r="K41271" s="10" t="str">
        <f t="shared" si="644"/>
        <v>2021-3</v>
      </c>
    </row>
    <row r="41272" spans="1:11" x14ac:dyDescent="0.25">
      <c r="A41272" s="10" t="s">
        <v>21</v>
      </c>
      <c r="B41272" t="s">
        <v>22</v>
      </c>
      <c r="C41272">
        <v>2021</v>
      </c>
      <c r="D41272">
        <v>3</v>
      </c>
      <c r="E41272">
        <v>642</v>
      </c>
      <c r="F41272">
        <v>660364</v>
      </c>
      <c r="G41272">
        <v>16803</v>
      </c>
      <c r="H41272">
        <v>2303440.27</v>
      </c>
      <c r="I41272">
        <v>2295198.46</v>
      </c>
      <c r="J41272">
        <v>8241.81</v>
      </c>
      <c r="K41272" s="10" t="str">
        <f t="shared" si="644"/>
        <v>2021-3</v>
      </c>
    </row>
    <row r="41273" spans="1:11" x14ac:dyDescent="0.25">
      <c r="A41273" s="10" t="s">
        <v>21</v>
      </c>
      <c r="B41273" t="s">
        <v>22</v>
      </c>
      <c r="C41273">
        <v>2021</v>
      </c>
      <c r="D41273">
        <v>3</v>
      </c>
      <c r="E41273">
        <v>703</v>
      </c>
      <c r="F41273">
        <v>50913.535000000003</v>
      </c>
      <c r="G41273">
        <v>5607</v>
      </c>
      <c r="H41273">
        <v>265337.78000000003</v>
      </c>
      <c r="I41273">
        <v>247711.18</v>
      </c>
      <c r="J41273">
        <v>17626.599999999999</v>
      </c>
      <c r="K41273" s="10" t="str">
        <f t="shared" si="644"/>
        <v>2021-3</v>
      </c>
    </row>
    <row r="41274" spans="1:11" x14ac:dyDescent="0.25">
      <c r="A41274" s="10" t="s">
        <v>21</v>
      </c>
      <c r="B41274" t="s">
        <v>22</v>
      </c>
      <c r="C41274">
        <v>2021</v>
      </c>
      <c r="D41274">
        <v>3</v>
      </c>
      <c r="E41274">
        <v>713</v>
      </c>
      <c r="F41274">
        <v>229575.2</v>
      </c>
      <c r="G41274">
        <v>6587</v>
      </c>
      <c r="H41274">
        <v>207239.94</v>
      </c>
      <c r="I41274">
        <v>206928.55</v>
      </c>
      <c r="J41274">
        <v>311.39</v>
      </c>
      <c r="K41274" s="10" t="str">
        <f t="shared" si="644"/>
        <v>2021-3</v>
      </c>
    </row>
    <row r="41275" spans="1:11" x14ac:dyDescent="0.25">
      <c r="A41275" s="10" t="s">
        <v>21</v>
      </c>
      <c r="B41275" t="s">
        <v>22</v>
      </c>
      <c r="C41275">
        <v>2021</v>
      </c>
      <c r="D41275">
        <v>3</v>
      </c>
      <c r="E41275">
        <v>777</v>
      </c>
      <c r="F41275">
        <v>1260</v>
      </c>
      <c r="G41275">
        <v>25</v>
      </c>
      <c r="H41275">
        <v>30298.43</v>
      </c>
      <c r="I41275">
        <v>28929.38</v>
      </c>
      <c r="J41275">
        <v>1369.05</v>
      </c>
      <c r="K41275" s="10" t="str">
        <f t="shared" ref="K41275:K41338" si="645">CONCATENATE(C41275,"-",D41275)</f>
        <v>2021-3</v>
      </c>
    </row>
    <row r="41276" spans="1:11" x14ac:dyDescent="0.25">
      <c r="A41276" s="10" t="s">
        <v>21</v>
      </c>
      <c r="B41276" t="s">
        <v>22</v>
      </c>
      <c r="C41276">
        <v>2021</v>
      </c>
      <c r="D41276">
        <v>3</v>
      </c>
      <c r="E41276">
        <v>781</v>
      </c>
      <c r="F41276">
        <v>2868389.7340000002</v>
      </c>
      <c r="G41276">
        <v>65177</v>
      </c>
      <c r="H41276">
        <v>1234956.9099999999</v>
      </c>
      <c r="I41276">
        <v>1208053.1399999999</v>
      </c>
      <c r="J41276">
        <v>26903.77</v>
      </c>
      <c r="K41276" s="10" t="str">
        <f t="shared" si="645"/>
        <v>2021-3</v>
      </c>
    </row>
    <row r="41277" spans="1:11" x14ac:dyDescent="0.25">
      <c r="A41277" s="10" t="s">
        <v>21</v>
      </c>
      <c r="B41277" t="s">
        <v>22</v>
      </c>
      <c r="C41277">
        <v>2021</v>
      </c>
      <c r="D41277">
        <v>3</v>
      </c>
      <c r="E41277">
        <v>832</v>
      </c>
      <c r="F41277">
        <v>1256748.4369999999</v>
      </c>
      <c r="G41277">
        <v>20712</v>
      </c>
      <c r="H41277">
        <v>858998.62</v>
      </c>
      <c r="I41277">
        <v>856427.69</v>
      </c>
      <c r="J41277">
        <v>2570.9299999999998</v>
      </c>
      <c r="K41277" s="10" t="str">
        <f t="shared" si="645"/>
        <v>2021-3</v>
      </c>
    </row>
    <row r="41278" spans="1:11" x14ac:dyDescent="0.25">
      <c r="A41278" s="10" t="s">
        <v>21</v>
      </c>
      <c r="B41278" t="s">
        <v>22</v>
      </c>
      <c r="C41278">
        <v>2021</v>
      </c>
      <c r="D41278">
        <v>3</v>
      </c>
      <c r="E41278">
        <v>904</v>
      </c>
      <c r="F41278">
        <v>552832.00899999996</v>
      </c>
      <c r="G41278">
        <v>12034</v>
      </c>
      <c r="H41278">
        <v>40202.06</v>
      </c>
      <c r="I41278">
        <v>40070.67</v>
      </c>
      <c r="J41278">
        <v>131.38999999999999</v>
      </c>
      <c r="K41278" s="10" t="str">
        <f t="shared" si="645"/>
        <v>2021-3</v>
      </c>
    </row>
    <row r="41279" spans="1:11" x14ac:dyDescent="0.25">
      <c r="A41279" s="10" t="s">
        <v>21</v>
      </c>
      <c r="B41279" t="s">
        <v>22</v>
      </c>
      <c r="C41279">
        <v>2021</v>
      </c>
      <c r="D41279">
        <v>3</v>
      </c>
      <c r="E41279">
        <v>944</v>
      </c>
      <c r="F41279">
        <v>2567506</v>
      </c>
      <c r="G41279">
        <v>775</v>
      </c>
      <c r="H41279">
        <v>5987550.5800000001</v>
      </c>
      <c r="I41279">
        <v>5739302.6699999999</v>
      </c>
      <c r="J41279">
        <v>248247.91</v>
      </c>
      <c r="K41279" s="10" t="str">
        <f t="shared" si="645"/>
        <v>2021-3</v>
      </c>
    </row>
    <row r="41280" spans="1:11" x14ac:dyDescent="0.25">
      <c r="A41280" s="10" t="s">
        <v>21</v>
      </c>
      <c r="B41280" t="s">
        <v>22</v>
      </c>
      <c r="C41280">
        <v>2021</v>
      </c>
      <c r="D41280">
        <v>3</v>
      </c>
      <c r="E41280">
        <v>955</v>
      </c>
      <c r="F41280">
        <v>61284.741000000002</v>
      </c>
      <c r="G41280">
        <v>2023</v>
      </c>
      <c r="H41280">
        <v>342752.72</v>
      </c>
      <c r="I41280">
        <v>340319.64</v>
      </c>
      <c r="J41280">
        <v>2433.08</v>
      </c>
      <c r="K41280" s="10" t="str">
        <f t="shared" si="645"/>
        <v>2021-3</v>
      </c>
    </row>
    <row r="41281" spans="1:11" x14ac:dyDescent="0.25">
      <c r="A41281" s="10" t="s">
        <v>21</v>
      </c>
      <c r="B41281" t="s">
        <v>22</v>
      </c>
      <c r="C41281">
        <v>2021</v>
      </c>
      <c r="D41281">
        <v>3</v>
      </c>
      <c r="E41281">
        <v>990</v>
      </c>
      <c r="F41281">
        <v>1202200</v>
      </c>
      <c r="G41281">
        <v>477</v>
      </c>
      <c r="H41281">
        <v>30933.47</v>
      </c>
      <c r="I41281">
        <v>30763.71</v>
      </c>
      <c r="J41281">
        <v>169.76</v>
      </c>
      <c r="K41281" s="10" t="str">
        <f t="shared" si="645"/>
        <v>2021-3</v>
      </c>
    </row>
    <row r="41282" spans="1:11" x14ac:dyDescent="0.25">
      <c r="A41282" s="10" t="s">
        <v>21</v>
      </c>
      <c r="B41282" t="s">
        <v>22</v>
      </c>
      <c r="C41282">
        <v>2021</v>
      </c>
      <c r="D41282">
        <v>3</v>
      </c>
      <c r="E41282">
        <v>998</v>
      </c>
      <c r="F41282">
        <v>410</v>
      </c>
      <c r="G41282">
        <v>81</v>
      </c>
      <c r="H41282">
        <v>5833.86</v>
      </c>
      <c r="I41282">
        <v>5833.86</v>
      </c>
      <c r="J41282">
        <v>0</v>
      </c>
      <c r="K41282" s="10" t="str">
        <f t="shared" si="645"/>
        <v>2021-3</v>
      </c>
    </row>
    <row r="41283" spans="1:11" x14ac:dyDescent="0.25">
      <c r="A41283" s="10" t="s">
        <v>21</v>
      </c>
      <c r="B41283" t="s">
        <v>22</v>
      </c>
      <c r="C41283">
        <v>2021</v>
      </c>
      <c r="D41283">
        <v>3</v>
      </c>
      <c r="E41283">
        <v>10019</v>
      </c>
      <c r="F41283">
        <v>889.15</v>
      </c>
      <c r="G41283">
        <v>212</v>
      </c>
      <c r="H41283">
        <v>56458.86</v>
      </c>
      <c r="I41283">
        <v>54848.88</v>
      </c>
      <c r="J41283">
        <v>1609.98</v>
      </c>
      <c r="K41283" s="10" t="str">
        <f t="shared" si="645"/>
        <v>2021-3</v>
      </c>
    </row>
    <row r="41284" spans="1:11" x14ac:dyDescent="0.25">
      <c r="A41284" s="10" t="s">
        <v>21</v>
      </c>
      <c r="B41284" t="s">
        <v>22</v>
      </c>
      <c r="C41284">
        <v>2021</v>
      </c>
      <c r="D41284">
        <v>3</v>
      </c>
      <c r="E41284">
        <v>10094</v>
      </c>
      <c r="F41284">
        <v>21673</v>
      </c>
      <c r="G41284">
        <v>369</v>
      </c>
      <c r="H41284">
        <v>530990.29</v>
      </c>
      <c r="I41284">
        <v>530990.29</v>
      </c>
      <c r="J41284">
        <v>0</v>
      </c>
      <c r="K41284" s="10" t="str">
        <f t="shared" si="645"/>
        <v>2021-3</v>
      </c>
    </row>
    <row r="41285" spans="1:11" x14ac:dyDescent="0.25">
      <c r="A41285" s="10" t="s">
        <v>21</v>
      </c>
      <c r="B41285" t="s">
        <v>22</v>
      </c>
      <c r="C41285">
        <v>2021</v>
      </c>
      <c r="D41285">
        <v>3</v>
      </c>
      <c r="E41285">
        <v>10122</v>
      </c>
      <c r="F41285">
        <v>10464</v>
      </c>
      <c r="G41285">
        <v>49</v>
      </c>
      <c r="H41285">
        <v>282993.96999999997</v>
      </c>
      <c r="I41285">
        <v>277072.81</v>
      </c>
      <c r="J41285">
        <v>5921.16</v>
      </c>
      <c r="K41285" s="10" t="str">
        <f t="shared" si="645"/>
        <v>2021-3</v>
      </c>
    </row>
    <row r="41286" spans="1:11" x14ac:dyDescent="0.25">
      <c r="A41286" s="10" t="s">
        <v>21</v>
      </c>
      <c r="B41286" t="s">
        <v>22</v>
      </c>
      <c r="C41286">
        <v>2021</v>
      </c>
      <c r="D41286">
        <v>3</v>
      </c>
      <c r="E41286">
        <v>10144</v>
      </c>
      <c r="F41286">
        <v>1140</v>
      </c>
      <c r="G41286">
        <v>17</v>
      </c>
      <c r="H41286">
        <v>60659.31</v>
      </c>
      <c r="I41286">
        <v>60659.31</v>
      </c>
      <c r="J41286">
        <v>0</v>
      </c>
      <c r="K41286" s="10" t="str">
        <f t="shared" si="645"/>
        <v>2021-3</v>
      </c>
    </row>
    <row r="41287" spans="1:11" x14ac:dyDescent="0.25">
      <c r="A41287" s="10" t="s">
        <v>21</v>
      </c>
      <c r="B41287" t="s">
        <v>22</v>
      </c>
      <c r="C41287">
        <v>2021</v>
      </c>
      <c r="D41287">
        <v>3</v>
      </c>
      <c r="E41287">
        <v>10147</v>
      </c>
      <c r="F41287">
        <v>10753.5</v>
      </c>
      <c r="G41287">
        <v>596</v>
      </c>
      <c r="H41287">
        <v>58543.78</v>
      </c>
      <c r="I41287">
        <v>58500.41</v>
      </c>
      <c r="J41287">
        <v>43.37</v>
      </c>
      <c r="K41287" s="10" t="str">
        <f t="shared" si="645"/>
        <v>2021-3</v>
      </c>
    </row>
    <row r="41288" spans="1:11" x14ac:dyDescent="0.25">
      <c r="A41288" s="10" t="s">
        <v>21</v>
      </c>
      <c r="B41288" t="s">
        <v>22</v>
      </c>
      <c r="C41288">
        <v>2021</v>
      </c>
      <c r="D41288">
        <v>3</v>
      </c>
      <c r="E41288">
        <v>10337</v>
      </c>
      <c r="F41288">
        <v>0</v>
      </c>
      <c r="G41288">
        <v>0</v>
      </c>
      <c r="H41288">
        <v>0</v>
      </c>
      <c r="I41288">
        <v>0</v>
      </c>
      <c r="J41288">
        <v>0</v>
      </c>
      <c r="K41288" s="10" t="str">
        <f t="shared" si="645"/>
        <v>2021-3</v>
      </c>
    </row>
    <row r="41289" spans="1:11" x14ac:dyDescent="0.25">
      <c r="A41289" s="10" t="s">
        <v>21</v>
      </c>
      <c r="B41289" t="s">
        <v>22</v>
      </c>
      <c r="C41289">
        <v>2021</v>
      </c>
      <c r="D41289">
        <v>3</v>
      </c>
      <c r="E41289">
        <v>10370</v>
      </c>
      <c r="F41289">
        <v>25005</v>
      </c>
      <c r="G41289">
        <v>692</v>
      </c>
      <c r="H41289">
        <v>27921.54</v>
      </c>
      <c r="I41289">
        <v>27821.27</v>
      </c>
      <c r="J41289">
        <v>100.27</v>
      </c>
      <c r="K41289" s="10" t="str">
        <f t="shared" si="645"/>
        <v>2021-3</v>
      </c>
    </row>
    <row r="41290" spans="1:11" x14ac:dyDescent="0.25">
      <c r="A41290" s="10" t="s">
        <v>21</v>
      </c>
      <c r="B41290" t="s">
        <v>22</v>
      </c>
      <c r="C41290">
        <v>2021</v>
      </c>
      <c r="D41290">
        <v>3</v>
      </c>
      <c r="E41290">
        <v>10454</v>
      </c>
      <c r="F41290">
        <v>0</v>
      </c>
      <c r="G41290">
        <v>0</v>
      </c>
      <c r="H41290">
        <v>0</v>
      </c>
      <c r="I41290">
        <v>0</v>
      </c>
      <c r="J41290">
        <v>0</v>
      </c>
      <c r="K41290" s="10" t="str">
        <f t="shared" si="645"/>
        <v>2021-3</v>
      </c>
    </row>
    <row r="41291" spans="1:11" x14ac:dyDescent="0.25">
      <c r="A41291" s="10" t="s">
        <v>21</v>
      </c>
      <c r="B41291" t="s">
        <v>22</v>
      </c>
      <c r="C41291">
        <v>2021</v>
      </c>
      <c r="D41291">
        <v>3</v>
      </c>
      <c r="E41291">
        <v>10542</v>
      </c>
      <c r="F41291">
        <v>5451</v>
      </c>
      <c r="G41291">
        <v>182</v>
      </c>
      <c r="H41291">
        <v>1078.07</v>
      </c>
      <c r="I41291">
        <v>1078.07</v>
      </c>
      <c r="J41291">
        <v>0</v>
      </c>
      <c r="K41291" s="10" t="str">
        <f t="shared" si="645"/>
        <v>2021-3</v>
      </c>
    </row>
    <row r="41292" spans="1:11" x14ac:dyDescent="0.25">
      <c r="A41292" s="10" t="s">
        <v>21</v>
      </c>
      <c r="B41292" t="s">
        <v>22</v>
      </c>
      <c r="C41292">
        <v>2021</v>
      </c>
      <c r="D41292">
        <v>3</v>
      </c>
      <c r="E41292">
        <v>10572</v>
      </c>
      <c r="F41292">
        <v>5107500</v>
      </c>
      <c r="G41292">
        <v>1271</v>
      </c>
      <c r="H41292">
        <v>17516.849999999999</v>
      </c>
      <c r="I41292">
        <v>17506.68</v>
      </c>
      <c r="J41292">
        <v>10.17</v>
      </c>
      <c r="K41292" s="10" t="str">
        <f t="shared" si="645"/>
        <v>2021-3</v>
      </c>
    </row>
    <row r="41293" spans="1:11" x14ac:dyDescent="0.25">
      <c r="A41293" s="10" t="s">
        <v>21</v>
      </c>
      <c r="B41293" t="s">
        <v>22</v>
      </c>
      <c r="C41293">
        <v>2021</v>
      </c>
      <c r="D41293">
        <v>3</v>
      </c>
      <c r="E41293">
        <v>10599</v>
      </c>
      <c r="F41293">
        <v>0</v>
      </c>
      <c r="G41293">
        <v>0</v>
      </c>
      <c r="H41293">
        <v>0</v>
      </c>
      <c r="I41293">
        <v>0</v>
      </c>
      <c r="J41293">
        <v>0</v>
      </c>
      <c r="K41293" s="10" t="str">
        <f t="shared" si="645"/>
        <v>2021-3</v>
      </c>
    </row>
    <row r="41294" spans="1:11" x14ac:dyDescent="0.25">
      <c r="A41294" s="10" t="s">
        <v>21</v>
      </c>
      <c r="B41294" t="s">
        <v>22</v>
      </c>
      <c r="C41294">
        <v>2021</v>
      </c>
      <c r="D41294">
        <v>3</v>
      </c>
      <c r="E41294">
        <v>10631</v>
      </c>
      <c r="F41294">
        <v>36064</v>
      </c>
      <c r="G41294">
        <v>1156</v>
      </c>
      <c r="H41294">
        <v>36964.239999999998</v>
      </c>
      <c r="I41294">
        <v>36801.660000000003</v>
      </c>
      <c r="J41294">
        <v>162.58000000000001</v>
      </c>
      <c r="K41294" s="10" t="str">
        <f t="shared" si="645"/>
        <v>2021-3</v>
      </c>
    </row>
    <row r="41295" spans="1:11" x14ac:dyDescent="0.25">
      <c r="A41295" s="10" t="s">
        <v>21</v>
      </c>
      <c r="B41295" t="s">
        <v>22</v>
      </c>
      <c r="C41295">
        <v>2021</v>
      </c>
      <c r="D41295">
        <v>3</v>
      </c>
      <c r="E41295">
        <v>10702</v>
      </c>
      <c r="F41295">
        <v>1789348.4</v>
      </c>
      <c r="G41295">
        <v>32777</v>
      </c>
      <c r="H41295">
        <v>481885.71</v>
      </c>
      <c r="I41295">
        <v>479943.81</v>
      </c>
      <c r="J41295">
        <v>1941.9</v>
      </c>
      <c r="K41295" s="10" t="str">
        <f t="shared" si="645"/>
        <v>2021-3</v>
      </c>
    </row>
    <row r="41296" spans="1:11" x14ac:dyDescent="0.25">
      <c r="A41296" s="10" t="s">
        <v>21</v>
      </c>
      <c r="B41296" t="s">
        <v>22</v>
      </c>
      <c r="C41296">
        <v>2021</v>
      </c>
      <c r="D41296">
        <v>3</v>
      </c>
      <c r="E41296">
        <v>10885</v>
      </c>
      <c r="F41296">
        <v>0</v>
      </c>
      <c r="G41296">
        <v>0</v>
      </c>
      <c r="H41296">
        <v>0</v>
      </c>
      <c r="I41296">
        <v>0</v>
      </c>
      <c r="J41296">
        <v>0</v>
      </c>
      <c r="K41296" s="10" t="str">
        <f t="shared" si="645"/>
        <v>2021-3</v>
      </c>
    </row>
    <row r="41297" spans="1:11" x14ac:dyDescent="0.25">
      <c r="A41297" s="10" t="s">
        <v>21</v>
      </c>
      <c r="B41297" t="s">
        <v>22</v>
      </c>
      <c r="C41297">
        <v>2021</v>
      </c>
      <c r="D41297">
        <v>3</v>
      </c>
      <c r="E41297">
        <v>11527</v>
      </c>
      <c r="F41297">
        <v>134899.4</v>
      </c>
      <c r="G41297">
        <v>1266</v>
      </c>
      <c r="H41297">
        <v>14114.36</v>
      </c>
      <c r="I41297">
        <v>14086.29</v>
      </c>
      <c r="J41297">
        <v>28.07</v>
      </c>
      <c r="K41297" s="10" t="str">
        <f t="shared" si="645"/>
        <v>2021-3</v>
      </c>
    </row>
    <row r="41298" spans="1:11" x14ac:dyDescent="0.25">
      <c r="A41298" s="10" t="s">
        <v>21</v>
      </c>
      <c r="B41298" t="s">
        <v>22</v>
      </c>
      <c r="C41298">
        <v>2021</v>
      </c>
      <c r="D41298">
        <v>3</v>
      </c>
      <c r="E41298">
        <v>11534</v>
      </c>
      <c r="F41298">
        <v>368358</v>
      </c>
      <c r="G41298">
        <v>10000</v>
      </c>
      <c r="H41298">
        <v>140822.39999999999</v>
      </c>
      <c r="I41298">
        <v>140118.45000000001</v>
      </c>
      <c r="J41298">
        <v>703.95</v>
      </c>
      <c r="K41298" s="10" t="str">
        <f t="shared" si="645"/>
        <v>2021-3</v>
      </c>
    </row>
    <row r="41299" spans="1:11" x14ac:dyDescent="0.25">
      <c r="A41299" s="10" t="s">
        <v>21</v>
      </c>
      <c r="B41299" t="s">
        <v>22</v>
      </c>
      <c r="C41299">
        <v>2021</v>
      </c>
      <c r="D41299">
        <v>3</v>
      </c>
      <c r="E41299">
        <v>11980</v>
      </c>
      <c r="F41299">
        <v>140</v>
      </c>
      <c r="G41299">
        <v>27</v>
      </c>
      <c r="H41299">
        <v>4368.97</v>
      </c>
      <c r="I41299">
        <v>4368.97</v>
      </c>
      <c r="J41299">
        <v>0</v>
      </c>
      <c r="K41299" s="10" t="str">
        <f t="shared" si="645"/>
        <v>2021-3</v>
      </c>
    </row>
    <row r="41300" spans="1:11" x14ac:dyDescent="0.25">
      <c r="A41300" s="10" t="s">
        <v>21</v>
      </c>
      <c r="B41300" t="s">
        <v>22</v>
      </c>
      <c r="C41300">
        <v>2021</v>
      </c>
      <c r="D41300">
        <v>3</v>
      </c>
      <c r="E41300">
        <v>11994</v>
      </c>
      <c r="F41300">
        <v>105</v>
      </c>
      <c r="G41300">
        <v>57</v>
      </c>
      <c r="H41300">
        <v>8970.42</v>
      </c>
      <c r="I41300">
        <v>8333.6</v>
      </c>
      <c r="J41300">
        <v>636.82000000000005</v>
      </c>
      <c r="K41300" s="10" t="str">
        <f t="shared" si="645"/>
        <v>2021-3</v>
      </c>
    </row>
    <row r="41301" spans="1:11" x14ac:dyDescent="0.25">
      <c r="A41301" s="10" t="s">
        <v>21</v>
      </c>
      <c r="B41301" t="s">
        <v>22</v>
      </c>
      <c r="C41301">
        <v>2021</v>
      </c>
      <c r="D41301">
        <v>3</v>
      </c>
      <c r="E41301">
        <v>12496</v>
      </c>
      <c r="F41301">
        <v>418567.5</v>
      </c>
      <c r="G41301">
        <v>8530</v>
      </c>
      <c r="H41301">
        <v>3790344.22</v>
      </c>
      <c r="I41301">
        <v>3789656.86</v>
      </c>
      <c r="J41301">
        <v>687.36</v>
      </c>
      <c r="K41301" s="10" t="str">
        <f t="shared" si="645"/>
        <v>2021-3</v>
      </c>
    </row>
    <row r="41302" spans="1:11" x14ac:dyDescent="0.25">
      <c r="A41302" s="10" t="s">
        <v>21</v>
      </c>
      <c r="B41302" t="s">
        <v>22</v>
      </c>
      <c r="C41302">
        <v>2021</v>
      </c>
      <c r="D41302">
        <v>3</v>
      </c>
      <c r="E41302">
        <v>13107</v>
      </c>
      <c r="F41302">
        <v>1580402</v>
      </c>
      <c r="G41302">
        <v>41133</v>
      </c>
      <c r="H41302">
        <v>435092.36</v>
      </c>
      <c r="I41302">
        <v>431838.62</v>
      </c>
      <c r="J41302">
        <v>3253.74</v>
      </c>
      <c r="K41302" s="10" t="str">
        <f t="shared" si="645"/>
        <v>2021-3</v>
      </c>
    </row>
    <row r="41303" spans="1:11" x14ac:dyDescent="0.25">
      <c r="A41303" s="10" t="s">
        <v>21</v>
      </c>
      <c r="B41303" t="s">
        <v>22</v>
      </c>
      <c r="C41303">
        <v>2021</v>
      </c>
      <c r="D41303">
        <v>3</v>
      </c>
      <c r="E41303">
        <v>13517</v>
      </c>
      <c r="F41303">
        <v>95018</v>
      </c>
      <c r="G41303">
        <v>292</v>
      </c>
      <c r="H41303">
        <v>34693.25</v>
      </c>
      <c r="I41303">
        <v>34683.57</v>
      </c>
      <c r="J41303">
        <v>9.68</v>
      </c>
      <c r="K41303" s="10" t="str">
        <f t="shared" si="645"/>
        <v>2021-3</v>
      </c>
    </row>
    <row r="41304" spans="1:11" x14ac:dyDescent="0.25">
      <c r="A41304" s="10" t="s">
        <v>21</v>
      </c>
      <c r="B41304" t="s">
        <v>22</v>
      </c>
      <c r="C41304">
        <v>2021</v>
      </c>
      <c r="D41304">
        <v>3</v>
      </c>
      <c r="E41304">
        <v>13533</v>
      </c>
      <c r="F41304">
        <v>2621910.5</v>
      </c>
      <c r="G41304">
        <v>822</v>
      </c>
      <c r="H41304">
        <v>2461964.37</v>
      </c>
      <c r="I41304">
        <v>2388893.21</v>
      </c>
      <c r="J41304">
        <v>73071.16</v>
      </c>
      <c r="K41304" s="10" t="str">
        <f t="shared" si="645"/>
        <v>2021-3</v>
      </c>
    </row>
    <row r="41305" spans="1:11" x14ac:dyDescent="0.25">
      <c r="A41305" s="10" t="s">
        <v>21</v>
      </c>
      <c r="B41305" t="s">
        <v>22</v>
      </c>
      <c r="C41305">
        <v>2021</v>
      </c>
      <c r="D41305">
        <v>3</v>
      </c>
      <c r="E41305">
        <v>13548</v>
      </c>
      <c r="F41305">
        <v>0</v>
      </c>
      <c r="G41305">
        <v>0</v>
      </c>
      <c r="H41305">
        <v>0</v>
      </c>
      <c r="I41305">
        <v>0</v>
      </c>
      <c r="J41305">
        <v>0</v>
      </c>
      <c r="K41305" s="10" t="str">
        <f t="shared" si="645"/>
        <v>2021-3</v>
      </c>
    </row>
    <row r="41306" spans="1:11" x14ac:dyDescent="0.25">
      <c r="A41306" s="10" t="s">
        <v>21</v>
      </c>
      <c r="B41306" t="s">
        <v>22</v>
      </c>
      <c r="C41306">
        <v>2021</v>
      </c>
      <c r="D41306">
        <v>3</v>
      </c>
      <c r="E41306">
        <v>13668</v>
      </c>
      <c r="F41306">
        <v>3013974.398</v>
      </c>
      <c r="G41306">
        <v>80894</v>
      </c>
      <c r="H41306">
        <v>975058.37000000104</v>
      </c>
      <c r="I41306">
        <v>971302.86</v>
      </c>
      <c r="J41306">
        <v>3755.51</v>
      </c>
      <c r="K41306" s="10" t="str">
        <f t="shared" si="645"/>
        <v>2021-3</v>
      </c>
    </row>
    <row r="41307" spans="1:11" x14ac:dyDescent="0.25">
      <c r="A41307" s="10" t="s">
        <v>21</v>
      </c>
      <c r="B41307" t="s">
        <v>22</v>
      </c>
      <c r="C41307">
        <v>2021</v>
      </c>
      <c r="D41307">
        <v>3</v>
      </c>
      <c r="E41307">
        <v>13811</v>
      </c>
      <c r="F41307">
        <v>95510</v>
      </c>
      <c r="G41307">
        <v>3490</v>
      </c>
      <c r="H41307">
        <v>264327.8</v>
      </c>
      <c r="I41307">
        <v>263406.71000000002</v>
      </c>
      <c r="J41307">
        <v>921.09</v>
      </c>
      <c r="K41307" s="10" t="str">
        <f t="shared" si="645"/>
        <v>2021-3</v>
      </c>
    </row>
    <row r="41308" spans="1:11" x14ac:dyDescent="0.25">
      <c r="A41308" s="10" t="s">
        <v>21</v>
      </c>
      <c r="B41308" t="s">
        <v>22</v>
      </c>
      <c r="C41308">
        <v>2021</v>
      </c>
      <c r="D41308">
        <v>3</v>
      </c>
      <c r="E41308">
        <v>13913</v>
      </c>
      <c r="F41308">
        <v>156</v>
      </c>
      <c r="G41308">
        <v>15</v>
      </c>
      <c r="H41308">
        <v>13664.51</v>
      </c>
      <c r="I41308">
        <v>13664.51</v>
      </c>
      <c r="J41308">
        <v>0</v>
      </c>
      <c r="K41308" s="10" t="str">
        <f t="shared" si="645"/>
        <v>2021-3</v>
      </c>
    </row>
    <row r="41309" spans="1:11" x14ac:dyDescent="0.25">
      <c r="A41309" s="10" t="s">
        <v>21</v>
      </c>
      <c r="B41309" t="s">
        <v>22</v>
      </c>
      <c r="C41309">
        <v>2021</v>
      </c>
      <c r="D41309">
        <v>3</v>
      </c>
      <c r="E41309">
        <v>13925</v>
      </c>
      <c r="F41309">
        <v>22329.759999999998</v>
      </c>
      <c r="G41309">
        <v>481</v>
      </c>
      <c r="H41309">
        <v>16088.56</v>
      </c>
      <c r="I41309">
        <v>16085.07</v>
      </c>
      <c r="J41309">
        <v>3.49</v>
      </c>
      <c r="K41309" s="10" t="str">
        <f t="shared" si="645"/>
        <v>2021-3</v>
      </c>
    </row>
    <row r="41310" spans="1:11" x14ac:dyDescent="0.25">
      <c r="A41310" s="10" t="s">
        <v>21</v>
      </c>
      <c r="B41310" t="s">
        <v>22</v>
      </c>
      <c r="C41310">
        <v>2021</v>
      </c>
      <c r="D41310">
        <v>3</v>
      </c>
      <c r="E41310">
        <v>14539</v>
      </c>
      <c r="F41310">
        <v>962845</v>
      </c>
      <c r="G41310">
        <v>15480</v>
      </c>
      <c r="H41310">
        <v>75059.72</v>
      </c>
      <c r="I41310">
        <v>74956.3</v>
      </c>
      <c r="J41310">
        <v>103.42</v>
      </c>
      <c r="K41310" s="10" t="str">
        <f t="shared" si="645"/>
        <v>2021-3</v>
      </c>
    </row>
    <row r="41311" spans="1:11" x14ac:dyDescent="0.25">
      <c r="A41311" s="10" t="s">
        <v>21</v>
      </c>
      <c r="B41311" t="s">
        <v>22</v>
      </c>
      <c r="C41311">
        <v>2021</v>
      </c>
      <c r="D41311">
        <v>3</v>
      </c>
      <c r="E41311">
        <v>14789</v>
      </c>
      <c r="F41311">
        <v>328</v>
      </c>
      <c r="G41311">
        <v>161</v>
      </c>
      <c r="H41311">
        <v>5967.43</v>
      </c>
      <c r="I41311">
        <v>5743.71</v>
      </c>
      <c r="J41311">
        <v>223.72</v>
      </c>
      <c r="K41311" s="10" t="str">
        <f t="shared" si="645"/>
        <v>2021-3</v>
      </c>
    </row>
    <row r="41312" spans="1:11" x14ac:dyDescent="0.25">
      <c r="A41312" s="10" t="s">
        <v>21</v>
      </c>
      <c r="B41312" t="s">
        <v>22</v>
      </c>
      <c r="C41312">
        <v>2021</v>
      </c>
      <c r="D41312">
        <v>3</v>
      </c>
      <c r="E41312">
        <v>15054</v>
      </c>
      <c r="F41312">
        <v>190.321</v>
      </c>
      <c r="G41312">
        <v>164</v>
      </c>
      <c r="H41312">
        <v>512970.59</v>
      </c>
      <c r="I41312">
        <v>449940.77</v>
      </c>
      <c r="J41312">
        <v>63029.82</v>
      </c>
      <c r="K41312" s="10" t="str">
        <f t="shared" si="645"/>
        <v>2021-3</v>
      </c>
    </row>
    <row r="41313" spans="1:11" x14ac:dyDescent="0.25">
      <c r="A41313" s="10" t="s">
        <v>21</v>
      </c>
      <c r="B41313" t="s">
        <v>22</v>
      </c>
      <c r="C41313">
        <v>2021</v>
      </c>
      <c r="D41313">
        <v>3</v>
      </c>
      <c r="E41313">
        <v>15127</v>
      </c>
      <c r="F41313">
        <v>0</v>
      </c>
      <c r="G41313">
        <v>0</v>
      </c>
      <c r="H41313">
        <v>0</v>
      </c>
      <c r="I41313">
        <v>0</v>
      </c>
      <c r="J41313">
        <v>0</v>
      </c>
      <c r="K41313" s="10" t="str">
        <f t="shared" si="645"/>
        <v>2021-3</v>
      </c>
    </row>
    <row r="41314" spans="1:11" x14ac:dyDescent="0.25">
      <c r="A41314" s="10" t="s">
        <v>21</v>
      </c>
      <c r="B41314" t="s">
        <v>22</v>
      </c>
      <c r="C41314">
        <v>2021</v>
      </c>
      <c r="D41314">
        <v>3</v>
      </c>
      <c r="E41314">
        <v>15370</v>
      </c>
      <c r="F41314">
        <v>0</v>
      </c>
      <c r="G41314">
        <v>0</v>
      </c>
      <c r="H41314">
        <v>0</v>
      </c>
      <c r="I41314">
        <v>0</v>
      </c>
      <c r="J41314">
        <v>0</v>
      </c>
      <c r="K41314" s="10" t="str">
        <f t="shared" si="645"/>
        <v>2021-3</v>
      </c>
    </row>
    <row r="41315" spans="1:11" x14ac:dyDescent="0.25">
      <c r="A41315" s="10" t="s">
        <v>21</v>
      </c>
      <c r="B41315" t="s">
        <v>22</v>
      </c>
      <c r="C41315">
        <v>2021</v>
      </c>
      <c r="D41315">
        <v>3</v>
      </c>
      <c r="E41315">
        <v>15584</v>
      </c>
      <c r="F41315">
        <v>1380</v>
      </c>
      <c r="G41315">
        <v>42</v>
      </c>
      <c r="H41315">
        <v>122207.21</v>
      </c>
      <c r="I41315">
        <v>122207.21</v>
      </c>
      <c r="J41315">
        <v>0</v>
      </c>
      <c r="K41315" s="10" t="str">
        <f t="shared" si="645"/>
        <v>2021-3</v>
      </c>
    </row>
    <row r="41316" spans="1:11" x14ac:dyDescent="0.25">
      <c r="A41316" s="10" t="s">
        <v>21</v>
      </c>
      <c r="B41316" t="s">
        <v>22</v>
      </c>
      <c r="C41316">
        <v>2021</v>
      </c>
      <c r="D41316">
        <v>3</v>
      </c>
      <c r="E41316">
        <v>16252</v>
      </c>
      <c r="F41316">
        <v>597</v>
      </c>
      <c r="G41316">
        <v>38</v>
      </c>
      <c r="H41316">
        <v>132.65</v>
      </c>
      <c r="I41316">
        <v>132.65</v>
      </c>
      <c r="J41316">
        <v>0</v>
      </c>
      <c r="K41316" s="10" t="str">
        <f t="shared" si="645"/>
        <v>2021-3</v>
      </c>
    </row>
    <row r="41317" spans="1:11" x14ac:dyDescent="0.25">
      <c r="A41317" s="10" t="s">
        <v>21</v>
      </c>
      <c r="B41317" t="s">
        <v>22</v>
      </c>
      <c r="C41317">
        <v>2021</v>
      </c>
      <c r="D41317">
        <v>3</v>
      </c>
      <c r="E41317">
        <v>16571</v>
      </c>
      <c r="F41317">
        <v>981658.5</v>
      </c>
      <c r="G41317">
        <v>23319</v>
      </c>
      <c r="H41317">
        <v>520415.05</v>
      </c>
      <c r="I41317">
        <v>519677.55</v>
      </c>
      <c r="J41317">
        <v>737.5</v>
      </c>
      <c r="K41317" s="10" t="str">
        <f t="shared" si="645"/>
        <v>2021-3</v>
      </c>
    </row>
    <row r="41318" spans="1:11" x14ac:dyDescent="0.25">
      <c r="A41318" s="10" t="s">
        <v>21</v>
      </c>
      <c r="B41318" t="s">
        <v>22</v>
      </c>
      <c r="C41318">
        <v>2021</v>
      </c>
      <c r="D41318">
        <v>3</v>
      </c>
      <c r="E41318">
        <v>16714</v>
      </c>
      <c r="F41318">
        <v>3734501.693</v>
      </c>
      <c r="G41318">
        <v>73075</v>
      </c>
      <c r="H41318">
        <v>1241311.1499999999</v>
      </c>
      <c r="I41318">
        <v>1236806.0900000001</v>
      </c>
      <c r="J41318">
        <v>4505.0600000000004</v>
      </c>
      <c r="K41318" s="10" t="str">
        <f t="shared" si="645"/>
        <v>2021-3</v>
      </c>
    </row>
    <row r="41319" spans="1:11" x14ac:dyDescent="0.25">
      <c r="A41319" s="10" t="s">
        <v>21</v>
      </c>
      <c r="B41319" t="s">
        <v>22</v>
      </c>
      <c r="C41319">
        <v>2021</v>
      </c>
      <c r="D41319">
        <v>3</v>
      </c>
      <c r="E41319">
        <v>16729</v>
      </c>
      <c r="F41319">
        <v>8533010.2300000004</v>
      </c>
      <c r="G41319">
        <v>185481</v>
      </c>
      <c r="H41319">
        <v>2240020.0299999998</v>
      </c>
      <c r="I41319">
        <v>2148935.5699999998</v>
      </c>
      <c r="J41319">
        <v>91084.46</v>
      </c>
      <c r="K41319" s="10" t="str">
        <f t="shared" si="645"/>
        <v>2021-3</v>
      </c>
    </row>
    <row r="41320" spans="1:11" x14ac:dyDescent="0.25">
      <c r="A41320" s="10" t="s">
        <v>21</v>
      </c>
      <c r="B41320" t="s">
        <v>22</v>
      </c>
      <c r="C41320">
        <v>2021</v>
      </c>
      <c r="D41320">
        <v>3</v>
      </c>
      <c r="E41320">
        <v>16781</v>
      </c>
      <c r="F41320">
        <v>0</v>
      </c>
      <c r="G41320">
        <v>0</v>
      </c>
      <c r="H41320">
        <v>0</v>
      </c>
      <c r="I41320">
        <v>0</v>
      </c>
      <c r="J41320">
        <v>0</v>
      </c>
      <c r="K41320" s="10" t="str">
        <f t="shared" si="645"/>
        <v>2021-3</v>
      </c>
    </row>
    <row r="41321" spans="1:11" x14ac:dyDescent="0.25">
      <c r="A41321" s="10" t="s">
        <v>21</v>
      </c>
      <c r="B41321" t="s">
        <v>22</v>
      </c>
      <c r="C41321">
        <v>2021</v>
      </c>
      <c r="D41321">
        <v>3</v>
      </c>
      <c r="E41321">
        <v>17433</v>
      </c>
      <c r="F41321">
        <v>2250</v>
      </c>
      <c r="G41321">
        <v>15</v>
      </c>
      <c r="H41321">
        <v>1147.6600000000001</v>
      </c>
      <c r="I41321">
        <v>1147.6600000000001</v>
      </c>
      <c r="J41321">
        <v>0</v>
      </c>
      <c r="K41321" s="10" t="str">
        <f t="shared" si="645"/>
        <v>2021-3</v>
      </c>
    </row>
    <row r="41322" spans="1:11" x14ac:dyDescent="0.25">
      <c r="A41322" s="10" t="s">
        <v>21</v>
      </c>
      <c r="B41322" t="s">
        <v>22</v>
      </c>
      <c r="C41322">
        <v>2021</v>
      </c>
      <c r="D41322">
        <v>3</v>
      </c>
      <c r="E41322">
        <v>17478</v>
      </c>
      <c r="F41322">
        <v>67965.578999999998</v>
      </c>
      <c r="G41322">
        <v>6704</v>
      </c>
      <c r="H41322">
        <v>177253.38</v>
      </c>
      <c r="I41322">
        <v>173764.88</v>
      </c>
      <c r="J41322">
        <v>3488.5</v>
      </c>
      <c r="K41322" s="10" t="str">
        <f t="shared" si="645"/>
        <v>2021-3</v>
      </c>
    </row>
    <row r="41323" spans="1:11" x14ac:dyDescent="0.25">
      <c r="A41323" s="10" t="s">
        <v>21</v>
      </c>
      <c r="B41323" t="s">
        <v>22</v>
      </c>
      <c r="C41323">
        <v>2021</v>
      </c>
      <c r="D41323">
        <v>3</v>
      </c>
      <c r="E41323">
        <v>17772</v>
      </c>
      <c r="F41323">
        <v>83816</v>
      </c>
      <c r="G41323">
        <v>1606</v>
      </c>
      <c r="H41323">
        <v>1631617.05</v>
      </c>
      <c r="I41323">
        <v>1625981.58</v>
      </c>
      <c r="J41323">
        <v>5635.47</v>
      </c>
      <c r="K41323" s="10" t="str">
        <f t="shared" si="645"/>
        <v>2021-3</v>
      </c>
    </row>
    <row r="41324" spans="1:11" x14ac:dyDescent="0.25">
      <c r="A41324" s="10" t="s">
        <v>21</v>
      </c>
      <c r="B41324" t="s">
        <v>22</v>
      </c>
      <c r="C41324">
        <v>2021</v>
      </c>
      <c r="D41324">
        <v>3</v>
      </c>
      <c r="E41324">
        <v>18657</v>
      </c>
      <c r="F41324">
        <v>0</v>
      </c>
      <c r="G41324">
        <v>0</v>
      </c>
      <c r="H41324">
        <v>0</v>
      </c>
      <c r="I41324">
        <v>0</v>
      </c>
      <c r="J41324">
        <v>0</v>
      </c>
      <c r="K41324" s="10" t="str">
        <f t="shared" si="645"/>
        <v>2021-3</v>
      </c>
    </row>
    <row r="41325" spans="1:11" x14ac:dyDescent="0.25">
      <c r="A41325" s="10" t="s">
        <v>21</v>
      </c>
      <c r="B41325" t="s">
        <v>22</v>
      </c>
      <c r="C41325">
        <v>2021</v>
      </c>
      <c r="D41325">
        <v>3</v>
      </c>
      <c r="E41325">
        <v>18860</v>
      </c>
      <c r="F41325">
        <v>0</v>
      </c>
      <c r="G41325">
        <v>0</v>
      </c>
      <c r="H41325">
        <v>0</v>
      </c>
      <c r="I41325">
        <v>0</v>
      </c>
      <c r="J41325">
        <v>0</v>
      </c>
      <c r="K41325" s="10" t="str">
        <f t="shared" si="645"/>
        <v>2021-3</v>
      </c>
    </row>
    <row r="41326" spans="1:11" x14ac:dyDescent="0.25">
      <c r="A41326" s="10" t="s">
        <v>21</v>
      </c>
      <c r="B41326" t="s">
        <v>22</v>
      </c>
      <c r="C41326">
        <v>2021</v>
      </c>
      <c r="D41326">
        <v>3</v>
      </c>
      <c r="E41326">
        <v>21922</v>
      </c>
      <c r="F41326">
        <v>1200901</v>
      </c>
      <c r="G41326">
        <v>12938</v>
      </c>
      <c r="H41326">
        <v>563060.06999999995</v>
      </c>
      <c r="I41326">
        <v>562145.26</v>
      </c>
      <c r="J41326">
        <v>914.81</v>
      </c>
      <c r="K41326" s="10" t="str">
        <f t="shared" si="645"/>
        <v>2021-3</v>
      </c>
    </row>
    <row r="41327" spans="1:11" x14ac:dyDescent="0.25">
      <c r="A41327" s="10" t="s">
        <v>21</v>
      </c>
      <c r="B41327" t="s">
        <v>22</v>
      </c>
      <c r="C41327">
        <v>2021</v>
      </c>
      <c r="D41327">
        <v>3</v>
      </c>
      <c r="E41327">
        <v>23155</v>
      </c>
      <c r="F41327">
        <v>2731222</v>
      </c>
      <c r="G41327">
        <v>45584</v>
      </c>
      <c r="H41327">
        <v>339535.14</v>
      </c>
      <c r="I41327">
        <v>332280.28000000003</v>
      </c>
      <c r="J41327">
        <v>7254.86</v>
      </c>
      <c r="K41327" s="10" t="str">
        <f t="shared" si="645"/>
        <v>2021-3</v>
      </c>
    </row>
    <row r="41328" spans="1:11" x14ac:dyDescent="0.25">
      <c r="A41328" s="10" t="s">
        <v>21</v>
      </c>
      <c r="B41328" t="s">
        <v>22</v>
      </c>
      <c r="C41328">
        <v>2021</v>
      </c>
      <c r="D41328">
        <v>3</v>
      </c>
      <c r="E41328">
        <v>23359</v>
      </c>
      <c r="F41328">
        <v>1740</v>
      </c>
      <c r="G41328">
        <v>56</v>
      </c>
      <c r="H41328">
        <v>782.23</v>
      </c>
      <c r="I41328">
        <v>782.23</v>
      </c>
      <c r="J41328">
        <v>0</v>
      </c>
      <c r="K41328" s="10" t="str">
        <f t="shared" si="645"/>
        <v>2021-3</v>
      </c>
    </row>
    <row r="41329" spans="1:11" x14ac:dyDescent="0.25">
      <c r="A41329" s="10" t="s">
        <v>21</v>
      </c>
      <c r="B41329" t="s">
        <v>22</v>
      </c>
      <c r="C41329">
        <v>2021</v>
      </c>
      <c r="D41329">
        <v>3</v>
      </c>
      <c r="E41329">
        <v>23594</v>
      </c>
      <c r="F41329">
        <v>18420</v>
      </c>
      <c r="G41329">
        <v>554</v>
      </c>
      <c r="H41329">
        <v>168670.38</v>
      </c>
      <c r="I41329">
        <v>168670.38</v>
      </c>
      <c r="J41329">
        <v>0</v>
      </c>
      <c r="K41329" s="10" t="str">
        <f t="shared" si="645"/>
        <v>2021-3</v>
      </c>
    </row>
    <row r="41330" spans="1:11" x14ac:dyDescent="0.25">
      <c r="A41330" s="10" t="s">
        <v>21</v>
      </c>
      <c r="B41330" t="s">
        <v>22</v>
      </c>
      <c r="C41330">
        <v>2021</v>
      </c>
      <c r="D41330">
        <v>3</v>
      </c>
      <c r="E41330">
        <v>24201</v>
      </c>
      <c r="F41330">
        <v>2400</v>
      </c>
      <c r="G41330">
        <v>23</v>
      </c>
      <c r="H41330">
        <v>42.21</v>
      </c>
      <c r="I41330">
        <v>25</v>
      </c>
      <c r="J41330">
        <v>17.21</v>
      </c>
      <c r="K41330" s="10" t="str">
        <f t="shared" si="645"/>
        <v>2021-3</v>
      </c>
    </row>
    <row r="41331" spans="1:11" x14ac:dyDescent="0.25">
      <c r="A41331" s="10" t="s">
        <v>21</v>
      </c>
      <c r="B41331" t="s">
        <v>22</v>
      </c>
      <c r="C41331">
        <v>2021</v>
      </c>
      <c r="D41331">
        <v>3</v>
      </c>
      <c r="E41331">
        <v>24208</v>
      </c>
      <c r="F41331">
        <v>170491.5</v>
      </c>
      <c r="G41331">
        <v>23616</v>
      </c>
      <c r="H41331">
        <v>704175</v>
      </c>
      <c r="I41331">
        <v>700760.7</v>
      </c>
      <c r="J41331">
        <v>3414.3</v>
      </c>
      <c r="K41331" s="10" t="str">
        <f t="shared" si="645"/>
        <v>2021-3</v>
      </c>
    </row>
    <row r="41332" spans="1:11" x14ac:dyDescent="0.25">
      <c r="A41332" s="10" t="s">
        <v>21</v>
      </c>
      <c r="B41332" t="s">
        <v>22</v>
      </c>
      <c r="C41332">
        <v>2021</v>
      </c>
      <c r="D41332">
        <v>3</v>
      </c>
      <c r="E41332">
        <v>24338</v>
      </c>
      <c r="F41332">
        <v>18832</v>
      </c>
      <c r="G41332">
        <v>206</v>
      </c>
      <c r="H41332">
        <v>2356867.31</v>
      </c>
      <c r="I41332">
        <v>2356867.31</v>
      </c>
      <c r="J41332">
        <v>0</v>
      </c>
      <c r="K41332" s="10" t="str">
        <f t="shared" si="645"/>
        <v>2021-3</v>
      </c>
    </row>
    <row r="41333" spans="1:11" x14ac:dyDescent="0.25">
      <c r="A41333" s="10" t="s">
        <v>21</v>
      </c>
      <c r="B41333" t="s">
        <v>22</v>
      </c>
      <c r="C41333">
        <v>2021</v>
      </c>
      <c r="D41333">
        <v>3</v>
      </c>
      <c r="E41333">
        <v>24385</v>
      </c>
      <c r="F41333">
        <v>3335</v>
      </c>
      <c r="G41333">
        <v>62</v>
      </c>
      <c r="H41333">
        <v>177.79</v>
      </c>
      <c r="I41333">
        <v>177.79</v>
      </c>
      <c r="J41333">
        <v>0</v>
      </c>
      <c r="K41333" s="10" t="str">
        <f t="shared" si="645"/>
        <v>2021-3</v>
      </c>
    </row>
    <row r="41334" spans="1:11" x14ac:dyDescent="0.25">
      <c r="A41334" s="10" t="s">
        <v>21</v>
      </c>
      <c r="B41334" t="s">
        <v>22</v>
      </c>
      <c r="C41334">
        <v>2021</v>
      </c>
      <c r="D41334">
        <v>3</v>
      </c>
      <c r="E41334">
        <v>24478</v>
      </c>
      <c r="F41334">
        <v>382623</v>
      </c>
      <c r="G41334">
        <v>3738</v>
      </c>
      <c r="H41334">
        <v>1522485.25</v>
      </c>
      <c r="I41334">
        <v>1500402.8</v>
      </c>
      <c r="J41334">
        <v>22082.45</v>
      </c>
      <c r="K41334" s="10" t="str">
        <f t="shared" si="645"/>
        <v>2021-3</v>
      </c>
    </row>
    <row r="41335" spans="1:11" x14ac:dyDescent="0.25">
      <c r="A41335" s="10" t="s">
        <v>21</v>
      </c>
      <c r="B41335" t="s">
        <v>22</v>
      </c>
      <c r="C41335">
        <v>2021</v>
      </c>
      <c r="D41335">
        <v>3</v>
      </c>
      <c r="E41335">
        <v>24492</v>
      </c>
      <c r="F41335">
        <v>44520</v>
      </c>
      <c r="G41335">
        <v>159</v>
      </c>
      <c r="H41335">
        <v>711007.82</v>
      </c>
      <c r="I41335">
        <v>706732.32</v>
      </c>
      <c r="J41335">
        <v>4275.5</v>
      </c>
      <c r="K41335" s="10" t="str">
        <f t="shared" si="645"/>
        <v>2021-3</v>
      </c>
    </row>
    <row r="41336" spans="1:11" x14ac:dyDescent="0.25">
      <c r="A41336" s="10" t="s">
        <v>21</v>
      </c>
      <c r="B41336" t="s">
        <v>22</v>
      </c>
      <c r="C41336">
        <v>2021</v>
      </c>
      <c r="D41336">
        <v>3</v>
      </c>
      <c r="E41336">
        <v>24510</v>
      </c>
      <c r="F41336">
        <v>62356</v>
      </c>
      <c r="G41336">
        <v>1121</v>
      </c>
      <c r="H41336">
        <v>579827.31999999995</v>
      </c>
      <c r="I41336">
        <v>575807.31999999995</v>
      </c>
      <c r="J41336">
        <v>4020</v>
      </c>
      <c r="K41336" s="10" t="str">
        <f t="shared" si="645"/>
        <v>2021-3</v>
      </c>
    </row>
    <row r="41337" spans="1:11" x14ac:dyDescent="0.25">
      <c r="A41337" s="10" t="s">
        <v>21</v>
      </c>
      <c r="B41337" t="s">
        <v>22</v>
      </c>
      <c r="C41337">
        <v>2021</v>
      </c>
      <c r="D41337">
        <v>3</v>
      </c>
      <c r="E41337">
        <v>24658</v>
      </c>
      <c r="F41337">
        <v>14339</v>
      </c>
      <c r="G41337">
        <v>627</v>
      </c>
      <c r="H41337">
        <v>5282.76</v>
      </c>
      <c r="I41337">
        <v>5267.28</v>
      </c>
      <c r="J41337">
        <v>15.48</v>
      </c>
      <c r="K41337" s="10" t="str">
        <f t="shared" si="645"/>
        <v>2021-3</v>
      </c>
    </row>
    <row r="41338" spans="1:11" x14ac:dyDescent="0.25">
      <c r="A41338" s="10" t="s">
        <v>21</v>
      </c>
      <c r="B41338" t="s">
        <v>22</v>
      </c>
      <c r="C41338">
        <v>2021</v>
      </c>
      <c r="D41338">
        <v>3</v>
      </c>
      <c r="E41338">
        <v>24689</v>
      </c>
      <c r="F41338">
        <v>15339</v>
      </c>
      <c r="G41338">
        <v>191</v>
      </c>
      <c r="H41338">
        <v>4018.54</v>
      </c>
      <c r="I41338">
        <v>4015.14</v>
      </c>
      <c r="J41338">
        <v>3.4</v>
      </c>
      <c r="K41338" s="10" t="str">
        <f t="shared" si="645"/>
        <v>2021-3</v>
      </c>
    </row>
    <row r="41339" spans="1:11" x14ac:dyDescent="0.25">
      <c r="A41339" s="10" t="s">
        <v>21</v>
      </c>
      <c r="B41339" t="s">
        <v>22</v>
      </c>
      <c r="C41339">
        <v>2021</v>
      </c>
      <c r="D41339">
        <v>3</v>
      </c>
      <c r="E41339">
        <v>24979</v>
      </c>
      <c r="F41339">
        <v>1147167</v>
      </c>
      <c r="G41339">
        <v>32596</v>
      </c>
      <c r="H41339">
        <v>557819.23</v>
      </c>
      <c r="I41339">
        <v>555500.31000000006</v>
      </c>
      <c r="J41339">
        <v>2318.92</v>
      </c>
      <c r="K41339" s="10" t="str">
        <f t="shared" ref="K41339:K41402" si="646">CONCATENATE(C41339,"-",D41339)</f>
        <v>2021-3</v>
      </c>
    </row>
    <row r="41340" spans="1:11" x14ac:dyDescent="0.25">
      <c r="A41340" s="10" t="s">
        <v>21</v>
      </c>
      <c r="B41340" t="s">
        <v>22</v>
      </c>
      <c r="C41340">
        <v>2021</v>
      </c>
      <c r="D41340">
        <v>3</v>
      </c>
      <c r="E41340">
        <v>25010</v>
      </c>
      <c r="F41340">
        <v>0</v>
      </c>
      <c r="G41340">
        <v>0</v>
      </c>
      <c r="H41340">
        <v>0</v>
      </c>
      <c r="I41340">
        <v>0</v>
      </c>
      <c r="J41340">
        <v>0</v>
      </c>
      <c r="K41340" s="10" t="str">
        <f t="shared" si="646"/>
        <v>2021-3</v>
      </c>
    </row>
    <row r="41341" spans="1:11" x14ac:dyDescent="0.25">
      <c r="A41341" s="10" t="s">
        <v>21</v>
      </c>
      <c r="B41341" t="s">
        <v>22</v>
      </c>
      <c r="C41341">
        <v>2021</v>
      </c>
      <c r="D41341">
        <v>3</v>
      </c>
      <c r="E41341">
        <v>25021</v>
      </c>
      <c r="F41341">
        <v>75253.83</v>
      </c>
      <c r="G41341">
        <v>2150</v>
      </c>
      <c r="H41341">
        <v>191442.94</v>
      </c>
      <c r="I41341">
        <v>170308.12</v>
      </c>
      <c r="J41341">
        <v>21134.82</v>
      </c>
      <c r="K41341" s="10" t="str">
        <f t="shared" si="646"/>
        <v>2021-3</v>
      </c>
    </row>
    <row r="41342" spans="1:11" x14ac:dyDescent="0.25">
      <c r="A41342" s="10" t="s">
        <v>21</v>
      </c>
      <c r="B41342" t="s">
        <v>22</v>
      </c>
      <c r="C41342">
        <v>2021</v>
      </c>
      <c r="D41342">
        <v>3</v>
      </c>
      <c r="E41342">
        <v>25682</v>
      </c>
      <c r="F41342">
        <v>342.99700000000001</v>
      </c>
      <c r="G41342">
        <v>77</v>
      </c>
      <c r="H41342">
        <v>1863784.91</v>
      </c>
      <c r="I41342">
        <v>1599088.67</v>
      </c>
      <c r="J41342">
        <v>264696.24</v>
      </c>
      <c r="K41342" s="10" t="str">
        <f t="shared" si="646"/>
        <v>2021-3</v>
      </c>
    </row>
    <row r="41343" spans="1:11" x14ac:dyDescent="0.25">
      <c r="A41343" s="10" t="s">
        <v>21</v>
      </c>
      <c r="B41343" t="s">
        <v>22</v>
      </c>
      <c r="C41343">
        <v>2021</v>
      </c>
      <c r="D41343">
        <v>3</v>
      </c>
      <c r="E41343">
        <v>27241</v>
      </c>
      <c r="F41343">
        <v>573652.30000000005</v>
      </c>
      <c r="G41343">
        <v>11237</v>
      </c>
      <c r="H41343">
        <v>950871.58</v>
      </c>
      <c r="I41343">
        <v>949395.4</v>
      </c>
      <c r="J41343">
        <v>1476.18</v>
      </c>
      <c r="K41343" s="10" t="str">
        <f t="shared" si="646"/>
        <v>2021-3</v>
      </c>
    </row>
    <row r="41344" spans="1:11" x14ac:dyDescent="0.25">
      <c r="A41344" s="10" t="s">
        <v>21</v>
      </c>
      <c r="B41344" t="s">
        <v>22</v>
      </c>
      <c r="C41344">
        <v>2021</v>
      </c>
      <c r="D41344">
        <v>3</v>
      </c>
      <c r="E41344">
        <v>27437</v>
      </c>
      <c r="F41344">
        <v>0</v>
      </c>
      <c r="G41344">
        <v>0</v>
      </c>
      <c r="H41344">
        <v>0</v>
      </c>
      <c r="I41344">
        <v>0</v>
      </c>
      <c r="J41344">
        <v>0</v>
      </c>
      <c r="K41344" s="10" t="str">
        <f t="shared" si="646"/>
        <v>2021-3</v>
      </c>
    </row>
    <row r="41345" spans="1:11" x14ac:dyDescent="0.25">
      <c r="A41345" s="10" t="s">
        <v>21</v>
      </c>
      <c r="B41345" t="s">
        <v>22</v>
      </c>
      <c r="C41345">
        <v>2021</v>
      </c>
      <c r="D41345">
        <v>3</v>
      </c>
      <c r="E41345">
        <v>27505</v>
      </c>
      <c r="F41345">
        <v>0</v>
      </c>
      <c r="G41345">
        <v>0</v>
      </c>
      <c r="H41345">
        <v>0</v>
      </c>
      <c r="I41345">
        <v>0</v>
      </c>
      <c r="J41345">
        <v>0</v>
      </c>
      <c r="K41345" s="10" t="str">
        <f t="shared" si="646"/>
        <v>2021-3</v>
      </c>
    </row>
    <row r="41346" spans="1:11" x14ac:dyDescent="0.25">
      <c r="A41346" s="10" t="s">
        <v>21</v>
      </c>
      <c r="B41346" t="s">
        <v>22</v>
      </c>
      <c r="C41346">
        <v>2021</v>
      </c>
      <c r="D41346">
        <v>3</v>
      </c>
      <c r="E41346">
        <v>27808</v>
      </c>
      <c r="F41346">
        <v>810794</v>
      </c>
      <c r="G41346">
        <v>13495</v>
      </c>
      <c r="H41346">
        <v>541934.29</v>
      </c>
      <c r="I41346">
        <v>538130.72</v>
      </c>
      <c r="J41346">
        <v>3803.57</v>
      </c>
      <c r="K41346" s="10" t="str">
        <f t="shared" si="646"/>
        <v>2021-3</v>
      </c>
    </row>
    <row r="41347" spans="1:11" x14ac:dyDescent="0.25">
      <c r="A41347" s="10" t="s">
        <v>21</v>
      </c>
      <c r="B41347" t="s">
        <v>22</v>
      </c>
      <c r="C41347">
        <v>2021</v>
      </c>
      <c r="D41347">
        <v>3</v>
      </c>
      <c r="E41347">
        <v>28595</v>
      </c>
      <c r="F41347">
        <v>0</v>
      </c>
      <c r="G41347">
        <v>0</v>
      </c>
      <c r="H41347">
        <v>0</v>
      </c>
      <c r="I41347">
        <v>0</v>
      </c>
      <c r="J41347">
        <v>0</v>
      </c>
      <c r="K41347" s="10" t="str">
        <f t="shared" si="646"/>
        <v>2021-3</v>
      </c>
    </row>
    <row r="41348" spans="1:11" x14ac:dyDescent="0.25">
      <c r="A41348" s="10" t="s">
        <v>21</v>
      </c>
      <c r="B41348" t="s">
        <v>22</v>
      </c>
      <c r="C41348">
        <v>2021</v>
      </c>
      <c r="D41348">
        <v>3</v>
      </c>
      <c r="E41348">
        <v>29033</v>
      </c>
      <c r="F41348">
        <v>148314</v>
      </c>
      <c r="G41348">
        <v>1848</v>
      </c>
      <c r="H41348">
        <v>58015.11</v>
      </c>
      <c r="I41348">
        <v>57628.22</v>
      </c>
      <c r="J41348">
        <v>386.89</v>
      </c>
      <c r="K41348" s="10" t="str">
        <f t="shared" si="646"/>
        <v>2021-3</v>
      </c>
    </row>
    <row r="41349" spans="1:11" x14ac:dyDescent="0.25">
      <c r="A41349" s="10" t="s">
        <v>21</v>
      </c>
      <c r="B41349" t="s">
        <v>22</v>
      </c>
      <c r="C41349">
        <v>2021</v>
      </c>
      <c r="D41349">
        <v>3</v>
      </c>
      <c r="E41349">
        <v>29300</v>
      </c>
      <c r="F41349">
        <v>3780879.0750000002</v>
      </c>
      <c r="G41349">
        <v>76395</v>
      </c>
      <c r="H41349">
        <v>476977.91999999998</v>
      </c>
      <c r="I41349">
        <v>476292.13</v>
      </c>
      <c r="J41349">
        <v>685.79</v>
      </c>
      <c r="K41349" s="10" t="str">
        <f t="shared" si="646"/>
        <v>2021-3</v>
      </c>
    </row>
    <row r="41350" spans="1:11" x14ac:dyDescent="0.25">
      <c r="A41350" s="10" t="s">
        <v>21</v>
      </c>
      <c r="B41350" t="s">
        <v>22</v>
      </c>
      <c r="C41350">
        <v>2021</v>
      </c>
      <c r="D41350">
        <v>3</v>
      </c>
      <c r="E41350">
        <v>30698</v>
      </c>
      <c r="F41350">
        <v>0</v>
      </c>
      <c r="G41350">
        <v>0</v>
      </c>
      <c r="H41350">
        <v>0</v>
      </c>
      <c r="I41350">
        <v>0</v>
      </c>
      <c r="J41350">
        <v>0</v>
      </c>
      <c r="K41350" s="10" t="str">
        <f t="shared" si="646"/>
        <v>2021-3</v>
      </c>
    </row>
    <row r="41351" spans="1:11" x14ac:dyDescent="0.25">
      <c r="A41351" s="10" t="s">
        <v>21</v>
      </c>
      <c r="B41351" t="s">
        <v>22</v>
      </c>
      <c r="C41351">
        <v>2021</v>
      </c>
      <c r="D41351">
        <v>3</v>
      </c>
      <c r="E41351">
        <v>31722</v>
      </c>
      <c r="F41351">
        <v>9083594.8300000001</v>
      </c>
      <c r="G41351">
        <v>135098</v>
      </c>
      <c r="H41351">
        <v>2023041.32</v>
      </c>
      <c r="I41351">
        <v>2017321.51</v>
      </c>
      <c r="J41351">
        <v>5719.81</v>
      </c>
      <c r="K41351" s="10" t="str">
        <f t="shared" si="646"/>
        <v>2021-3</v>
      </c>
    </row>
    <row r="41352" spans="1:11" x14ac:dyDescent="0.25">
      <c r="A41352" s="10" t="s">
        <v>21</v>
      </c>
      <c r="B41352" t="s">
        <v>22</v>
      </c>
      <c r="C41352">
        <v>2021</v>
      </c>
      <c r="D41352">
        <v>3</v>
      </c>
      <c r="E41352">
        <v>33342</v>
      </c>
      <c r="F41352">
        <v>2743840.85</v>
      </c>
      <c r="G41352">
        <v>40723</v>
      </c>
      <c r="H41352">
        <v>578085.73</v>
      </c>
      <c r="I41352">
        <v>575756.01</v>
      </c>
      <c r="J41352">
        <v>2329.7199999999998</v>
      </c>
      <c r="K41352" s="10" t="str">
        <f t="shared" si="646"/>
        <v>2021-3</v>
      </c>
    </row>
    <row r="41353" spans="1:11" x14ac:dyDescent="0.25">
      <c r="A41353" s="10" t="s">
        <v>21</v>
      </c>
      <c r="B41353" t="s">
        <v>22</v>
      </c>
      <c r="C41353">
        <v>2021</v>
      </c>
      <c r="D41353">
        <v>3</v>
      </c>
      <c r="E41353">
        <v>35573</v>
      </c>
      <c r="F41353">
        <v>262541.66700000002</v>
      </c>
      <c r="G41353">
        <v>7731</v>
      </c>
      <c r="H41353">
        <v>932818.93</v>
      </c>
      <c r="I41353">
        <v>920866.44</v>
      </c>
      <c r="J41353">
        <v>11952.49</v>
      </c>
      <c r="K41353" s="10" t="str">
        <f t="shared" si="646"/>
        <v>2021-3</v>
      </c>
    </row>
    <row r="41354" spans="1:11" x14ac:dyDescent="0.25">
      <c r="A41354" s="10" t="s">
        <v>21</v>
      </c>
      <c r="B41354" t="s">
        <v>22</v>
      </c>
      <c r="C41354">
        <v>2021</v>
      </c>
      <c r="D41354">
        <v>3</v>
      </c>
      <c r="E41354">
        <v>36000</v>
      </c>
      <c r="F41354">
        <v>21257.5</v>
      </c>
      <c r="G41354">
        <v>666</v>
      </c>
      <c r="H41354">
        <v>14946.9</v>
      </c>
      <c r="I41354">
        <v>14008.86</v>
      </c>
      <c r="J41354">
        <v>938.04</v>
      </c>
      <c r="K41354" s="10" t="str">
        <f t="shared" si="646"/>
        <v>2021-3</v>
      </c>
    </row>
    <row r="41355" spans="1:11" x14ac:dyDescent="0.25">
      <c r="A41355" s="10" t="s">
        <v>21</v>
      </c>
      <c r="B41355" t="s">
        <v>22</v>
      </c>
      <c r="C41355">
        <v>2021</v>
      </c>
      <c r="D41355">
        <v>3</v>
      </c>
      <c r="E41355">
        <v>36800</v>
      </c>
      <c r="F41355">
        <v>0</v>
      </c>
      <c r="G41355">
        <v>0</v>
      </c>
      <c r="H41355">
        <v>0</v>
      </c>
      <c r="I41355">
        <v>0</v>
      </c>
      <c r="J41355">
        <v>0</v>
      </c>
      <c r="K41355" s="10" t="str">
        <f t="shared" si="646"/>
        <v>2021-3</v>
      </c>
    </row>
    <row r="41356" spans="1:11" x14ac:dyDescent="0.25">
      <c r="A41356" s="10" t="s">
        <v>21</v>
      </c>
      <c r="B41356" t="s">
        <v>22</v>
      </c>
      <c r="C41356">
        <v>2021</v>
      </c>
      <c r="D41356">
        <v>3</v>
      </c>
      <c r="E41356">
        <v>37205</v>
      </c>
      <c r="F41356">
        <v>0</v>
      </c>
      <c r="G41356">
        <v>0</v>
      </c>
      <c r="H41356">
        <v>0</v>
      </c>
      <c r="I41356">
        <v>0</v>
      </c>
      <c r="J41356">
        <v>0</v>
      </c>
      <c r="K41356" s="10" t="str">
        <f t="shared" si="646"/>
        <v>2021-3</v>
      </c>
    </row>
    <row r="41357" spans="1:11" x14ac:dyDescent="0.25">
      <c r="A41357" s="10" t="s">
        <v>21</v>
      </c>
      <c r="B41357" t="s">
        <v>22</v>
      </c>
      <c r="C41357">
        <v>2021</v>
      </c>
      <c r="D41357">
        <v>3</v>
      </c>
      <c r="E41357">
        <v>39328</v>
      </c>
      <c r="F41357">
        <v>122026.5</v>
      </c>
      <c r="G41357">
        <v>2874</v>
      </c>
      <c r="H41357">
        <v>26594.29</v>
      </c>
      <c r="I41357">
        <v>26487.48</v>
      </c>
      <c r="J41357">
        <v>106.81</v>
      </c>
      <c r="K41357" s="10" t="str">
        <f t="shared" si="646"/>
        <v>2021-3</v>
      </c>
    </row>
    <row r="41358" spans="1:11" x14ac:dyDescent="0.25">
      <c r="A41358" s="10" t="s">
        <v>21</v>
      </c>
      <c r="B41358" t="s">
        <v>22</v>
      </c>
      <c r="C41358">
        <v>2021</v>
      </c>
      <c r="D41358">
        <v>3</v>
      </c>
      <c r="E41358">
        <v>39822</v>
      </c>
      <c r="F41358">
        <v>2160</v>
      </c>
      <c r="G41358">
        <v>102</v>
      </c>
      <c r="H41358">
        <v>1120.8499999999999</v>
      </c>
      <c r="I41358">
        <v>1102.6500000000001</v>
      </c>
      <c r="J41358">
        <v>18.2</v>
      </c>
      <c r="K41358" s="10" t="str">
        <f t="shared" si="646"/>
        <v>2021-3</v>
      </c>
    </row>
    <row r="41359" spans="1:11" x14ac:dyDescent="0.25">
      <c r="A41359" s="10" t="s">
        <v>21</v>
      </c>
      <c r="B41359" t="s">
        <v>22</v>
      </c>
      <c r="C41359">
        <v>2021</v>
      </c>
      <c r="D41359">
        <v>3</v>
      </c>
      <c r="E41359">
        <v>42023</v>
      </c>
      <c r="F41359">
        <v>1009</v>
      </c>
      <c r="G41359">
        <v>411</v>
      </c>
      <c r="H41359">
        <v>21441.96</v>
      </c>
      <c r="I41359">
        <v>15607.21</v>
      </c>
      <c r="J41359">
        <v>5834.75</v>
      </c>
      <c r="K41359" s="10" t="str">
        <f t="shared" si="646"/>
        <v>2021-3</v>
      </c>
    </row>
    <row r="41360" spans="1:11" x14ac:dyDescent="0.25">
      <c r="A41360" s="10" t="s">
        <v>21</v>
      </c>
      <c r="B41360" t="s">
        <v>22</v>
      </c>
      <c r="C41360">
        <v>2021</v>
    